
      </c>
      <c r="G29399">
        <v>3.8</v>
      </c>
      <c r="H29399">
        <v>0</v>
      </c>
      <c r="I29399">
        <v>3.8</v>
      </c>
      <c r="J29399">
        <v>0</v>
      </c>
      <c r="K29399">
        <v>2.0999999998603016</v>
      </c>
      <c r="L29399">
        <v>20.549999999930151</v>
      </c>
      <c r="M29399">
        <v>18.450000000069849</v>
      </c>
    </row>
    <row r="29400" spans="1:13" x14ac:dyDescent="0.3">
      <c r="A29400">
        <v>2019</v>
      </c>
      <c r="B29400">
        <v>2</v>
      </c>
      <c r="C29400">
        <v>13</v>
      </c>
      <c r="D29400" t="s">
        <v>2313</v>
      </c>
      <c r="E29400" t="s">
        <v>2743</v>
      </c>
      <c r="F29400" t="s">
        <v>2947</v>
      </c>
      <c r="G29400">
        <v>0.5</v>
      </c>
      <c r="H29400">
        <v>0.4</v>
      </c>
      <c r="I29400">
        <v>0.1</v>
      </c>
      <c r="J29400">
        <v>0</v>
      </c>
      <c r="K29400">
        <v>2.0999999998603016</v>
      </c>
      <c r="L29400">
        <v>3.6833333332906477</v>
      </c>
      <c r="M29400">
        <v>1.5833333334303461</v>
      </c>
    </row>
    <row r="29401" spans="1:13" x14ac:dyDescent="0.3">
      <c r="A29401">
        <v>2019</v>
      </c>
      <c r="B29401">
        <v>8</v>
      </c>
      <c r="C29401">
        <v>9</v>
      </c>
      <c r="D29401" t="s">
        <v>2439</v>
      </c>
      <c r="E29401" t="s">
        <v>2752</v>
      </c>
      <c r="F29401" t="s">
        <v>2863</v>
      </c>
      <c r="G29401">
        <v>4.0999999999999996</v>
      </c>
      <c r="H29401">
        <v>0</v>
      </c>
      <c r="I29401">
        <v>4.0999999999999996</v>
      </c>
      <c r="J29401">
        <v>0</v>
      </c>
      <c r="K29401">
        <v>2.0999999998603016</v>
      </c>
      <c r="L29401">
        <v>2.8499999998603016</v>
      </c>
      <c r="M29401">
        <v>0.75</v>
      </c>
    </row>
    <row r="29402" spans="1:13" x14ac:dyDescent="0.3">
      <c r="A29402">
        <v>2013</v>
      </c>
      <c r="B29402">
        <v>1</v>
      </c>
      <c r="C29402">
        <v>26</v>
      </c>
      <c r="D29402" t="s">
        <v>649</v>
      </c>
      <c r="E29402" t="s">
        <v>2745</v>
      </c>
      <c r="F29402" t="s">
        <v>2796</v>
      </c>
      <c r="G29402">
        <v>0.1595</v>
      </c>
      <c r="H29402">
        <v>0</v>
      </c>
      <c r="I29402">
        <v>0.1595</v>
      </c>
      <c r="J29402">
        <v>0</v>
      </c>
      <c r="K29402">
        <v>2.0999999999185093</v>
      </c>
      <c r="L29402">
        <v>2.7499999999417923</v>
      </c>
      <c r="M29402">
        <v>0.65000000002328306</v>
      </c>
    </row>
    <row r="29403" spans="1:13" x14ac:dyDescent="0.3">
      <c r="A29403">
        <v>2013</v>
      </c>
      <c r="B29403">
        <v>3</v>
      </c>
      <c r="C29403">
        <v>3</v>
      </c>
      <c r="D29403" t="s">
        <v>685</v>
      </c>
      <c r="E29403" t="s">
        <v>2745</v>
      </c>
      <c r="F29403" t="s">
        <v>2824</v>
      </c>
      <c r="G29403">
        <v>31.119999999999997</v>
      </c>
      <c r="H29403">
        <v>0.9</v>
      </c>
      <c r="I29403">
        <v>30.22</v>
      </c>
      <c r="J29403">
        <v>0</v>
      </c>
      <c r="K29403">
        <v>2.0999999999185093</v>
      </c>
      <c r="L29403">
        <v>25.049999999930151</v>
      </c>
      <c r="M29403">
        <v>22.950000000011642</v>
      </c>
    </row>
    <row r="29404" spans="1:13" x14ac:dyDescent="0.3">
      <c r="A29404">
        <v>2011</v>
      </c>
      <c r="B29404">
        <v>11</v>
      </c>
      <c r="C29404">
        <v>13</v>
      </c>
      <c r="D29404" t="s">
        <v>314</v>
      </c>
      <c r="E29404" t="s">
        <v>2743</v>
      </c>
      <c r="F29404" t="s">
        <v>2823</v>
      </c>
      <c r="G29404">
        <v>36.199999999999996</v>
      </c>
      <c r="H29404">
        <v>33.799999999999997</v>
      </c>
      <c r="I29404">
        <v>0.3</v>
      </c>
      <c r="J29404">
        <v>2.1</v>
      </c>
      <c r="K29404">
        <v>2.0999999999476131</v>
      </c>
      <c r="L29404">
        <v>2.4333333333197515</v>
      </c>
      <c r="M29404">
        <v>0.33333333337213844</v>
      </c>
    </row>
    <row r="29405" spans="1:13" x14ac:dyDescent="0.3">
      <c r="A29405">
        <v>2016</v>
      </c>
      <c r="B29405">
        <v>3</v>
      </c>
      <c r="C29405">
        <v>13</v>
      </c>
      <c r="D29405" t="s">
        <v>1507</v>
      </c>
      <c r="E29405" t="s">
        <v>2745</v>
      </c>
      <c r="F29405" t="s">
        <v>2766</v>
      </c>
      <c r="G29405">
        <v>0.84000000000000008</v>
      </c>
      <c r="H29405">
        <v>0</v>
      </c>
      <c r="I29405">
        <v>0.84000000000000008</v>
      </c>
      <c r="J29405">
        <v>0</v>
      </c>
      <c r="K29405">
        <v>2.0999999999476131</v>
      </c>
      <c r="L29405">
        <v>4.5166666666336823</v>
      </c>
      <c r="M29405">
        <v>2.4166666666860692</v>
      </c>
    </row>
    <row r="29406" spans="1:13" x14ac:dyDescent="0.3">
      <c r="A29406">
        <v>2019</v>
      </c>
      <c r="B29406">
        <v>2</v>
      </c>
      <c r="C29406">
        <v>5</v>
      </c>
      <c r="D29406" t="s">
        <v>2305</v>
      </c>
      <c r="E29406" t="s">
        <v>2752</v>
      </c>
      <c r="F29406" t="s">
        <v>2921</v>
      </c>
      <c r="G29406">
        <v>20.02</v>
      </c>
      <c r="H29406">
        <v>0</v>
      </c>
      <c r="I29406">
        <v>20.02</v>
      </c>
      <c r="J29406">
        <v>0</v>
      </c>
      <c r="K29406">
        <v>2.0999999999476131</v>
      </c>
      <c r="L29406">
        <v>3.4749999999767169</v>
      </c>
      <c r="M29406">
        <v>1.3750000000291038</v>
      </c>
    </row>
    <row r="29407" spans="1:13" x14ac:dyDescent="0.3">
      <c r="A29407">
        <v>2011</v>
      </c>
      <c r="B29407">
        <v>2</v>
      </c>
      <c r="C29407">
        <v>10</v>
      </c>
      <c r="D29407" t="s">
        <v>152</v>
      </c>
      <c r="E29407" t="s">
        <v>2752</v>
      </c>
      <c r="F29407" t="s">
        <v>2863</v>
      </c>
      <c r="G29407">
        <v>1.3</v>
      </c>
      <c r="H29407">
        <v>0</v>
      </c>
      <c r="I29407">
        <v>1.3</v>
      </c>
      <c r="J29407">
        <v>0</v>
      </c>
      <c r="K29407">
        <v>2.1000000000349246</v>
      </c>
      <c r="L29407">
        <v>2.5499999999301508</v>
      </c>
      <c r="M29407">
        <v>0.44999999989522621</v>
      </c>
    </row>
    <row r="29408" spans="1:13" x14ac:dyDescent="0.3">
      <c r="A29408">
        <v>2012</v>
      </c>
      <c r="B29408">
        <v>1</v>
      </c>
      <c r="C29408">
        <v>26</v>
      </c>
      <c r="D29408" t="s">
        <v>388</v>
      </c>
      <c r="E29408" t="s">
        <v>2743</v>
      </c>
      <c r="F29408" t="s">
        <v>2834</v>
      </c>
      <c r="G29408">
        <v>1.7</v>
      </c>
      <c r="H29408">
        <v>0</v>
      </c>
      <c r="I29408">
        <v>1.7</v>
      </c>
      <c r="J29408">
        <v>0</v>
      </c>
      <c r="K29408">
        <v>2.1000000000349246</v>
      </c>
      <c r="L29408">
        <v>3</v>
      </c>
      <c r="M29408">
        <v>0.8999999999650754</v>
      </c>
    </row>
    <row r="29409" spans="1:13" x14ac:dyDescent="0.3">
      <c r="A29409">
        <v>2012</v>
      </c>
      <c r="B29409">
        <v>2</v>
      </c>
      <c r="C29409">
        <v>1</v>
      </c>
      <c r="D29409" t="s">
        <v>394</v>
      </c>
      <c r="E29409" t="s">
        <v>2745</v>
      </c>
      <c r="F29409" t="s">
        <v>2766</v>
      </c>
      <c r="G29409">
        <v>0.5</v>
      </c>
      <c r="H29409">
        <v>0</v>
      </c>
      <c r="I29409">
        <v>0.4</v>
      </c>
      <c r="J29409">
        <v>0.1</v>
      </c>
      <c r="K29409">
        <v>2.1000000000349246</v>
      </c>
      <c r="L29409">
        <v>17.71666666661622</v>
      </c>
      <c r="M29409">
        <v>15.616666666581295</v>
      </c>
    </row>
    <row r="29410" spans="1:13" x14ac:dyDescent="0.3">
      <c r="A29410">
        <v>2012</v>
      </c>
      <c r="B29410">
        <v>3</v>
      </c>
      <c r="C29410">
        <v>1</v>
      </c>
      <c r="D29410" t="s">
        <v>423</v>
      </c>
      <c r="E29410" t="s">
        <v>2741</v>
      </c>
      <c r="F29410" t="s">
        <v>2884</v>
      </c>
      <c r="G29410">
        <v>4</v>
      </c>
      <c r="H29410">
        <v>0</v>
      </c>
      <c r="I29410">
        <v>4</v>
      </c>
      <c r="J29410">
        <v>0</v>
      </c>
      <c r="K29410">
        <v>2.1000000000349246</v>
      </c>
      <c r="L29410">
        <v>3.0999999999767169</v>
      </c>
      <c r="M29410">
        <v>0.99999999994179234</v>
      </c>
    </row>
    <row r="29411" spans="1:13" x14ac:dyDescent="0.3">
      <c r="A29411">
        <v>2012</v>
      </c>
      <c r="B29411">
        <v>11</v>
      </c>
      <c r="C29411">
        <v>5</v>
      </c>
      <c r="D29411" t="s">
        <v>568</v>
      </c>
      <c r="E29411" t="s">
        <v>2743</v>
      </c>
      <c r="F29411" t="s">
        <v>2834</v>
      </c>
      <c r="G29411">
        <v>1</v>
      </c>
      <c r="H29411">
        <v>0.6</v>
      </c>
      <c r="I29411">
        <v>0</v>
      </c>
      <c r="J29411">
        <v>0.4</v>
      </c>
      <c r="K29411">
        <v>2.1000000000349246</v>
      </c>
      <c r="L29411">
        <v>6.0166666665463708</v>
      </c>
      <c r="M29411">
        <v>3.9166666665114462</v>
      </c>
    </row>
    <row r="29412" spans="1:13" x14ac:dyDescent="0.3">
      <c r="A29412">
        <v>2012</v>
      </c>
      <c r="B29412">
        <v>11</v>
      </c>
      <c r="C29412">
        <v>26</v>
      </c>
      <c r="D29412" t="s">
        <v>589</v>
      </c>
      <c r="E29412" t="s">
        <v>2745</v>
      </c>
      <c r="F29412" t="s">
        <v>2846</v>
      </c>
      <c r="G29412">
        <v>1.35</v>
      </c>
      <c r="H29412">
        <v>1.3</v>
      </c>
      <c r="I29412">
        <v>0.05</v>
      </c>
      <c r="J29412">
        <v>0</v>
      </c>
      <c r="K29412">
        <v>2.1000000000349246</v>
      </c>
      <c r="L29412">
        <v>3.6666666667442769</v>
      </c>
      <c r="M29412">
        <v>1.5666666667093523</v>
      </c>
    </row>
    <row r="29413" spans="1:13" x14ac:dyDescent="0.3">
      <c r="A29413">
        <v>2013</v>
      </c>
      <c r="B29413">
        <v>1</v>
      </c>
      <c r="C29413">
        <v>17</v>
      </c>
      <c r="D29413" t="s">
        <v>640</v>
      </c>
      <c r="E29413" t="s">
        <v>2749</v>
      </c>
      <c r="F29413" t="s">
        <v>2800</v>
      </c>
      <c r="G29413">
        <v>2.2000000000000002</v>
      </c>
      <c r="H29413">
        <v>0</v>
      </c>
      <c r="I29413">
        <v>2.2000000000000002</v>
      </c>
      <c r="J29413">
        <v>0</v>
      </c>
      <c r="K29413">
        <v>2.1000000000349246</v>
      </c>
      <c r="L29413">
        <v>2.7000000000698492</v>
      </c>
      <c r="M29413">
        <v>0.6000000000349246</v>
      </c>
    </row>
    <row r="29414" spans="1:13" x14ac:dyDescent="0.3">
      <c r="A29414">
        <v>2013</v>
      </c>
      <c r="B29414">
        <v>1</v>
      </c>
      <c r="C29414">
        <v>21</v>
      </c>
      <c r="D29414" t="s">
        <v>644</v>
      </c>
      <c r="E29414" t="s">
        <v>2745</v>
      </c>
      <c r="F29414" t="s">
        <v>2828</v>
      </c>
      <c r="G29414">
        <v>0.01</v>
      </c>
      <c r="H29414">
        <v>0</v>
      </c>
      <c r="I29414">
        <v>0</v>
      </c>
      <c r="J29414">
        <v>0.01</v>
      </c>
      <c r="K29414">
        <v>2.1000000000349246</v>
      </c>
      <c r="L29414">
        <v>3.0166666667209938</v>
      </c>
      <c r="M29414">
        <v>0.91666666668606922</v>
      </c>
    </row>
    <row r="29415" spans="1:13" x14ac:dyDescent="0.3">
      <c r="A29415">
        <v>2013</v>
      </c>
      <c r="B29415">
        <v>2</v>
      </c>
      <c r="C29415">
        <v>7</v>
      </c>
      <c r="D29415" t="s">
        <v>661</v>
      </c>
      <c r="E29415" t="s">
        <v>2743</v>
      </c>
      <c r="F29415" t="s">
        <v>2827</v>
      </c>
      <c r="G29415">
        <v>0.55000000000000004</v>
      </c>
      <c r="H29415">
        <v>0</v>
      </c>
      <c r="I29415">
        <v>0.55000000000000004</v>
      </c>
      <c r="J29415">
        <v>0</v>
      </c>
      <c r="K29415">
        <v>2.1000000000349246</v>
      </c>
      <c r="L29415">
        <v>5.9500000000116415</v>
      </c>
      <c r="M29415">
        <v>3.8499999999767169</v>
      </c>
    </row>
    <row r="29416" spans="1:13" x14ac:dyDescent="0.3">
      <c r="A29416">
        <v>2013</v>
      </c>
      <c r="B29416">
        <v>2</v>
      </c>
      <c r="C29416">
        <v>14</v>
      </c>
      <c r="D29416" t="s">
        <v>668</v>
      </c>
      <c r="E29416" t="s">
        <v>2745</v>
      </c>
      <c r="F29416" t="s">
        <v>2824</v>
      </c>
      <c r="G29416">
        <v>0.01</v>
      </c>
      <c r="H29416">
        <v>0.01</v>
      </c>
      <c r="I29416">
        <v>0</v>
      </c>
      <c r="J29416">
        <v>0</v>
      </c>
      <c r="K29416">
        <v>2.1000000000349246</v>
      </c>
      <c r="L29416">
        <v>2.9333333332906477</v>
      </c>
      <c r="M29416">
        <v>0.83333333325572312</v>
      </c>
    </row>
    <row r="29417" spans="1:13" x14ac:dyDescent="0.3">
      <c r="A29417">
        <v>2013</v>
      </c>
      <c r="B29417">
        <v>3</v>
      </c>
      <c r="C29417">
        <v>14</v>
      </c>
      <c r="D29417" t="s">
        <v>696</v>
      </c>
      <c r="E29417" t="s">
        <v>2752</v>
      </c>
      <c r="F29417" t="s">
        <v>2859</v>
      </c>
      <c r="G29417">
        <v>1.1300000000000001</v>
      </c>
      <c r="H29417">
        <v>0</v>
      </c>
      <c r="I29417">
        <v>1.1300000000000001</v>
      </c>
      <c r="J29417">
        <v>0</v>
      </c>
      <c r="K29417">
        <v>2.1000000000349246</v>
      </c>
      <c r="L29417">
        <v>2.4499999999534339</v>
      </c>
      <c r="M29417">
        <v>0.34999999991850927</v>
      </c>
    </row>
    <row r="29418" spans="1:13" x14ac:dyDescent="0.3">
      <c r="A29418">
        <v>2013</v>
      </c>
      <c r="B29418">
        <v>4</v>
      </c>
      <c r="C29418">
        <v>15</v>
      </c>
      <c r="D29418" t="s">
        <v>728</v>
      </c>
      <c r="E29418" t="s">
        <v>2752</v>
      </c>
      <c r="F29418" t="s">
        <v>2752</v>
      </c>
      <c r="G29418">
        <v>0.25</v>
      </c>
      <c r="H29418">
        <v>0</v>
      </c>
      <c r="I29418">
        <v>0.25</v>
      </c>
      <c r="J29418">
        <v>0</v>
      </c>
      <c r="K29418">
        <v>2.1000000000349246</v>
      </c>
      <c r="L29418">
        <v>14.033333333325572</v>
      </c>
      <c r="M29418">
        <v>11.933333333290648</v>
      </c>
    </row>
    <row r="29419" spans="1:13" x14ac:dyDescent="0.3">
      <c r="A29419">
        <v>2013</v>
      </c>
      <c r="B29419">
        <v>4</v>
      </c>
      <c r="C29419">
        <v>17</v>
      </c>
      <c r="D29419" t="s">
        <v>730</v>
      </c>
      <c r="E29419" t="s">
        <v>2741</v>
      </c>
      <c r="F29419" t="s">
        <v>2901</v>
      </c>
      <c r="G29419">
        <v>2.5</v>
      </c>
      <c r="H29419">
        <v>0.5</v>
      </c>
      <c r="I29419">
        <v>2</v>
      </c>
      <c r="J29419">
        <v>0</v>
      </c>
      <c r="K29419">
        <v>2.1000000000349246</v>
      </c>
      <c r="L29419">
        <v>2.5166666666627862</v>
      </c>
      <c r="M29419">
        <v>0.41666666662786156</v>
      </c>
    </row>
    <row r="29420" spans="1:13" x14ac:dyDescent="0.3">
      <c r="A29420">
        <v>2013</v>
      </c>
      <c r="B29420">
        <v>10</v>
      </c>
      <c r="C29420">
        <v>6</v>
      </c>
      <c r="D29420" t="s">
        <v>794</v>
      </c>
      <c r="E29420" t="s">
        <v>2752</v>
      </c>
      <c r="F29420" t="s">
        <v>2863</v>
      </c>
      <c r="G29420">
        <v>1.5</v>
      </c>
      <c r="H29420">
        <v>0.5</v>
      </c>
      <c r="I29420">
        <v>1</v>
      </c>
      <c r="J29420">
        <v>0</v>
      </c>
      <c r="K29420">
        <v>2.1000000000349246</v>
      </c>
      <c r="L29420">
        <v>3.0666666667093523</v>
      </c>
      <c r="M29420">
        <v>0.96666666667442769</v>
      </c>
    </row>
    <row r="29421" spans="1:13" x14ac:dyDescent="0.3">
      <c r="A29421">
        <v>2013</v>
      </c>
      <c r="B29421">
        <v>10</v>
      </c>
      <c r="C29421">
        <v>13</v>
      </c>
      <c r="D29421" t="s">
        <v>801</v>
      </c>
      <c r="E29421" t="s">
        <v>2752</v>
      </c>
      <c r="F29421" t="s">
        <v>2798</v>
      </c>
      <c r="G29421">
        <v>1.1000000000000001</v>
      </c>
      <c r="H29421">
        <v>0</v>
      </c>
      <c r="I29421">
        <v>0.3</v>
      </c>
      <c r="J29421">
        <v>0.8</v>
      </c>
      <c r="K29421">
        <v>2.1000000000349246</v>
      </c>
      <c r="L29421">
        <v>2.816666666592937</v>
      </c>
      <c r="M29421">
        <v>0.71666666655801237</v>
      </c>
    </row>
    <row r="29422" spans="1:13" x14ac:dyDescent="0.3">
      <c r="A29422">
        <v>2014</v>
      </c>
      <c r="B29422">
        <v>1</v>
      </c>
      <c r="C29422">
        <v>21</v>
      </c>
      <c r="D29422" t="s">
        <v>901</v>
      </c>
      <c r="E29422" t="s">
        <v>2745</v>
      </c>
      <c r="F29422" t="s">
        <v>2796</v>
      </c>
      <c r="G29422">
        <v>6.2</v>
      </c>
      <c r="H29422">
        <v>6</v>
      </c>
      <c r="I29422">
        <v>0.2</v>
      </c>
      <c r="J29422">
        <v>0</v>
      </c>
      <c r="K29422">
        <v>2.1000000000349246</v>
      </c>
      <c r="L29422">
        <v>60.333333333372138</v>
      </c>
      <c r="M29422">
        <v>58.233333333337214</v>
      </c>
    </row>
    <row r="29423" spans="1:13" x14ac:dyDescent="0.3">
      <c r="A29423">
        <v>2014</v>
      </c>
      <c r="B29423">
        <v>3</v>
      </c>
      <c r="C29423">
        <v>27</v>
      </c>
      <c r="D29423" t="s">
        <v>966</v>
      </c>
      <c r="E29423" t="s">
        <v>2752</v>
      </c>
      <c r="F29423" t="s">
        <v>2921</v>
      </c>
      <c r="G29423">
        <v>0.55000000000000004</v>
      </c>
      <c r="H29423">
        <v>0</v>
      </c>
      <c r="I29423">
        <v>0.2</v>
      </c>
      <c r="J29423">
        <v>0.35</v>
      </c>
      <c r="K29423">
        <v>2.1000000000349246</v>
      </c>
      <c r="L29423">
        <v>2.8166666667675599</v>
      </c>
      <c r="M29423">
        <v>0.71666666673263535</v>
      </c>
    </row>
    <row r="29424" spans="1:13" x14ac:dyDescent="0.3">
      <c r="A29424">
        <v>2014</v>
      </c>
      <c r="B29424">
        <v>10</v>
      </c>
      <c r="C29424">
        <v>10</v>
      </c>
      <c r="D29424" t="s">
        <v>1057</v>
      </c>
      <c r="E29424" t="s">
        <v>2745</v>
      </c>
      <c r="F29424" t="s">
        <v>2776</v>
      </c>
      <c r="G29424">
        <v>2</v>
      </c>
      <c r="H29424">
        <v>0</v>
      </c>
      <c r="I29424">
        <v>2</v>
      </c>
      <c r="J29424">
        <v>0</v>
      </c>
      <c r="K29424">
        <v>2.1000000000349246</v>
      </c>
      <c r="L29424">
        <v>2.4166666666860692</v>
      </c>
      <c r="M29424">
        <v>0.31666666665114462</v>
      </c>
    </row>
    <row r="29425" spans="1:13" x14ac:dyDescent="0.3">
      <c r="A29425">
        <v>2014</v>
      </c>
      <c r="B29425">
        <v>12</v>
      </c>
      <c r="C29425">
        <v>15</v>
      </c>
      <c r="D29425" t="s">
        <v>1123</v>
      </c>
      <c r="E29425" t="s">
        <v>2743</v>
      </c>
      <c r="F29425" t="s">
        <v>2861</v>
      </c>
      <c r="G29425">
        <v>0.5</v>
      </c>
      <c r="H29425">
        <v>0.5</v>
      </c>
      <c r="I29425">
        <v>0</v>
      </c>
      <c r="J29425">
        <v>0</v>
      </c>
      <c r="K29425">
        <v>2.1000000000349246</v>
      </c>
      <c r="L29425">
        <v>25.383333333302289</v>
      </c>
      <c r="M29425">
        <v>23.283333333267365</v>
      </c>
    </row>
    <row r="29426" spans="1:13" x14ac:dyDescent="0.3">
      <c r="A29426">
        <v>2015</v>
      </c>
      <c r="B29426">
        <v>1</v>
      </c>
      <c r="C29426">
        <v>18</v>
      </c>
      <c r="D29426" t="s">
        <v>1157</v>
      </c>
      <c r="E29426" t="s">
        <v>2749</v>
      </c>
      <c r="F29426" t="s">
        <v>2854</v>
      </c>
      <c r="G29426">
        <v>0.1</v>
      </c>
      <c r="H29426">
        <v>0</v>
      </c>
      <c r="I29426">
        <v>0.1</v>
      </c>
      <c r="J29426">
        <v>0</v>
      </c>
      <c r="K29426">
        <v>2.1000000000349246</v>
      </c>
      <c r="L29426">
        <v>2.2166666667326353</v>
      </c>
      <c r="M29426">
        <v>0.11666666669771075</v>
      </c>
    </row>
    <row r="29427" spans="1:13" x14ac:dyDescent="0.3">
      <c r="A29427">
        <v>2015</v>
      </c>
      <c r="B29427">
        <v>1</v>
      </c>
      <c r="C29427">
        <v>30</v>
      </c>
      <c r="D29427" t="s">
        <v>1169</v>
      </c>
      <c r="E29427" t="s">
        <v>2749</v>
      </c>
      <c r="F29427" t="s">
        <v>2793</v>
      </c>
      <c r="G29427">
        <v>0.8</v>
      </c>
      <c r="H29427">
        <v>0</v>
      </c>
      <c r="I29427">
        <v>0.8</v>
      </c>
      <c r="J29427">
        <v>0</v>
      </c>
      <c r="K29427">
        <v>2.1000000000349246</v>
      </c>
      <c r="L29427">
        <v>2.3166666667093523</v>
      </c>
      <c r="M29427">
        <v>0.21666666667442769</v>
      </c>
    </row>
    <row r="29428" spans="1:13" x14ac:dyDescent="0.3">
      <c r="A29428">
        <v>2015</v>
      </c>
      <c r="B29428">
        <v>2</v>
      </c>
      <c r="C29428">
        <v>19</v>
      </c>
      <c r="D29428" t="s">
        <v>1189</v>
      </c>
      <c r="E29428" t="s">
        <v>2745</v>
      </c>
      <c r="F29428" t="s">
        <v>2795</v>
      </c>
      <c r="G29428">
        <v>2</v>
      </c>
      <c r="H29428">
        <v>0</v>
      </c>
      <c r="I29428">
        <v>2</v>
      </c>
      <c r="J29428">
        <v>0</v>
      </c>
      <c r="K29428">
        <v>2.1000000000349246</v>
      </c>
      <c r="L29428">
        <v>2.1000000000349246</v>
      </c>
      <c r="M29428">
        <v>0</v>
      </c>
    </row>
    <row r="29429" spans="1:13" x14ac:dyDescent="0.3">
      <c r="A29429">
        <v>2015</v>
      </c>
      <c r="B29429">
        <v>3</v>
      </c>
      <c r="C29429">
        <v>9</v>
      </c>
      <c r="D29429" t="s">
        <v>1207</v>
      </c>
      <c r="E29429" t="s">
        <v>2866</v>
      </c>
      <c r="F29429" t="s">
        <v>2909</v>
      </c>
      <c r="G29429">
        <v>0.5</v>
      </c>
      <c r="H29429">
        <v>0</v>
      </c>
      <c r="I29429">
        <v>0.5</v>
      </c>
      <c r="J29429">
        <v>0</v>
      </c>
      <c r="K29429">
        <v>2.1000000000349246</v>
      </c>
      <c r="L29429">
        <v>142.61666666669771</v>
      </c>
      <c r="M29429">
        <v>140.51666666666279</v>
      </c>
    </row>
    <row r="29430" spans="1:13" x14ac:dyDescent="0.3">
      <c r="A29430">
        <v>2015</v>
      </c>
      <c r="B29430">
        <v>3</v>
      </c>
      <c r="C29430">
        <v>22</v>
      </c>
      <c r="D29430" t="s">
        <v>1220</v>
      </c>
      <c r="E29430" t="s">
        <v>2743</v>
      </c>
      <c r="F29430" t="s">
        <v>2922</v>
      </c>
      <c r="G29430">
        <v>1.01</v>
      </c>
      <c r="H29430">
        <v>0.01</v>
      </c>
      <c r="I29430">
        <v>1</v>
      </c>
      <c r="J29430">
        <v>0</v>
      </c>
      <c r="K29430">
        <v>2.1000000000349246</v>
      </c>
      <c r="L29430">
        <v>37.166666666744277</v>
      </c>
      <c r="M29430">
        <v>35.066666666709352</v>
      </c>
    </row>
    <row r="29431" spans="1:13" x14ac:dyDescent="0.3">
      <c r="A29431">
        <v>2015</v>
      </c>
      <c r="B29431">
        <v>4</v>
      </c>
      <c r="C29431">
        <v>14</v>
      </c>
      <c r="D29431" t="s">
        <v>1243</v>
      </c>
      <c r="E29431" t="s">
        <v>2741</v>
      </c>
      <c r="F29431" t="s">
        <v>2901</v>
      </c>
      <c r="G29431">
        <v>1</v>
      </c>
      <c r="H29431">
        <v>0.2</v>
      </c>
      <c r="I29431">
        <v>0.3</v>
      </c>
      <c r="J29431">
        <v>0.5</v>
      </c>
      <c r="K29431">
        <v>2.1000000000349246</v>
      </c>
      <c r="L29431">
        <v>2.3499999999767169</v>
      </c>
      <c r="M29431">
        <v>0.24999999994179234</v>
      </c>
    </row>
    <row r="29432" spans="1:13" x14ac:dyDescent="0.3">
      <c r="A29432">
        <v>2015</v>
      </c>
      <c r="B29432">
        <v>12</v>
      </c>
      <c r="C29432">
        <v>27</v>
      </c>
      <c r="D29432" t="s">
        <v>1430</v>
      </c>
      <c r="E29432" t="s">
        <v>2752</v>
      </c>
      <c r="F29432" t="s">
        <v>2944</v>
      </c>
      <c r="G29432">
        <v>0.79999999999999993</v>
      </c>
      <c r="H29432">
        <v>0.1</v>
      </c>
      <c r="I29432">
        <v>0.7</v>
      </c>
      <c r="J29432">
        <v>0</v>
      </c>
      <c r="K29432">
        <v>2.1000000000349246</v>
      </c>
      <c r="L29432">
        <v>3.0666666667093523</v>
      </c>
      <c r="M29432">
        <v>0.96666666667442769</v>
      </c>
    </row>
    <row r="29433" spans="1:13" x14ac:dyDescent="0.3">
      <c r="A29433">
        <v>2016</v>
      </c>
      <c r="B29433">
        <v>2</v>
      </c>
      <c r="C29433">
        <v>3</v>
      </c>
      <c r="D29433" t="s">
        <v>1468</v>
      </c>
      <c r="E29433" t="s">
        <v>2743</v>
      </c>
      <c r="F29433" t="s">
        <v>2869</v>
      </c>
      <c r="G29433">
        <v>0.25</v>
      </c>
      <c r="H29433">
        <v>0.15</v>
      </c>
      <c r="I29433">
        <v>0.1</v>
      </c>
      <c r="J29433">
        <v>0</v>
      </c>
      <c r="K29433">
        <v>2.1000000000349246</v>
      </c>
      <c r="L29433">
        <v>2.1833333332906477</v>
      </c>
      <c r="M29433">
        <v>8.3333333255723119E-2</v>
      </c>
    </row>
    <row r="29434" spans="1:13" x14ac:dyDescent="0.3">
      <c r="A29434">
        <v>2016</v>
      </c>
      <c r="B29434">
        <v>2</v>
      </c>
      <c r="C29434">
        <v>25</v>
      </c>
      <c r="D29434" t="s">
        <v>1490</v>
      </c>
      <c r="E29434" t="s">
        <v>2745</v>
      </c>
      <c r="F29434" t="s">
        <v>2761</v>
      </c>
      <c r="G29434">
        <v>0.61</v>
      </c>
      <c r="H29434">
        <v>0.5</v>
      </c>
      <c r="I29434">
        <v>0.11000000000000001</v>
      </c>
      <c r="J29434">
        <v>0</v>
      </c>
      <c r="K29434">
        <v>2.1000000000349246</v>
      </c>
      <c r="L29434">
        <v>48.700000000011642</v>
      </c>
      <c r="M29434">
        <v>46.599999999976717</v>
      </c>
    </row>
    <row r="29435" spans="1:13" x14ac:dyDescent="0.3">
      <c r="A29435">
        <v>2016</v>
      </c>
      <c r="B29435">
        <v>3</v>
      </c>
      <c r="C29435">
        <v>10</v>
      </c>
      <c r="D29435" t="s">
        <v>1504</v>
      </c>
      <c r="E29435" t="s">
        <v>2752</v>
      </c>
      <c r="F29435" t="s">
        <v>2762</v>
      </c>
      <c r="G29435">
        <v>0.5</v>
      </c>
      <c r="H29435">
        <v>0.1</v>
      </c>
      <c r="I29435">
        <v>0.4</v>
      </c>
      <c r="J29435">
        <v>0</v>
      </c>
      <c r="K29435">
        <v>2.1000000000349246</v>
      </c>
      <c r="L29435">
        <v>10.250000000058208</v>
      </c>
      <c r="M29435">
        <v>8.1500000000232831</v>
      </c>
    </row>
    <row r="29436" spans="1:13" x14ac:dyDescent="0.3">
      <c r="A29436">
        <v>2016</v>
      </c>
      <c r="B29436">
        <v>3</v>
      </c>
      <c r="C29436">
        <v>22</v>
      </c>
      <c r="D29436" t="s">
        <v>1516</v>
      </c>
      <c r="E29436" t="s">
        <v>2743</v>
      </c>
      <c r="F29436" t="s">
        <v>2922</v>
      </c>
      <c r="G29436">
        <v>4.0999999999999996</v>
      </c>
      <c r="H29436">
        <v>0.01</v>
      </c>
      <c r="I29436">
        <v>0.75</v>
      </c>
      <c r="J29436">
        <v>3.34</v>
      </c>
      <c r="K29436">
        <v>2.1000000000349246</v>
      </c>
      <c r="L29436">
        <v>15.60833333330811</v>
      </c>
      <c r="M29436">
        <v>13.508333333273185</v>
      </c>
    </row>
    <row r="29437" spans="1:13" x14ac:dyDescent="0.3">
      <c r="A29437">
        <v>2016</v>
      </c>
      <c r="B29437">
        <v>10</v>
      </c>
      <c r="C29437">
        <v>2</v>
      </c>
      <c r="D29437" t="s">
        <v>1620</v>
      </c>
      <c r="E29437" t="s">
        <v>2741</v>
      </c>
      <c r="F29437" t="s">
        <v>2758</v>
      </c>
      <c r="G29437">
        <v>0.12</v>
      </c>
      <c r="H29437">
        <v>0</v>
      </c>
      <c r="I29437">
        <v>0.12</v>
      </c>
      <c r="J29437">
        <v>0</v>
      </c>
      <c r="K29437">
        <v>2.1000000000349246</v>
      </c>
      <c r="L29437" t="e">
        <v>#VALUE!</v>
      </c>
      <c r="M29437" t="e">
        <v>#VALUE!</v>
      </c>
    </row>
    <row r="29438" spans="1:13" x14ac:dyDescent="0.3">
      <c r="A29438">
        <v>2016</v>
      </c>
      <c r="B29438">
        <v>10</v>
      </c>
      <c r="C29438">
        <v>25</v>
      </c>
      <c r="D29438" t="s">
        <v>1637</v>
      </c>
      <c r="E29438" t="s">
        <v>2752</v>
      </c>
      <c r="F29438" t="s">
        <v>2863</v>
      </c>
      <c r="G29438">
        <v>3.89</v>
      </c>
      <c r="H29438">
        <v>0</v>
      </c>
      <c r="I29438">
        <v>3.89</v>
      </c>
      <c r="J29438">
        <v>0</v>
      </c>
      <c r="K29438">
        <v>2.1000000000349246</v>
      </c>
      <c r="L29438">
        <v>2.4166666666860692</v>
      </c>
      <c r="M29438">
        <v>0.31666666665114462</v>
      </c>
    </row>
    <row r="29439" spans="1:13" x14ac:dyDescent="0.3">
      <c r="A29439">
        <v>2016</v>
      </c>
      <c r="B29439">
        <v>11</v>
      </c>
      <c r="C29439">
        <v>28</v>
      </c>
      <c r="D29439" t="s">
        <v>1671</v>
      </c>
      <c r="E29439" t="s">
        <v>2752</v>
      </c>
      <c r="F29439" t="s">
        <v>2844</v>
      </c>
      <c r="G29439">
        <v>1.5</v>
      </c>
      <c r="H29439">
        <v>0</v>
      </c>
      <c r="I29439">
        <v>1.5</v>
      </c>
      <c r="J29439">
        <v>0</v>
      </c>
      <c r="K29439">
        <v>2.1000000000349246</v>
      </c>
      <c r="L29439">
        <v>3.3000000001047738</v>
      </c>
      <c r="M29439">
        <v>1.2000000000698492</v>
      </c>
    </row>
    <row r="29440" spans="1:13" x14ac:dyDescent="0.3">
      <c r="A29440">
        <v>2016</v>
      </c>
      <c r="B29440">
        <v>12</v>
      </c>
      <c r="C29440">
        <v>14</v>
      </c>
      <c r="D29440" t="s">
        <v>1687</v>
      </c>
      <c r="E29440" t="s">
        <v>2752</v>
      </c>
      <c r="F29440" t="s">
        <v>2790</v>
      </c>
      <c r="G29440">
        <v>0.1</v>
      </c>
      <c r="H29440">
        <v>0</v>
      </c>
      <c r="I29440">
        <v>0.08</v>
      </c>
      <c r="J29440">
        <v>0.02</v>
      </c>
      <c r="K29440">
        <v>2.1000000000349246</v>
      </c>
      <c r="L29440">
        <v>2.5166666666627862</v>
      </c>
      <c r="M29440">
        <v>0.41666666662786156</v>
      </c>
    </row>
    <row r="29441" spans="1:13" x14ac:dyDescent="0.3">
      <c r="A29441">
        <v>2017</v>
      </c>
      <c r="B29441">
        <v>2</v>
      </c>
      <c r="C29441">
        <v>27</v>
      </c>
      <c r="D29441" t="s">
        <v>1762</v>
      </c>
      <c r="E29441" t="s">
        <v>2743</v>
      </c>
      <c r="F29441" t="s">
        <v>2816</v>
      </c>
      <c r="G29441">
        <v>3.5</v>
      </c>
      <c r="H29441">
        <v>1.5</v>
      </c>
      <c r="I29441">
        <v>2</v>
      </c>
      <c r="J29441">
        <v>0</v>
      </c>
      <c r="K29441">
        <v>2.1000000000349246</v>
      </c>
      <c r="L29441">
        <v>29.183333333465271</v>
      </c>
      <c r="M29441">
        <v>27.083333333430346</v>
      </c>
    </row>
    <row r="29442" spans="1:13" x14ac:dyDescent="0.3">
      <c r="A29442">
        <v>2017</v>
      </c>
      <c r="B29442">
        <v>3</v>
      </c>
      <c r="C29442">
        <v>20</v>
      </c>
      <c r="D29442" t="s">
        <v>1783</v>
      </c>
      <c r="E29442" t="s">
        <v>2741</v>
      </c>
      <c r="F29442" t="s">
        <v>2934</v>
      </c>
      <c r="G29442">
        <v>1.9000000000000001</v>
      </c>
      <c r="H29442">
        <v>1.6</v>
      </c>
      <c r="I29442">
        <v>0.3</v>
      </c>
      <c r="J29442">
        <v>0</v>
      </c>
      <c r="K29442">
        <v>2.1000000000349246</v>
      </c>
      <c r="L29442">
        <v>2.9333333332906477</v>
      </c>
      <c r="M29442">
        <v>0.83333333325572312</v>
      </c>
    </row>
    <row r="29443" spans="1:13" x14ac:dyDescent="0.3">
      <c r="A29443">
        <v>2017</v>
      </c>
      <c r="B29443">
        <v>3</v>
      </c>
      <c r="C29443">
        <v>30</v>
      </c>
      <c r="D29443" t="s">
        <v>1793</v>
      </c>
      <c r="E29443" t="s">
        <v>2741</v>
      </c>
      <c r="F29443" t="s">
        <v>2758</v>
      </c>
      <c r="G29443">
        <v>2.4</v>
      </c>
      <c r="H29443">
        <v>1</v>
      </c>
      <c r="I29443">
        <v>1.4</v>
      </c>
      <c r="J29443">
        <v>0</v>
      </c>
      <c r="K29443">
        <v>2.1000000000349246</v>
      </c>
      <c r="L29443">
        <v>44.983333333279006</v>
      </c>
      <c r="M29443">
        <v>42.883333333244082</v>
      </c>
    </row>
    <row r="29444" spans="1:13" x14ac:dyDescent="0.3">
      <c r="A29444">
        <v>2017</v>
      </c>
      <c r="B29444">
        <v>4</v>
      </c>
      <c r="C29444">
        <v>2</v>
      </c>
      <c r="D29444" t="s">
        <v>1796</v>
      </c>
      <c r="E29444" t="s">
        <v>2749</v>
      </c>
      <c r="F29444" t="s">
        <v>2893</v>
      </c>
      <c r="G29444">
        <v>0.8</v>
      </c>
      <c r="H29444">
        <v>0</v>
      </c>
      <c r="I29444">
        <v>0.8</v>
      </c>
      <c r="J29444">
        <v>0</v>
      </c>
      <c r="K29444">
        <v>2.1000000000349246</v>
      </c>
      <c r="L29444">
        <v>17.766666666779201</v>
      </c>
      <c r="M29444">
        <v>15.666666666744277</v>
      </c>
    </row>
    <row r="29445" spans="1:13" x14ac:dyDescent="0.3">
      <c r="A29445">
        <v>2017</v>
      </c>
      <c r="B29445">
        <v>11</v>
      </c>
      <c r="C29445">
        <v>26</v>
      </c>
      <c r="D29445" t="s">
        <v>1933</v>
      </c>
      <c r="E29445" t="s">
        <v>2741</v>
      </c>
      <c r="F29445" t="s">
        <v>2843</v>
      </c>
      <c r="G29445">
        <v>2.5</v>
      </c>
      <c r="H29445">
        <v>0</v>
      </c>
      <c r="I29445">
        <v>2.5</v>
      </c>
      <c r="J29445">
        <v>0</v>
      </c>
      <c r="K29445">
        <v>2.1000000000349246</v>
      </c>
      <c r="L29445">
        <v>2.2333333332790062</v>
      </c>
      <c r="M29445">
        <v>0.13333333324408159</v>
      </c>
    </row>
    <row r="29446" spans="1:13" x14ac:dyDescent="0.3">
      <c r="A29446">
        <v>2017</v>
      </c>
      <c r="B29446">
        <v>12</v>
      </c>
      <c r="C29446">
        <v>23</v>
      </c>
      <c r="D29446" t="s">
        <v>1960</v>
      </c>
      <c r="E29446" t="s">
        <v>2745</v>
      </c>
      <c r="F29446" t="s">
        <v>2781</v>
      </c>
      <c r="G29446">
        <v>0.1</v>
      </c>
      <c r="H29446">
        <v>0</v>
      </c>
      <c r="I29446">
        <v>0.1</v>
      </c>
      <c r="J29446">
        <v>0</v>
      </c>
      <c r="K29446">
        <v>2.1000000000349246</v>
      </c>
      <c r="L29446">
        <v>10.516666666720994</v>
      </c>
      <c r="M29446">
        <v>8.4166666666860692</v>
      </c>
    </row>
    <row r="29447" spans="1:13" x14ac:dyDescent="0.3">
      <c r="A29447">
        <v>2018</v>
      </c>
      <c r="B29447">
        <v>2</v>
      </c>
      <c r="C29447">
        <v>8</v>
      </c>
      <c r="D29447" t="s">
        <v>2007</v>
      </c>
      <c r="E29447" t="s">
        <v>2752</v>
      </c>
      <c r="F29447" t="s">
        <v>2859</v>
      </c>
      <c r="G29447">
        <v>0.79999999999999993</v>
      </c>
      <c r="H29447">
        <v>0.1</v>
      </c>
      <c r="I29447">
        <v>0.7</v>
      </c>
      <c r="J29447">
        <v>0</v>
      </c>
      <c r="K29447">
        <v>2.1000000000349246</v>
      </c>
      <c r="L29447">
        <v>2.6666666666278616</v>
      </c>
      <c r="M29447">
        <v>0.56666666659293696</v>
      </c>
    </row>
    <row r="29448" spans="1:13" x14ac:dyDescent="0.3">
      <c r="A29448">
        <v>2018</v>
      </c>
      <c r="B29448">
        <v>2</v>
      </c>
      <c r="C29448">
        <v>13</v>
      </c>
      <c r="D29448" t="s">
        <v>2012</v>
      </c>
      <c r="E29448" t="s">
        <v>2752</v>
      </c>
      <c r="F29448" t="s">
        <v>2897</v>
      </c>
      <c r="G29448">
        <v>1.2</v>
      </c>
      <c r="H29448">
        <v>0</v>
      </c>
      <c r="I29448">
        <v>1.2</v>
      </c>
      <c r="J29448">
        <v>0</v>
      </c>
      <c r="K29448">
        <v>2.1000000000349246</v>
      </c>
      <c r="L29448">
        <v>3.1166666666977108</v>
      </c>
      <c r="M29448">
        <v>1.0166666666627862</v>
      </c>
    </row>
    <row r="29449" spans="1:13" x14ac:dyDescent="0.3">
      <c r="A29449">
        <v>2018</v>
      </c>
      <c r="B29449">
        <v>2</v>
      </c>
      <c r="C29449">
        <v>19</v>
      </c>
      <c r="D29449" t="s">
        <v>2018</v>
      </c>
      <c r="E29449" t="s">
        <v>2754</v>
      </c>
      <c r="F29449" t="s">
        <v>2914</v>
      </c>
      <c r="G29449">
        <v>0.7</v>
      </c>
      <c r="H29449">
        <v>0</v>
      </c>
      <c r="I29449">
        <v>0.7</v>
      </c>
      <c r="J29449">
        <v>0</v>
      </c>
      <c r="K29449">
        <v>2.1000000000349246</v>
      </c>
      <c r="L29449">
        <v>20.500000000116415</v>
      </c>
      <c r="M29449">
        <v>18.400000000081491</v>
      </c>
    </row>
    <row r="29450" spans="1:13" x14ac:dyDescent="0.3">
      <c r="A29450">
        <v>2018</v>
      </c>
      <c r="B29450">
        <v>3</v>
      </c>
      <c r="C29450">
        <v>9</v>
      </c>
      <c r="D29450" t="s">
        <v>2036</v>
      </c>
      <c r="E29450" t="s">
        <v>2752</v>
      </c>
      <c r="F29450" t="s">
        <v>2844</v>
      </c>
      <c r="G29450">
        <v>2.5</v>
      </c>
      <c r="H29450">
        <v>0</v>
      </c>
      <c r="I29450">
        <v>2.5</v>
      </c>
      <c r="J29450">
        <v>0</v>
      </c>
      <c r="K29450">
        <v>2.1000000000349246</v>
      </c>
      <c r="L29450">
        <v>4.3500000000349246</v>
      </c>
      <c r="M29450">
        <v>2.25</v>
      </c>
    </row>
    <row r="29451" spans="1:13" x14ac:dyDescent="0.3">
      <c r="A29451">
        <v>2018</v>
      </c>
      <c r="B29451">
        <v>3</v>
      </c>
      <c r="C29451">
        <v>31</v>
      </c>
      <c r="D29451" t="s">
        <v>2058</v>
      </c>
      <c r="E29451" t="s">
        <v>2752</v>
      </c>
      <c r="F29451" t="s">
        <v>2928</v>
      </c>
      <c r="G29451">
        <v>0.18</v>
      </c>
      <c r="H29451">
        <v>0.18</v>
      </c>
      <c r="I29451">
        <v>0</v>
      </c>
      <c r="J29451">
        <v>0</v>
      </c>
      <c r="K29451">
        <v>2.1000000000349246</v>
      </c>
      <c r="L29451">
        <v>3.46666666661622</v>
      </c>
      <c r="M29451">
        <v>1.3666666665812954</v>
      </c>
    </row>
    <row r="29452" spans="1:13" x14ac:dyDescent="0.3">
      <c r="A29452">
        <v>2018</v>
      </c>
      <c r="B29452">
        <v>5</v>
      </c>
      <c r="C29452">
        <v>5</v>
      </c>
      <c r="D29452" t="s">
        <v>2093</v>
      </c>
      <c r="E29452" t="s">
        <v>2752</v>
      </c>
      <c r="F29452" t="s">
        <v>2844</v>
      </c>
      <c r="G29452">
        <v>0.25</v>
      </c>
      <c r="H29452">
        <v>0</v>
      </c>
      <c r="I29452">
        <v>0.25</v>
      </c>
      <c r="J29452">
        <v>0</v>
      </c>
      <c r="K29452">
        <v>2.1000000000349246</v>
      </c>
      <c r="L29452">
        <v>2.1333333333022892</v>
      </c>
      <c r="M29452">
        <v>3.3333333267364651E-2</v>
      </c>
    </row>
    <row r="29453" spans="1:13" x14ac:dyDescent="0.3">
      <c r="A29453">
        <v>2018</v>
      </c>
      <c r="B29453">
        <v>11</v>
      </c>
      <c r="C29453">
        <v>18</v>
      </c>
      <c r="D29453" t="s">
        <v>2226</v>
      </c>
      <c r="E29453" t="s">
        <v>2745</v>
      </c>
      <c r="F29453" t="s">
        <v>2765</v>
      </c>
      <c r="G29453">
        <v>0.3</v>
      </c>
      <c r="H29453">
        <v>0</v>
      </c>
      <c r="I29453">
        <v>0.3</v>
      </c>
      <c r="J29453">
        <v>0</v>
      </c>
      <c r="K29453">
        <v>2.1000000000349246</v>
      </c>
      <c r="L29453">
        <v>810.8833333334187</v>
      </c>
      <c r="M29453">
        <v>808.78333333338378</v>
      </c>
    </row>
    <row r="29454" spans="1:13" x14ac:dyDescent="0.3">
      <c r="A29454">
        <v>2018</v>
      </c>
      <c r="B29454">
        <v>11</v>
      </c>
      <c r="C29454">
        <v>30</v>
      </c>
      <c r="D29454" t="s">
        <v>2238</v>
      </c>
      <c r="E29454" t="s">
        <v>2743</v>
      </c>
      <c r="F29454" t="s">
        <v>2861</v>
      </c>
      <c r="G29454">
        <v>1.4</v>
      </c>
      <c r="H29454">
        <v>0.3</v>
      </c>
      <c r="I29454">
        <v>1.1000000000000001</v>
      </c>
      <c r="J29454">
        <v>0</v>
      </c>
      <c r="K29454">
        <v>2.1000000000349246</v>
      </c>
      <c r="L29454">
        <v>2.4416666667675599</v>
      </c>
      <c r="M29454">
        <v>0.34166666673263535</v>
      </c>
    </row>
    <row r="29455" spans="1:13" x14ac:dyDescent="0.3">
      <c r="A29455">
        <v>2018</v>
      </c>
      <c r="B29455">
        <v>12</v>
      </c>
      <c r="C29455">
        <v>2</v>
      </c>
      <c r="D29455" t="s">
        <v>2240</v>
      </c>
      <c r="E29455" t="s">
        <v>2743</v>
      </c>
      <c r="F29455" t="s">
        <v>2861</v>
      </c>
      <c r="G29455">
        <v>0.30000000000000004</v>
      </c>
      <c r="H29455">
        <v>0.2</v>
      </c>
      <c r="I29455">
        <v>0.1</v>
      </c>
      <c r="J29455">
        <v>0</v>
      </c>
      <c r="K29455">
        <v>2.1000000000349246</v>
      </c>
      <c r="L29455">
        <v>17.833333333313931</v>
      </c>
      <c r="M29455">
        <v>15.733333333279006</v>
      </c>
    </row>
    <row r="29456" spans="1:13" x14ac:dyDescent="0.3">
      <c r="A29456">
        <v>2019</v>
      </c>
      <c r="B29456">
        <v>1</v>
      </c>
      <c r="C29456">
        <v>18</v>
      </c>
      <c r="D29456" t="s">
        <v>2287</v>
      </c>
      <c r="E29456" t="s">
        <v>2745</v>
      </c>
      <c r="F29456" t="s">
        <v>2746</v>
      </c>
      <c r="G29456">
        <v>0.18</v>
      </c>
      <c r="H29456">
        <v>0</v>
      </c>
      <c r="I29456">
        <v>0.18</v>
      </c>
      <c r="J29456">
        <v>0</v>
      </c>
      <c r="K29456">
        <v>2.1000000000349246</v>
      </c>
      <c r="L29456">
        <v>6</v>
      </c>
      <c r="M29456">
        <v>3.8999999999650754</v>
      </c>
    </row>
    <row r="29457" spans="1:13" x14ac:dyDescent="0.3">
      <c r="A29457">
        <v>2019</v>
      </c>
      <c r="B29457">
        <v>3</v>
      </c>
      <c r="C29457">
        <v>1</v>
      </c>
      <c r="D29457" t="s">
        <v>2329</v>
      </c>
      <c r="E29457" t="s">
        <v>2743</v>
      </c>
      <c r="F29457" t="s">
        <v>2947</v>
      </c>
      <c r="G29457">
        <v>6.5</v>
      </c>
      <c r="H29457">
        <v>0</v>
      </c>
      <c r="I29457">
        <v>1</v>
      </c>
      <c r="J29457">
        <v>5.5</v>
      </c>
      <c r="K29457">
        <v>2.1000000000349246</v>
      </c>
      <c r="L29457">
        <v>24.883333333418705</v>
      </c>
      <c r="M29457">
        <v>22.78333333338378</v>
      </c>
    </row>
    <row r="29458" spans="1:13" x14ac:dyDescent="0.3">
      <c r="A29458">
        <v>2019</v>
      </c>
      <c r="B29458">
        <v>3</v>
      </c>
      <c r="C29458">
        <v>6</v>
      </c>
      <c r="D29458" t="s">
        <v>2334</v>
      </c>
      <c r="E29458" t="s">
        <v>2866</v>
      </c>
      <c r="F29458" t="s">
        <v>2900</v>
      </c>
      <c r="G29458">
        <v>0.2</v>
      </c>
      <c r="H29458">
        <v>0</v>
      </c>
      <c r="I29458">
        <v>0.2</v>
      </c>
      <c r="J29458">
        <v>0</v>
      </c>
      <c r="K29458">
        <v>2.1000000000349246</v>
      </c>
      <c r="L29458" t="e">
        <v>#VALUE!</v>
      </c>
      <c r="M29458" t="e">
        <v>#VALUE!</v>
      </c>
    </row>
    <row r="29459" spans="1:13" x14ac:dyDescent="0.3">
      <c r="A29459">
        <v>2019</v>
      </c>
      <c r="B29459">
        <v>3</v>
      </c>
      <c r="C29459">
        <v>27</v>
      </c>
      <c r="D29459" t="s">
        <v>2355</v>
      </c>
      <c r="E29459" t="s">
        <v>2745</v>
      </c>
      <c r="F29459" t="s">
        <v>2766</v>
      </c>
      <c r="G29459">
        <v>0.2</v>
      </c>
      <c r="H29459">
        <v>0.17</v>
      </c>
      <c r="I29459">
        <v>0.02</v>
      </c>
      <c r="J29459">
        <v>0.01</v>
      </c>
      <c r="K29459">
        <v>2.1000000000349246</v>
      </c>
      <c r="L29459">
        <v>3.1333333334187046</v>
      </c>
      <c r="M29459">
        <v>1.03333333338378</v>
      </c>
    </row>
    <row r="29460" spans="1:13" x14ac:dyDescent="0.3">
      <c r="A29460">
        <v>2019</v>
      </c>
      <c r="B29460">
        <v>4</v>
      </c>
      <c r="C29460">
        <v>2</v>
      </c>
      <c r="D29460" t="s">
        <v>2361</v>
      </c>
      <c r="E29460" t="s">
        <v>2741</v>
      </c>
      <c r="F29460" t="s">
        <v>2924</v>
      </c>
      <c r="G29460">
        <v>4.7399999999999993</v>
      </c>
      <c r="H29460">
        <v>0</v>
      </c>
      <c r="I29460">
        <v>0.06</v>
      </c>
      <c r="J29460">
        <v>4.68</v>
      </c>
      <c r="K29460">
        <v>2.1000000000349246</v>
      </c>
      <c r="L29460">
        <v>2.8333333333139308</v>
      </c>
      <c r="M29460">
        <v>0.73333333327900618</v>
      </c>
    </row>
    <row r="29461" spans="1:13" x14ac:dyDescent="0.3">
      <c r="A29461">
        <v>2019</v>
      </c>
      <c r="B29461">
        <v>4</v>
      </c>
      <c r="C29461">
        <v>20</v>
      </c>
      <c r="D29461" t="s">
        <v>2379</v>
      </c>
      <c r="E29461" t="s">
        <v>2745</v>
      </c>
      <c r="F29461" t="s">
        <v>2782</v>
      </c>
      <c r="G29461">
        <v>1.1000000000000001</v>
      </c>
      <c r="H29461">
        <v>0</v>
      </c>
      <c r="I29461">
        <v>0</v>
      </c>
      <c r="J29461">
        <v>1.1000000000000001</v>
      </c>
      <c r="K29461">
        <v>2.1000000000349246</v>
      </c>
      <c r="L29461">
        <v>2.5000000001164153</v>
      </c>
      <c r="M29461">
        <v>0.40000000008149073</v>
      </c>
    </row>
    <row r="29462" spans="1:13" x14ac:dyDescent="0.3">
      <c r="A29462">
        <v>2019</v>
      </c>
      <c r="B29462">
        <v>11</v>
      </c>
      <c r="C29462">
        <v>12</v>
      </c>
      <c r="D29462" t="s">
        <v>2524</v>
      </c>
      <c r="E29462" t="s">
        <v>2752</v>
      </c>
      <c r="F29462" t="s">
        <v>2921</v>
      </c>
      <c r="G29462">
        <v>0.1</v>
      </c>
      <c r="H29462">
        <v>0</v>
      </c>
      <c r="I29462">
        <v>0.1</v>
      </c>
      <c r="J29462">
        <v>0</v>
      </c>
      <c r="K29462">
        <v>2.1000000000349246</v>
      </c>
      <c r="L29462">
        <v>2.1833333332906477</v>
      </c>
      <c r="M29462">
        <v>8.3333333255723119E-2</v>
      </c>
    </row>
    <row r="29463" spans="1:13" x14ac:dyDescent="0.3">
      <c r="A29463">
        <v>2019</v>
      </c>
      <c r="B29463">
        <v>11</v>
      </c>
      <c r="C29463">
        <v>24</v>
      </c>
      <c r="D29463" t="s">
        <v>2536</v>
      </c>
      <c r="E29463" t="s">
        <v>2741</v>
      </c>
      <c r="F29463" t="s">
        <v>2878</v>
      </c>
      <c r="G29463">
        <v>2</v>
      </c>
      <c r="H29463">
        <v>1.5</v>
      </c>
      <c r="I29463">
        <v>0.5</v>
      </c>
      <c r="J29463">
        <v>0</v>
      </c>
      <c r="K29463">
        <v>2.1000000000349246</v>
      </c>
      <c r="L29463">
        <v>2.7666666667792015</v>
      </c>
      <c r="M29463">
        <v>0.66666666674427688</v>
      </c>
    </row>
    <row r="29464" spans="1:13" x14ac:dyDescent="0.3">
      <c r="A29464">
        <v>2019</v>
      </c>
      <c r="B29464">
        <v>12</v>
      </c>
      <c r="C29464">
        <v>15</v>
      </c>
      <c r="D29464" t="s">
        <v>2557</v>
      </c>
      <c r="E29464" t="s">
        <v>2743</v>
      </c>
      <c r="F29464" t="s">
        <v>2961</v>
      </c>
      <c r="G29464">
        <v>8</v>
      </c>
      <c r="H29464">
        <v>1</v>
      </c>
      <c r="I29464">
        <v>7</v>
      </c>
      <c r="J29464">
        <v>0</v>
      </c>
      <c r="K29464">
        <v>2.1000000000349246</v>
      </c>
      <c r="L29464">
        <v>2.3166666667093523</v>
      </c>
      <c r="M29464">
        <v>0.21666666667442769</v>
      </c>
    </row>
    <row r="29465" spans="1:13" x14ac:dyDescent="0.3">
      <c r="A29465">
        <v>2019</v>
      </c>
      <c r="B29465">
        <v>12</v>
      </c>
      <c r="C29465">
        <v>22</v>
      </c>
      <c r="D29465" t="s">
        <v>2564</v>
      </c>
      <c r="E29465" t="s">
        <v>2752</v>
      </c>
      <c r="F29465" t="s">
        <v>3018</v>
      </c>
      <c r="G29465">
        <v>0.08</v>
      </c>
      <c r="H29465">
        <v>0</v>
      </c>
      <c r="I29465">
        <v>0.08</v>
      </c>
      <c r="J29465">
        <v>0</v>
      </c>
      <c r="K29465">
        <v>2.1000000000349246</v>
      </c>
      <c r="L29465">
        <v>3.5166666667792015</v>
      </c>
      <c r="M29465">
        <v>1.4166666667442769</v>
      </c>
    </row>
    <row r="29466" spans="1:13" x14ac:dyDescent="0.3">
      <c r="A29466">
        <v>2020</v>
      </c>
      <c r="B29466">
        <v>2</v>
      </c>
      <c r="C29466">
        <v>2</v>
      </c>
      <c r="D29466" t="s">
        <v>2606</v>
      </c>
      <c r="E29466" t="s">
        <v>2749</v>
      </c>
      <c r="F29466" t="s">
        <v>2797</v>
      </c>
      <c r="G29466">
        <v>8</v>
      </c>
      <c r="H29466">
        <v>0</v>
      </c>
      <c r="I29466">
        <v>0</v>
      </c>
      <c r="J29466">
        <v>8</v>
      </c>
      <c r="K29466">
        <v>2.1000000000349246</v>
      </c>
      <c r="L29466">
        <v>2.5500000001047738</v>
      </c>
      <c r="M29466">
        <v>0.45000000006984919</v>
      </c>
    </row>
    <row r="29467" spans="1:13" x14ac:dyDescent="0.3">
      <c r="A29467">
        <v>2020</v>
      </c>
      <c r="B29467">
        <v>2</v>
      </c>
      <c r="C29467">
        <v>6</v>
      </c>
      <c r="D29467" t="s">
        <v>2610</v>
      </c>
      <c r="E29467" t="s">
        <v>2743</v>
      </c>
      <c r="F29467" t="s">
        <v>2771</v>
      </c>
      <c r="G29467">
        <v>0.01</v>
      </c>
      <c r="H29467">
        <v>0</v>
      </c>
      <c r="I29467">
        <v>0</v>
      </c>
      <c r="J29467">
        <v>0.01</v>
      </c>
      <c r="K29467">
        <v>2.1000000000349246</v>
      </c>
      <c r="L29467">
        <v>2.2000000000116415</v>
      </c>
      <c r="M29467">
        <v>9.9999999976716936E-2</v>
      </c>
    </row>
    <row r="29468" spans="1:13" x14ac:dyDescent="0.3">
      <c r="A29468">
        <v>2020</v>
      </c>
      <c r="B29468">
        <v>2</v>
      </c>
      <c r="C29468">
        <v>9</v>
      </c>
      <c r="D29468" t="s">
        <v>2613</v>
      </c>
      <c r="E29468" t="s">
        <v>2743</v>
      </c>
      <c r="F29468" t="s">
        <v>2838</v>
      </c>
      <c r="G29468">
        <v>0.5</v>
      </c>
      <c r="H29468">
        <v>0</v>
      </c>
      <c r="I29468">
        <v>0.5</v>
      </c>
      <c r="J29468">
        <v>0</v>
      </c>
      <c r="K29468">
        <v>2.1000000000349246</v>
      </c>
      <c r="L29468">
        <v>8.433333333407063</v>
      </c>
      <c r="M29468">
        <v>6.3333333333721384</v>
      </c>
    </row>
    <row r="29469" spans="1:13" x14ac:dyDescent="0.3">
      <c r="A29469">
        <v>2020</v>
      </c>
      <c r="B29469">
        <v>2</v>
      </c>
      <c r="C29469">
        <v>10</v>
      </c>
      <c r="D29469" t="s">
        <v>2614</v>
      </c>
      <c r="E29469" t="s">
        <v>2743</v>
      </c>
      <c r="F29469" t="s">
        <v>2759</v>
      </c>
      <c r="G29469">
        <v>2.74</v>
      </c>
      <c r="H29469">
        <v>2.2400000000000002</v>
      </c>
      <c r="I29469">
        <v>0.5</v>
      </c>
      <c r="J29469">
        <v>0</v>
      </c>
      <c r="K29469">
        <v>2.1000000000349246</v>
      </c>
      <c r="L29469">
        <v>1274.2666666666337</v>
      </c>
      <c r="M29469">
        <v>1272.1666666665988</v>
      </c>
    </row>
    <row r="29470" spans="1:13" x14ac:dyDescent="0.3">
      <c r="A29470">
        <v>2020</v>
      </c>
      <c r="B29470">
        <v>2</v>
      </c>
      <c r="C29470">
        <v>11</v>
      </c>
      <c r="D29470" t="s">
        <v>2615</v>
      </c>
      <c r="E29470" t="s">
        <v>2752</v>
      </c>
      <c r="F29470" t="s">
        <v>2810</v>
      </c>
      <c r="G29470">
        <v>0.15000000000000002</v>
      </c>
      <c r="H29470">
        <v>0</v>
      </c>
      <c r="I29470">
        <v>0.14000000000000001</v>
      </c>
      <c r="J29470">
        <v>0.01</v>
      </c>
      <c r="K29470">
        <v>2.1000000000349246</v>
      </c>
      <c r="L29470">
        <v>2.9666666667326353</v>
      </c>
      <c r="M29470">
        <v>0.86666666669771075</v>
      </c>
    </row>
    <row r="29471" spans="1:13" x14ac:dyDescent="0.3">
      <c r="A29471">
        <v>2020</v>
      </c>
      <c r="B29471">
        <v>2</v>
      </c>
      <c r="C29471">
        <v>14</v>
      </c>
      <c r="D29471" t="s">
        <v>2618</v>
      </c>
      <c r="E29471" t="s">
        <v>2743</v>
      </c>
      <c r="F29471" t="s">
        <v>2838</v>
      </c>
      <c r="G29471">
        <v>5.65</v>
      </c>
      <c r="H29471">
        <v>0</v>
      </c>
      <c r="I29471">
        <v>0.24</v>
      </c>
      <c r="J29471">
        <v>5.41</v>
      </c>
      <c r="K29471">
        <v>2.1000000000349246</v>
      </c>
      <c r="L29471">
        <v>9.1388888888759539</v>
      </c>
      <c r="M29471">
        <v>7.0388888888410293</v>
      </c>
    </row>
    <row r="29472" spans="1:13" x14ac:dyDescent="0.3">
      <c r="A29472">
        <v>2020</v>
      </c>
      <c r="B29472">
        <v>3</v>
      </c>
      <c r="C29472">
        <v>5</v>
      </c>
      <c r="D29472" t="s">
        <v>2638</v>
      </c>
      <c r="E29472" t="s">
        <v>2752</v>
      </c>
      <c r="F29472" t="s">
        <v>2847</v>
      </c>
      <c r="G29472">
        <v>0.32</v>
      </c>
      <c r="H29472">
        <v>0</v>
      </c>
      <c r="I29472">
        <v>0.32</v>
      </c>
      <c r="J29472">
        <v>0</v>
      </c>
      <c r="K29472">
        <v>2.1000000000349246</v>
      </c>
      <c r="L29472">
        <v>2.7666666666045785</v>
      </c>
      <c r="M29472">
        <v>0.6666666665696539</v>
      </c>
    </row>
    <row r="29473" spans="1:13" x14ac:dyDescent="0.3">
      <c r="A29473">
        <v>2020</v>
      </c>
      <c r="B29473">
        <v>3</v>
      </c>
      <c r="C29473">
        <v>13</v>
      </c>
      <c r="D29473" t="s">
        <v>2646</v>
      </c>
      <c r="E29473" t="s">
        <v>3040</v>
      </c>
      <c r="F29473" t="s">
        <v>3053</v>
      </c>
      <c r="G29473">
        <v>0.13</v>
      </c>
      <c r="H29473">
        <v>0</v>
      </c>
      <c r="I29473">
        <v>0.13</v>
      </c>
      <c r="J29473">
        <v>0</v>
      </c>
      <c r="K29473">
        <v>2.1000000000349246</v>
      </c>
      <c r="L29473">
        <v>2.1000000000349246</v>
      </c>
      <c r="M29473">
        <v>0</v>
      </c>
    </row>
    <row r="29474" spans="1:13" x14ac:dyDescent="0.3">
      <c r="A29474">
        <v>2020</v>
      </c>
      <c r="B29474">
        <v>4</v>
      </c>
      <c r="C29474">
        <v>2</v>
      </c>
      <c r="D29474" t="s">
        <v>2666</v>
      </c>
      <c r="E29474" t="s">
        <v>3040</v>
      </c>
      <c r="F29474" t="s">
        <v>3053</v>
      </c>
      <c r="G29474">
        <v>8.5</v>
      </c>
      <c r="H29474">
        <v>0</v>
      </c>
      <c r="I29474">
        <v>2.5</v>
      </c>
      <c r="J29474">
        <v>6</v>
      </c>
      <c r="K29474">
        <v>2.1000000000349246</v>
      </c>
      <c r="L29474">
        <v>15.416666666627862</v>
      </c>
      <c r="M29474">
        <v>13.316666666592937</v>
      </c>
    </row>
    <row r="29475" spans="1:13" x14ac:dyDescent="0.3">
      <c r="A29475">
        <v>2012</v>
      </c>
      <c r="B29475">
        <v>12</v>
      </c>
      <c r="C29475">
        <v>29</v>
      </c>
      <c r="D29475" t="s">
        <v>621</v>
      </c>
      <c r="E29475" t="s">
        <v>2743</v>
      </c>
      <c r="F29475" t="s">
        <v>2827</v>
      </c>
      <c r="G29475">
        <v>4.25</v>
      </c>
      <c r="H29475">
        <v>1.3</v>
      </c>
      <c r="I29475">
        <v>1.05</v>
      </c>
      <c r="J29475">
        <v>1.9</v>
      </c>
      <c r="K29475">
        <v>2.1055555555503815</v>
      </c>
      <c r="L29475">
        <v>30.305555555503815</v>
      </c>
      <c r="M29475">
        <v>28.199999999953434</v>
      </c>
    </row>
    <row r="29476" spans="1:13" x14ac:dyDescent="0.3">
      <c r="A29476">
        <v>2019</v>
      </c>
      <c r="B29476">
        <v>2</v>
      </c>
      <c r="C29476">
        <v>15</v>
      </c>
      <c r="D29476" t="s">
        <v>2315</v>
      </c>
      <c r="E29476" t="s">
        <v>2745</v>
      </c>
      <c r="F29476" t="s">
        <v>2824</v>
      </c>
      <c r="G29476">
        <v>4.7799999999999994</v>
      </c>
      <c r="H29476">
        <v>3</v>
      </c>
      <c r="I29476">
        <v>1.78</v>
      </c>
      <c r="J29476">
        <v>0</v>
      </c>
      <c r="K29476">
        <v>2.1055555556085892</v>
      </c>
      <c r="L29476">
        <v>446.61111111118225</v>
      </c>
      <c r="M29476">
        <v>444.50555555557366</v>
      </c>
    </row>
    <row r="29477" spans="1:13" x14ac:dyDescent="0.3">
      <c r="A29477">
        <v>2014</v>
      </c>
      <c r="B29477">
        <v>1</v>
      </c>
      <c r="C29477">
        <v>13</v>
      </c>
      <c r="D29477" t="s">
        <v>893</v>
      </c>
      <c r="E29477" t="s">
        <v>2743</v>
      </c>
      <c r="F29477" t="s">
        <v>2759</v>
      </c>
      <c r="G29477">
        <v>1.01</v>
      </c>
      <c r="H29477">
        <v>0.01</v>
      </c>
      <c r="I29477">
        <v>1</v>
      </c>
      <c r="J29477">
        <v>0</v>
      </c>
      <c r="K29477">
        <v>2.1083333332207985</v>
      </c>
      <c r="L29477">
        <v>273.04166666662786</v>
      </c>
      <c r="M29477">
        <v>270.93333333340706</v>
      </c>
    </row>
    <row r="29478" spans="1:13" x14ac:dyDescent="0.3">
      <c r="A29478">
        <v>2014</v>
      </c>
      <c r="B29478">
        <v>12</v>
      </c>
      <c r="C29478">
        <v>8</v>
      </c>
      <c r="D29478" t="s">
        <v>1116</v>
      </c>
      <c r="E29478" t="s">
        <v>2749</v>
      </c>
      <c r="F29478" t="s">
        <v>2959</v>
      </c>
      <c r="G29478">
        <v>0.9</v>
      </c>
      <c r="H29478">
        <v>0</v>
      </c>
      <c r="I29478">
        <v>0.9</v>
      </c>
      <c r="J29478">
        <v>0</v>
      </c>
      <c r="K29478">
        <v>2.1083333332207985</v>
      </c>
      <c r="L29478">
        <v>2.5249999999359716</v>
      </c>
      <c r="M29478">
        <v>0.41666666671517305</v>
      </c>
    </row>
    <row r="29479" spans="1:13" x14ac:dyDescent="0.3">
      <c r="A29479">
        <v>2012</v>
      </c>
      <c r="B29479">
        <v>1</v>
      </c>
      <c r="C29479">
        <v>18</v>
      </c>
      <c r="D29479" t="s">
        <v>380</v>
      </c>
      <c r="E29479" t="s">
        <v>2754</v>
      </c>
      <c r="F29479" t="s">
        <v>2868</v>
      </c>
      <c r="G29479">
        <v>13.2</v>
      </c>
      <c r="H29479">
        <v>0.6</v>
      </c>
      <c r="I29479">
        <v>6.6</v>
      </c>
      <c r="J29479">
        <v>6</v>
      </c>
      <c r="K29479">
        <v>2.10833333330811</v>
      </c>
      <c r="L29479">
        <v>3.3583333332790062</v>
      </c>
      <c r="M29479">
        <v>1.2499999999708962</v>
      </c>
    </row>
    <row r="29480" spans="1:13" x14ac:dyDescent="0.3">
      <c r="A29480">
        <v>2015</v>
      </c>
      <c r="B29480">
        <v>1</v>
      </c>
      <c r="C29480">
        <v>30</v>
      </c>
      <c r="D29480" t="s">
        <v>1169</v>
      </c>
      <c r="E29480" t="s">
        <v>2743</v>
      </c>
      <c r="F29480" t="s">
        <v>2922</v>
      </c>
      <c r="G29480">
        <v>3.2</v>
      </c>
      <c r="H29480">
        <v>2</v>
      </c>
      <c r="I29480">
        <v>1.2</v>
      </c>
      <c r="J29480">
        <v>0</v>
      </c>
      <c r="K29480">
        <v>2.10833333330811</v>
      </c>
      <c r="L29480">
        <v>21.274999999935972</v>
      </c>
      <c r="M29480">
        <v>19.166666666627862</v>
      </c>
    </row>
    <row r="29481" spans="1:13" x14ac:dyDescent="0.3">
      <c r="A29481">
        <v>2015</v>
      </c>
      <c r="B29481">
        <v>12</v>
      </c>
      <c r="C29481">
        <v>20</v>
      </c>
      <c r="D29481" t="s">
        <v>1423</v>
      </c>
      <c r="E29481" t="s">
        <v>2749</v>
      </c>
      <c r="F29481" t="s">
        <v>2925</v>
      </c>
      <c r="G29481">
        <v>17</v>
      </c>
      <c r="H29481">
        <v>3.4</v>
      </c>
      <c r="I29481">
        <v>13.6</v>
      </c>
      <c r="J29481">
        <v>0</v>
      </c>
      <c r="K29481">
        <v>2.10833333330811</v>
      </c>
      <c r="L29481">
        <v>2.9833333332790062</v>
      </c>
      <c r="M29481">
        <v>0.87499999997089617</v>
      </c>
    </row>
    <row r="29482" spans="1:13" x14ac:dyDescent="0.3">
      <c r="A29482">
        <v>2016</v>
      </c>
      <c r="B29482">
        <v>2</v>
      </c>
      <c r="C29482">
        <v>1</v>
      </c>
      <c r="D29482" t="s">
        <v>1466</v>
      </c>
      <c r="E29482" t="s">
        <v>2741</v>
      </c>
      <c r="F29482" t="s">
        <v>2934</v>
      </c>
      <c r="G29482">
        <v>4.7</v>
      </c>
      <c r="H29482">
        <v>3.3</v>
      </c>
      <c r="I29482">
        <v>1.4</v>
      </c>
      <c r="J29482">
        <v>0</v>
      </c>
      <c r="K29482">
        <v>2.10833333330811</v>
      </c>
      <c r="L29482">
        <v>3.2166666666744277</v>
      </c>
      <c r="M29482">
        <v>1.1083333333663177</v>
      </c>
    </row>
    <row r="29483" spans="1:13" x14ac:dyDescent="0.3">
      <c r="A29483">
        <v>2016</v>
      </c>
      <c r="B29483">
        <v>11</v>
      </c>
      <c r="C29483">
        <v>12</v>
      </c>
      <c r="D29483" t="s">
        <v>1655</v>
      </c>
      <c r="E29483" t="s">
        <v>2752</v>
      </c>
      <c r="F29483" t="s">
        <v>2752</v>
      </c>
      <c r="G29483">
        <v>0.32</v>
      </c>
      <c r="H29483">
        <v>0.08</v>
      </c>
      <c r="I29483">
        <v>0.2</v>
      </c>
      <c r="J29483">
        <v>0.04</v>
      </c>
      <c r="K29483">
        <v>2.10833333330811</v>
      </c>
      <c r="L29483">
        <v>2.433333333407063</v>
      </c>
      <c r="M29483">
        <v>0.32500000009895302</v>
      </c>
    </row>
    <row r="29484" spans="1:13" x14ac:dyDescent="0.3">
      <c r="A29484">
        <v>2018</v>
      </c>
      <c r="B29484">
        <v>3</v>
      </c>
      <c r="C29484">
        <v>4</v>
      </c>
      <c r="D29484" t="s">
        <v>2031</v>
      </c>
      <c r="E29484" t="s">
        <v>2743</v>
      </c>
      <c r="F29484" t="s">
        <v>2744</v>
      </c>
      <c r="G29484">
        <v>5</v>
      </c>
      <c r="H29484">
        <v>1.5</v>
      </c>
      <c r="I29484">
        <v>3.5</v>
      </c>
      <c r="J29484">
        <v>0</v>
      </c>
      <c r="K29484">
        <v>2.10833333330811</v>
      </c>
      <c r="L29484">
        <v>24.941666666680248</v>
      </c>
      <c r="M29484">
        <v>22.833333333372138</v>
      </c>
    </row>
    <row r="29485" spans="1:13" x14ac:dyDescent="0.3">
      <c r="A29485">
        <v>2019</v>
      </c>
      <c r="B29485">
        <v>2</v>
      </c>
      <c r="C29485">
        <v>24</v>
      </c>
      <c r="D29485" t="s">
        <v>2324</v>
      </c>
      <c r="E29485" t="s">
        <v>2745</v>
      </c>
      <c r="F29485" t="s">
        <v>2770</v>
      </c>
      <c r="G29485">
        <v>3.4499999999999997</v>
      </c>
      <c r="H29485">
        <v>2.0099999999999998</v>
      </c>
      <c r="I29485">
        <v>1.44</v>
      </c>
      <c r="J29485">
        <v>0</v>
      </c>
      <c r="K29485">
        <v>2.10833333330811</v>
      </c>
      <c r="L29485">
        <v>13.666666666598758</v>
      </c>
      <c r="M29485">
        <v>11.558333333290648</v>
      </c>
    </row>
    <row r="29486" spans="1:13" x14ac:dyDescent="0.3">
      <c r="A29486">
        <v>2019</v>
      </c>
      <c r="B29486">
        <v>3</v>
      </c>
      <c r="C29486">
        <v>4</v>
      </c>
      <c r="D29486" t="s">
        <v>2332</v>
      </c>
      <c r="E29486" t="s">
        <v>2752</v>
      </c>
      <c r="F29486" t="s">
        <v>2810</v>
      </c>
      <c r="G29486">
        <v>0.89999999999999991</v>
      </c>
      <c r="H29486">
        <v>0</v>
      </c>
      <c r="I29486">
        <v>0.89999999999999991</v>
      </c>
      <c r="J29486">
        <v>0</v>
      </c>
      <c r="K29486">
        <v>2.10833333330811</v>
      </c>
      <c r="L29486">
        <v>3.3833333333604969</v>
      </c>
      <c r="M29486">
        <v>1.2750000000523869</v>
      </c>
    </row>
    <row r="29487" spans="1:13" x14ac:dyDescent="0.3">
      <c r="A29487">
        <v>2020</v>
      </c>
      <c r="B29487">
        <v>2</v>
      </c>
      <c r="C29487">
        <v>7</v>
      </c>
      <c r="D29487" t="s">
        <v>2611</v>
      </c>
      <c r="E29487" t="s">
        <v>2743</v>
      </c>
      <c r="F29487" t="s">
        <v>2827</v>
      </c>
      <c r="G29487">
        <v>5.05</v>
      </c>
      <c r="H29487">
        <v>0.8</v>
      </c>
      <c r="I29487">
        <v>4.25</v>
      </c>
      <c r="J29487">
        <v>0</v>
      </c>
      <c r="K29487">
        <v>2.1083333333517658</v>
      </c>
      <c r="L29487">
        <v>65.245833333363407</v>
      </c>
      <c r="M29487">
        <v>63.137500000011642</v>
      </c>
    </row>
    <row r="29488" spans="1:13" x14ac:dyDescent="0.3">
      <c r="A29488">
        <v>2012</v>
      </c>
      <c r="B29488">
        <v>3</v>
      </c>
      <c r="C29488">
        <v>5</v>
      </c>
      <c r="D29488" t="s">
        <v>427</v>
      </c>
      <c r="E29488" t="s">
        <v>2752</v>
      </c>
      <c r="F29488" t="s">
        <v>2798</v>
      </c>
      <c r="G29488">
        <v>25.3</v>
      </c>
      <c r="H29488">
        <v>2.1</v>
      </c>
      <c r="I29488">
        <v>23.2</v>
      </c>
      <c r="J29488">
        <v>0</v>
      </c>
      <c r="K29488">
        <v>2.1083333333954215</v>
      </c>
      <c r="L29488">
        <v>3.0166666667209938</v>
      </c>
      <c r="M29488">
        <v>0.90833333332557231</v>
      </c>
    </row>
    <row r="29489" spans="1:13" x14ac:dyDescent="0.3">
      <c r="A29489">
        <v>2014</v>
      </c>
      <c r="B29489">
        <v>1</v>
      </c>
      <c r="C29489">
        <v>2</v>
      </c>
      <c r="D29489" t="s">
        <v>882</v>
      </c>
      <c r="E29489" t="s">
        <v>2745</v>
      </c>
      <c r="F29489" t="s">
        <v>2751</v>
      </c>
      <c r="G29489">
        <v>0.92</v>
      </c>
      <c r="H29489">
        <v>0.4</v>
      </c>
      <c r="I29489">
        <v>0</v>
      </c>
      <c r="J29489">
        <v>0.52</v>
      </c>
      <c r="K29489">
        <v>2.1083333333954215</v>
      </c>
      <c r="L29489">
        <v>3.2250000000349246</v>
      </c>
      <c r="M29489">
        <v>1.1166666666395031</v>
      </c>
    </row>
    <row r="29490" spans="1:13" x14ac:dyDescent="0.3">
      <c r="A29490">
        <v>2014</v>
      </c>
      <c r="B29490">
        <v>3</v>
      </c>
      <c r="C29490">
        <v>11</v>
      </c>
      <c r="D29490" t="s">
        <v>950</v>
      </c>
      <c r="E29490" t="s">
        <v>2745</v>
      </c>
      <c r="F29490" t="s">
        <v>2865</v>
      </c>
      <c r="G29490">
        <v>0.04</v>
      </c>
      <c r="H29490">
        <v>0.04</v>
      </c>
      <c r="I29490">
        <v>0</v>
      </c>
      <c r="J29490">
        <v>0</v>
      </c>
      <c r="K29490">
        <v>2.1083333333954215</v>
      </c>
      <c r="L29490">
        <v>161.48333333330811</v>
      </c>
      <c r="M29490">
        <v>159.37499999991269</v>
      </c>
    </row>
    <row r="29491" spans="1:13" x14ac:dyDescent="0.3">
      <c r="A29491">
        <v>2010</v>
      </c>
      <c r="B29491">
        <v>12</v>
      </c>
      <c r="C29491">
        <v>7</v>
      </c>
      <c r="D29491" t="s">
        <v>87</v>
      </c>
      <c r="E29491" t="s">
        <v>2749</v>
      </c>
      <c r="F29491" t="s">
        <v>2826</v>
      </c>
      <c r="G29491">
        <v>7</v>
      </c>
      <c r="H29491">
        <v>0</v>
      </c>
      <c r="I29491">
        <v>7</v>
      </c>
      <c r="J29491">
        <v>0</v>
      </c>
      <c r="K29491">
        <v>2.1111111111240461</v>
      </c>
      <c r="L29491">
        <v>2.9722222222480923</v>
      </c>
      <c r="M29491">
        <v>0.86111111112404615</v>
      </c>
    </row>
    <row r="29492" spans="1:13" x14ac:dyDescent="0.3">
      <c r="A29492">
        <v>2014</v>
      </c>
      <c r="B29492">
        <v>3</v>
      </c>
      <c r="C29492">
        <v>5</v>
      </c>
      <c r="D29492" t="s">
        <v>944</v>
      </c>
      <c r="E29492" t="s">
        <v>2743</v>
      </c>
      <c r="F29492" t="s">
        <v>2759</v>
      </c>
      <c r="G29492">
        <v>3.09</v>
      </c>
      <c r="H29492">
        <v>0.09</v>
      </c>
      <c r="I29492">
        <v>3</v>
      </c>
      <c r="J29492">
        <v>0</v>
      </c>
      <c r="K29492">
        <v>2.1111111111822538</v>
      </c>
      <c r="L29492">
        <v>190.4722222223063</v>
      </c>
      <c r="M29492">
        <v>188.36111111112405</v>
      </c>
    </row>
    <row r="29493" spans="1:13" x14ac:dyDescent="0.3">
      <c r="A29493">
        <v>2018</v>
      </c>
      <c r="B29493">
        <v>2</v>
      </c>
      <c r="C29493">
        <v>3</v>
      </c>
      <c r="D29493" t="s">
        <v>2002</v>
      </c>
      <c r="E29493" t="s">
        <v>2745</v>
      </c>
      <c r="F29493" t="s">
        <v>2796</v>
      </c>
      <c r="G29493">
        <v>39.72</v>
      </c>
      <c r="H29493">
        <v>0</v>
      </c>
      <c r="I29493">
        <v>0.22</v>
      </c>
      <c r="J29493">
        <v>39.5</v>
      </c>
      <c r="K29493">
        <v>2.1124999999447027</v>
      </c>
      <c r="L29493">
        <v>325.15416666667443</v>
      </c>
      <c r="M29493">
        <v>323.04166666672972</v>
      </c>
    </row>
    <row r="29494" spans="1:13" x14ac:dyDescent="0.3">
      <c r="A29494">
        <v>2010</v>
      </c>
      <c r="B29494">
        <v>9</v>
      </c>
      <c r="C29494">
        <v>25</v>
      </c>
      <c r="D29494" t="s">
        <v>24</v>
      </c>
      <c r="E29494" t="s">
        <v>2743</v>
      </c>
      <c r="F29494" t="s">
        <v>2759</v>
      </c>
      <c r="G29494">
        <v>0.12</v>
      </c>
      <c r="H29494">
        <v>0</v>
      </c>
      <c r="I29494">
        <v>0.12</v>
      </c>
      <c r="J29494">
        <v>0</v>
      </c>
      <c r="K29494">
        <v>2.1166666665812954</v>
      </c>
      <c r="L29494">
        <v>2.7333333331625909</v>
      </c>
      <c r="M29494">
        <v>0.61666666658129543</v>
      </c>
    </row>
    <row r="29495" spans="1:13" x14ac:dyDescent="0.3">
      <c r="A29495">
        <v>2010</v>
      </c>
      <c r="B29495">
        <v>11</v>
      </c>
      <c r="C29495">
        <v>29</v>
      </c>
      <c r="D29495" t="s">
        <v>79</v>
      </c>
      <c r="E29495" t="s">
        <v>2754</v>
      </c>
      <c r="F29495" t="s">
        <v>2819</v>
      </c>
      <c r="G29495">
        <v>1.05</v>
      </c>
      <c r="H29495">
        <v>0</v>
      </c>
      <c r="I29495">
        <v>1.05</v>
      </c>
      <c r="J29495">
        <v>0</v>
      </c>
      <c r="K29495">
        <v>2.1166666665812954</v>
      </c>
      <c r="L29495">
        <v>2.8833333333022892</v>
      </c>
      <c r="M29495">
        <v>0.76666666672099382</v>
      </c>
    </row>
    <row r="29496" spans="1:13" x14ac:dyDescent="0.3">
      <c r="A29496">
        <v>2010</v>
      </c>
      <c r="B29496">
        <v>11</v>
      </c>
      <c r="C29496">
        <v>30</v>
      </c>
      <c r="D29496" t="s">
        <v>80</v>
      </c>
      <c r="E29496" t="s">
        <v>2743</v>
      </c>
      <c r="F29496" t="s">
        <v>2874</v>
      </c>
      <c r="G29496">
        <v>0.01</v>
      </c>
      <c r="H29496">
        <v>0</v>
      </c>
      <c r="I29496">
        <v>0.01</v>
      </c>
      <c r="J29496">
        <v>0</v>
      </c>
      <c r="K29496">
        <v>2.1166666665812954</v>
      </c>
      <c r="L29496">
        <v>2.1166666665812954</v>
      </c>
      <c r="M29496">
        <v>0</v>
      </c>
    </row>
    <row r="29497" spans="1:13" x14ac:dyDescent="0.3">
      <c r="A29497">
        <v>2010</v>
      </c>
      <c r="B29497">
        <v>12</v>
      </c>
      <c r="C29497">
        <v>13</v>
      </c>
      <c r="D29497" t="s">
        <v>93</v>
      </c>
      <c r="E29497" t="s">
        <v>2745</v>
      </c>
      <c r="F29497" t="s">
        <v>2888</v>
      </c>
      <c r="G29497">
        <v>0.1</v>
      </c>
      <c r="H29497">
        <v>0.1</v>
      </c>
      <c r="I29497">
        <v>0</v>
      </c>
      <c r="J29497">
        <v>0</v>
      </c>
      <c r="K29497">
        <v>2.1166666665812954</v>
      </c>
      <c r="L29497">
        <v>4.7666666666627862</v>
      </c>
      <c r="M29497">
        <v>2.6500000000814907</v>
      </c>
    </row>
    <row r="29498" spans="1:13" x14ac:dyDescent="0.3">
      <c r="A29498">
        <v>2011</v>
      </c>
      <c r="B29498">
        <v>11</v>
      </c>
      <c r="C29498">
        <v>30</v>
      </c>
      <c r="D29498" t="s">
        <v>331</v>
      </c>
      <c r="E29498" t="s">
        <v>2745</v>
      </c>
      <c r="F29498" t="s">
        <v>2795</v>
      </c>
      <c r="G29498">
        <v>0.45</v>
      </c>
      <c r="H29498">
        <v>0</v>
      </c>
      <c r="I29498">
        <v>0.45</v>
      </c>
      <c r="J29498">
        <v>0</v>
      </c>
      <c r="K29498">
        <v>2.1166666665812954</v>
      </c>
      <c r="L29498">
        <v>2.71666666661622</v>
      </c>
      <c r="M29498">
        <v>0.6000000000349246</v>
      </c>
    </row>
    <row r="29499" spans="1:13" x14ac:dyDescent="0.3">
      <c r="A29499">
        <v>2012</v>
      </c>
      <c r="B29499">
        <v>3</v>
      </c>
      <c r="C29499">
        <v>11</v>
      </c>
      <c r="D29499" t="s">
        <v>433</v>
      </c>
      <c r="E29499" t="s">
        <v>2752</v>
      </c>
      <c r="F29499" t="s">
        <v>2921</v>
      </c>
      <c r="G29499">
        <v>1.63</v>
      </c>
      <c r="H29499">
        <v>0</v>
      </c>
      <c r="I29499">
        <v>1.63</v>
      </c>
      <c r="J29499">
        <v>0</v>
      </c>
      <c r="K29499">
        <v>2.1166666665812954</v>
      </c>
      <c r="L29499">
        <v>2.8666666665812954</v>
      </c>
      <c r="M29499">
        <v>0.75</v>
      </c>
    </row>
    <row r="29500" spans="1:13" x14ac:dyDescent="0.3">
      <c r="A29500">
        <v>2012</v>
      </c>
      <c r="B29500">
        <v>3</v>
      </c>
      <c r="C29500">
        <v>15</v>
      </c>
      <c r="D29500" t="s">
        <v>437</v>
      </c>
      <c r="E29500" t="s">
        <v>2743</v>
      </c>
      <c r="F29500" t="s">
        <v>2907</v>
      </c>
      <c r="G29500">
        <v>1.1000000000000001</v>
      </c>
      <c r="H29500">
        <v>0.4</v>
      </c>
      <c r="I29500">
        <v>0.7</v>
      </c>
      <c r="J29500">
        <v>0</v>
      </c>
      <c r="K29500">
        <v>2.1166666665812954</v>
      </c>
      <c r="L29500">
        <v>6.1499999999650754</v>
      </c>
      <c r="M29500">
        <v>4.03333333338378</v>
      </c>
    </row>
    <row r="29501" spans="1:13" x14ac:dyDescent="0.3">
      <c r="A29501">
        <v>2013</v>
      </c>
      <c r="B29501">
        <v>11</v>
      </c>
      <c r="C29501">
        <v>7</v>
      </c>
      <c r="D29501" t="s">
        <v>826</v>
      </c>
      <c r="E29501" t="s">
        <v>2741</v>
      </c>
      <c r="F29501" t="s">
        <v>2769</v>
      </c>
      <c r="G29501">
        <v>4</v>
      </c>
      <c r="H29501">
        <v>0</v>
      </c>
      <c r="I29501">
        <v>4</v>
      </c>
      <c r="J29501">
        <v>0</v>
      </c>
      <c r="K29501">
        <v>2.1166666665812954</v>
      </c>
      <c r="L29501">
        <v>2.8666666665812954</v>
      </c>
      <c r="M29501">
        <v>0.75</v>
      </c>
    </row>
    <row r="29502" spans="1:13" x14ac:dyDescent="0.3">
      <c r="A29502">
        <v>2013</v>
      </c>
      <c r="B29502">
        <v>11</v>
      </c>
      <c r="C29502">
        <v>29</v>
      </c>
      <c r="D29502" t="s">
        <v>848</v>
      </c>
      <c r="E29502" t="s">
        <v>2749</v>
      </c>
      <c r="F29502" t="s">
        <v>2783</v>
      </c>
      <c r="G29502">
        <v>2.5</v>
      </c>
      <c r="H29502">
        <v>0</v>
      </c>
      <c r="I29502">
        <v>2.5</v>
      </c>
      <c r="J29502">
        <v>0</v>
      </c>
      <c r="K29502">
        <v>2.1166666665812954</v>
      </c>
      <c r="L29502">
        <v>2.5833333333721384</v>
      </c>
      <c r="M29502">
        <v>0.46666666679084301</v>
      </c>
    </row>
    <row r="29503" spans="1:13" x14ac:dyDescent="0.3">
      <c r="A29503">
        <v>2013</v>
      </c>
      <c r="B29503">
        <v>11</v>
      </c>
      <c r="C29503">
        <v>30</v>
      </c>
      <c r="D29503" t="s">
        <v>849</v>
      </c>
      <c r="E29503" t="s">
        <v>2749</v>
      </c>
      <c r="F29503" t="s">
        <v>2756</v>
      </c>
      <c r="G29503">
        <v>3.45</v>
      </c>
      <c r="H29503">
        <v>0.5</v>
      </c>
      <c r="I29503">
        <v>2.95</v>
      </c>
      <c r="J29503">
        <v>0</v>
      </c>
      <c r="K29503">
        <v>2.1166666665812954</v>
      </c>
      <c r="L29503">
        <v>3.3499999999185093</v>
      </c>
      <c r="M29503">
        <v>1.2333333333372138</v>
      </c>
    </row>
    <row r="29504" spans="1:13" x14ac:dyDescent="0.3">
      <c r="A29504">
        <v>2013</v>
      </c>
      <c r="B29504">
        <v>12</v>
      </c>
      <c r="C29504">
        <v>9</v>
      </c>
      <c r="D29504" t="s">
        <v>858</v>
      </c>
      <c r="E29504" t="s">
        <v>2745</v>
      </c>
      <c r="F29504" t="s">
        <v>2751</v>
      </c>
      <c r="G29504">
        <v>1.5</v>
      </c>
      <c r="H29504">
        <v>0</v>
      </c>
      <c r="I29504">
        <v>0.5</v>
      </c>
      <c r="J29504">
        <v>1</v>
      </c>
      <c r="K29504">
        <v>2.1166666665812954</v>
      </c>
      <c r="L29504">
        <v>8.25</v>
      </c>
      <c r="M29504">
        <v>6.1333333334187046</v>
      </c>
    </row>
    <row r="29505" spans="1:13" x14ac:dyDescent="0.3">
      <c r="A29505">
        <v>2013</v>
      </c>
      <c r="B29505">
        <v>12</v>
      </c>
      <c r="C29505">
        <v>30</v>
      </c>
      <c r="D29505" t="s">
        <v>879</v>
      </c>
      <c r="E29505" t="s">
        <v>2749</v>
      </c>
      <c r="F29505" t="s">
        <v>2849</v>
      </c>
      <c r="G29505">
        <v>3</v>
      </c>
      <c r="H29505">
        <v>0</v>
      </c>
      <c r="I29505">
        <v>3</v>
      </c>
      <c r="J29505">
        <v>0</v>
      </c>
      <c r="K29505">
        <v>2.1166666665812954</v>
      </c>
      <c r="L29505">
        <v>2.7000000000698492</v>
      </c>
      <c r="M29505">
        <v>0.58333333348855376</v>
      </c>
    </row>
    <row r="29506" spans="1:13" x14ac:dyDescent="0.3">
      <c r="A29506">
        <v>2014</v>
      </c>
      <c r="B29506">
        <v>1</v>
      </c>
      <c r="C29506">
        <v>14</v>
      </c>
      <c r="D29506" t="s">
        <v>894</v>
      </c>
      <c r="E29506" t="s">
        <v>2785</v>
      </c>
      <c r="F29506" t="s">
        <v>2786</v>
      </c>
      <c r="G29506">
        <v>0.45</v>
      </c>
      <c r="H29506">
        <v>0</v>
      </c>
      <c r="I29506">
        <v>0.45</v>
      </c>
      <c r="J29506">
        <v>0</v>
      </c>
      <c r="K29506">
        <v>2.1166666665812954</v>
      </c>
      <c r="L29506">
        <v>23.083333333313931</v>
      </c>
      <c r="M29506">
        <v>20.966666666732635</v>
      </c>
    </row>
    <row r="29507" spans="1:13" x14ac:dyDescent="0.3">
      <c r="A29507">
        <v>2014</v>
      </c>
      <c r="B29507">
        <v>1</v>
      </c>
      <c r="C29507">
        <v>15</v>
      </c>
      <c r="D29507" t="s">
        <v>895</v>
      </c>
      <c r="E29507" t="s">
        <v>2743</v>
      </c>
      <c r="F29507" t="s">
        <v>2816</v>
      </c>
      <c r="G29507">
        <v>5</v>
      </c>
      <c r="H29507">
        <v>0</v>
      </c>
      <c r="I29507">
        <v>0</v>
      </c>
      <c r="J29507">
        <v>5</v>
      </c>
      <c r="K29507">
        <v>2.1166666665812954</v>
      </c>
      <c r="L29507">
        <v>2.9833333332790062</v>
      </c>
      <c r="M29507">
        <v>0.86666666669771075</v>
      </c>
    </row>
    <row r="29508" spans="1:13" x14ac:dyDescent="0.3">
      <c r="A29508">
        <v>2014</v>
      </c>
      <c r="B29508">
        <v>4</v>
      </c>
      <c r="C29508">
        <v>24</v>
      </c>
      <c r="D29508" t="s">
        <v>994</v>
      </c>
      <c r="E29508" t="s">
        <v>2745</v>
      </c>
      <c r="F29508" t="s">
        <v>2781</v>
      </c>
      <c r="G29508">
        <v>4.4999999999999998E-2</v>
      </c>
      <c r="H29508">
        <v>0</v>
      </c>
      <c r="I29508">
        <v>4.4999999999999998E-2</v>
      </c>
      <c r="J29508">
        <v>0</v>
      </c>
      <c r="K29508">
        <v>2.1166666665812954</v>
      </c>
      <c r="L29508">
        <v>2.2833333332673647</v>
      </c>
      <c r="M29508">
        <v>0.16666666668606922</v>
      </c>
    </row>
    <row r="29509" spans="1:13" x14ac:dyDescent="0.3">
      <c r="A29509">
        <v>2014</v>
      </c>
      <c r="B29509">
        <v>4</v>
      </c>
      <c r="C29509">
        <v>30</v>
      </c>
      <c r="D29509" t="s">
        <v>1000</v>
      </c>
      <c r="E29509" t="s">
        <v>2749</v>
      </c>
      <c r="F29509" t="s">
        <v>2904</v>
      </c>
      <c r="G29509">
        <v>0.01</v>
      </c>
      <c r="H29509">
        <v>0</v>
      </c>
      <c r="I29509">
        <v>0.01</v>
      </c>
      <c r="J29509">
        <v>0</v>
      </c>
      <c r="K29509">
        <v>2.1166666665812954</v>
      </c>
      <c r="L29509">
        <v>2.3999999999650754</v>
      </c>
      <c r="M29509">
        <v>0.28333333338377997</v>
      </c>
    </row>
    <row r="29510" spans="1:13" x14ac:dyDescent="0.3">
      <c r="A29510">
        <v>2015</v>
      </c>
      <c r="B29510">
        <v>1</v>
      </c>
      <c r="C29510">
        <v>14</v>
      </c>
      <c r="D29510" t="s">
        <v>1153</v>
      </c>
      <c r="E29510" t="s">
        <v>2749</v>
      </c>
      <c r="F29510" t="s">
        <v>2932</v>
      </c>
      <c r="G29510">
        <v>1</v>
      </c>
      <c r="H29510">
        <v>0</v>
      </c>
      <c r="I29510">
        <v>1</v>
      </c>
      <c r="J29510">
        <v>0</v>
      </c>
      <c r="K29510">
        <v>2.1166666665812954</v>
      </c>
      <c r="L29510">
        <v>2.5666666666511446</v>
      </c>
      <c r="M29510">
        <v>0.45000000006984919</v>
      </c>
    </row>
    <row r="29511" spans="1:13" x14ac:dyDescent="0.3">
      <c r="A29511">
        <v>2015</v>
      </c>
      <c r="B29511">
        <v>1</v>
      </c>
      <c r="C29511">
        <v>28</v>
      </c>
      <c r="D29511" t="s">
        <v>1167</v>
      </c>
      <c r="E29511" t="s">
        <v>2866</v>
      </c>
      <c r="F29511" t="s">
        <v>2747</v>
      </c>
      <c r="G29511">
        <v>2.6</v>
      </c>
      <c r="H29511">
        <v>0</v>
      </c>
      <c r="I29511">
        <v>2.6</v>
      </c>
      <c r="J29511">
        <v>0</v>
      </c>
      <c r="K29511">
        <v>2.1166666665812954</v>
      </c>
      <c r="L29511">
        <v>334.06666666665114</v>
      </c>
      <c r="M29511">
        <v>331.95000000006985</v>
      </c>
    </row>
    <row r="29512" spans="1:13" x14ac:dyDescent="0.3">
      <c r="A29512">
        <v>2015</v>
      </c>
      <c r="B29512">
        <v>2</v>
      </c>
      <c r="C29512">
        <v>3</v>
      </c>
      <c r="D29512" t="s">
        <v>1173</v>
      </c>
      <c r="E29512" t="s">
        <v>2745</v>
      </c>
      <c r="F29512" t="s">
        <v>2952</v>
      </c>
      <c r="G29512">
        <v>0.3</v>
      </c>
      <c r="H29512">
        <v>0</v>
      </c>
      <c r="I29512">
        <v>0.3</v>
      </c>
      <c r="J29512">
        <v>0</v>
      </c>
      <c r="K29512">
        <v>2.1166666665812954</v>
      </c>
      <c r="L29512">
        <v>7.3999999998486601</v>
      </c>
      <c r="M29512">
        <v>5.2833333332673647</v>
      </c>
    </row>
    <row r="29513" spans="1:13" x14ac:dyDescent="0.3">
      <c r="A29513">
        <v>2015</v>
      </c>
      <c r="B29513">
        <v>2</v>
      </c>
      <c r="C29513">
        <v>13</v>
      </c>
      <c r="D29513" t="s">
        <v>1183</v>
      </c>
      <c r="E29513" t="s">
        <v>2743</v>
      </c>
      <c r="F29513" t="s">
        <v>2838</v>
      </c>
      <c r="G29513">
        <v>0.01</v>
      </c>
      <c r="H29513">
        <v>0</v>
      </c>
      <c r="I29513">
        <v>0.01</v>
      </c>
      <c r="J29513">
        <v>0</v>
      </c>
      <c r="K29513">
        <v>2.1166666665812954</v>
      </c>
      <c r="L29513">
        <v>2.3999999999650754</v>
      </c>
      <c r="M29513">
        <v>0.28333333338377997</v>
      </c>
    </row>
    <row r="29514" spans="1:13" x14ac:dyDescent="0.3">
      <c r="A29514">
        <v>2016</v>
      </c>
      <c r="B29514">
        <v>3</v>
      </c>
      <c r="C29514">
        <v>23</v>
      </c>
      <c r="D29514" t="s">
        <v>1517</v>
      </c>
      <c r="E29514" t="s">
        <v>2747</v>
      </c>
      <c r="F29514" t="s">
        <v>2945</v>
      </c>
      <c r="G29514">
        <v>0.5</v>
      </c>
      <c r="H29514">
        <v>0</v>
      </c>
      <c r="I29514">
        <v>0.5</v>
      </c>
      <c r="J29514">
        <v>0</v>
      </c>
      <c r="K29514">
        <v>2.1166666665812954</v>
      </c>
      <c r="L29514">
        <v>213.99999999994179</v>
      </c>
      <c r="M29514">
        <v>211.8833333333605</v>
      </c>
    </row>
    <row r="29515" spans="1:13" x14ac:dyDescent="0.3">
      <c r="A29515">
        <v>2016</v>
      </c>
      <c r="B29515">
        <v>10</v>
      </c>
      <c r="C29515">
        <v>31</v>
      </c>
      <c r="D29515" t="s">
        <v>1643</v>
      </c>
      <c r="E29515" t="s">
        <v>2741</v>
      </c>
      <c r="F29515" t="s">
        <v>2769</v>
      </c>
      <c r="G29515">
        <v>1.5</v>
      </c>
      <c r="H29515">
        <v>0</v>
      </c>
      <c r="I29515">
        <v>0.5</v>
      </c>
      <c r="J29515">
        <v>1</v>
      </c>
      <c r="K29515">
        <v>2.1166666665812954</v>
      </c>
      <c r="L29515">
        <v>2.2333333332790062</v>
      </c>
      <c r="M29515">
        <v>0.11666666669771075</v>
      </c>
    </row>
    <row r="29516" spans="1:13" x14ac:dyDescent="0.3">
      <c r="A29516">
        <v>2018</v>
      </c>
      <c r="B29516">
        <v>1</v>
      </c>
      <c r="C29516">
        <v>23</v>
      </c>
      <c r="D29516" t="s">
        <v>1991</v>
      </c>
      <c r="E29516" t="s">
        <v>2743</v>
      </c>
      <c r="F29516" t="s">
        <v>2861</v>
      </c>
      <c r="G29516">
        <v>1.5</v>
      </c>
      <c r="H29516">
        <v>0</v>
      </c>
      <c r="I29516">
        <v>1.5</v>
      </c>
      <c r="J29516">
        <v>0</v>
      </c>
      <c r="K29516">
        <v>2.1166666665812954</v>
      </c>
      <c r="L29516">
        <v>2.9833333332790062</v>
      </c>
      <c r="M29516">
        <v>0.86666666669771075</v>
      </c>
    </row>
    <row r="29517" spans="1:13" x14ac:dyDescent="0.3">
      <c r="A29517">
        <v>2018</v>
      </c>
      <c r="B29517">
        <v>2</v>
      </c>
      <c r="C29517">
        <v>2</v>
      </c>
      <c r="D29517" t="s">
        <v>2001</v>
      </c>
      <c r="E29517" t="s">
        <v>2752</v>
      </c>
      <c r="F29517" t="s">
        <v>2790</v>
      </c>
      <c r="G29517">
        <v>0.62</v>
      </c>
      <c r="H29517">
        <v>0.5</v>
      </c>
      <c r="I29517">
        <v>0.12</v>
      </c>
      <c r="J29517">
        <v>0</v>
      </c>
      <c r="K29517">
        <v>2.1166666665812954</v>
      </c>
      <c r="L29517">
        <v>4.1666666666278616</v>
      </c>
      <c r="M29517">
        <v>2.0500000000465661</v>
      </c>
    </row>
    <row r="29518" spans="1:13" x14ac:dyDescent="0.3">
      <c r="A29518">
        <v>2018</v>
      </c>
      <c r="B29518">
        <v>11</v>
      </c>
      <c r="C29518">
        <v>27</v>
      </c>
      <c r="D29518" t="s">
        <v>2235</v>
      </c>
      <c r="E29518" t="s">
        <v>2752</v>
      </c>
      <c r="F29518" t="s">
        <v>2752</v>
      </c>
      <c r="G29518">
        <v>0.28999999999999998</v>
      </c>
      <c r="H29518">
        <v>0</v>
      </c>
      <c r="I29518">
        <v>0.28999999999999998</v>
      </c>
      <c r="J29518">
        <v>0</v>
      </c>
      <c r="K29518">
        <v>2.1166666665812954</v>
      </c>
      <c r="L29518">
        <v>3.1666666666860692</v>
      </c>
      <c r="M29518">
        <v>1.0500000001047738</v>
      </c>
    </row>
    <row r="29519" spans="1:13" x14ac:dyDescent="0.3">
      <c r="A29519">
        <v>2019</v>
      </c>
      <c r="B29519">
        <v>1</v>
      </c>
      <c r="C29519">
        <v>21</v>
      </c>
      <c r="D29519" t="s">
        <v>2290</v>
      </c>
      <c r="E29519" t="s">
        <v>2743</v>
      </c>
      <c r="F29519" t="s">
        <v>2874</v>
      </c>
      <c r="G29519">
        <v>1</v>
      </c>
      <c r="H29519">
        <v>0</v>
      </c>
      <c r="I29519">
        <v>1</v>
      </c>
      <c r="J29519">
        <v>0</v>
      </c>
      <c r="K29519">
        <v>2.1166666665812954</v>
      </c>
      <c r="L29519">
        <v>2.1333333333022892</v>
      </c>
      <c r="M29519">
        <v>1.6666666720993817E-2</v>
      </c>
    </row>
    <row r="29520" spans="1:13" x14ac:dyDescent="0.3">
      <c r="A29520">
        <v>2019</v>
      </c>
      <c r="B29520">
        <v>2</v>
      </c>
      <c r="C29520">
        <v>7</v>
      </c>
      <c r="D29520" t="s">
        <v>2307</v>
      </c>
      <c r="E29520" t="s">
        <v>2743</v>
      </c>
      <c r="F29520" t="s">
        <v>2961</v>
      </c>
      <c r="G29520">
        <v>2</v>
      </c>
      <c r="H29520">
        <v>0.3</v>
      </c>
      <c r="I29520">
        <v>1.7</v>
      </c>
      <c r="J29520">
        <v>0</v>
      </c>
      <c r="K29520">
        <v>2.1166666665812954</v>
      </c>
      <c r="L29520">
        <v>93.149999999965075</v>
      </c>
      <c r="M29520">
        <v>91.03333333338378</v>
      </c>
    </row>
    <row r="29521" spans="1:13" x14ac:dyDescent="0.3">
      <c r="A29521">
        <v>2019</v>
      </c>
      <c r="B29521">
        <v>3</v>
      </c>
      <c r="C29521">
        <v>14</v>
      </c>
      <c r="D29521" t="s">
        <v>2342</v>
      </c>
      <c r="E29521" t="s">
        <v>2754</v>
      </c>
      <c r="F29521" t="s">
        <v>2789</v>
      </c>
      <c r="G29521">
        <v>0.03</v>
      </c>
      <c r="H29521">
        <v>0</v>
      </c>
      <c r="I29521">
        <v>0.03</v>
      </c>
      <c r="J29521">
        <v>0</v>
      </c>
      <c r="K29521">
        <v>2.1166666665812954</v>
      </c>
      <c r="L29521">
        <v>2.4999999999417923</v>
      </c>
      <c r="M29521">
        <v>0.38333333336049691</v>
      </c>
    </row>
    <row r="29522" spans="1:13" x14ac:dyDescent="0.3">
      <c r="A29522">
        <v>2019</v>
      </c>
      <c r="B29522">
        <v>11</v>
      </c>
      <c r="C29522">
        <v>28</v>
      </c>
      <c r="D29522" t="s">
        <v>2540</v>
      </c>
      <c r="E29522" t="s">
        <v>2743</v>
      </c>
      <c r="F29522" t="s">
        <v>2991</v>
      </c>
      <c r="G29522">
        <v>0.7</v>
      </c>
      <c r="H29522">
        <v>0</v>
      </c>
      <c r="I29522">
        <v>0.7</v>
      </c>
      <c r="J29522">
        <v>0</v>
      </c>
      <c r="K29522">
        <v>2.1166666665812954</v>
      </c>
      <c r="L29522">
        <v>2.2666666665463708</v>
      </c>
      <c r="M29522">
        <v>0.1499999999650754</v>
      </c>
    </row>
    <row r="29523" spans="1:13" x14ac:dyDescent="0.3">
      <c r="A29523">
        <v>2019</v>
      </c>
      <c r="B29523">
        <v>12</v>
      </c>
      <c r="C29523">
        <v>6</v>
      </c>
      <c r="D29523" t="s">
        <v>2548</v>
      </c>
      <c r="E29523" t="s">
        <v>2745</v>
      </c>
      <c r="F29523" t="s">
        <v>2957</v>
      </c>
      <c r="G29523">
        <v>0.15</v>
      </c>
      <c r="H29523">
        <v>0</v>
      </c>
      <c r="I29523">
        <v>0</v>
      </c>
      <c r="J29523">
        <v>0.15</v>
      </c>
      <c r="K29523">
        <v>2.1166666665812954</v>
      </c>
      <c r="L29523">
        <v>736.95000000006985</v>
      </c>
      <c r="M29523">
        <v>734.83333333348855</v>
      </c>
    </row>
    <row r="29524" spans="1:13" x14ac:dyDescent="0.3">
      <c r="A29524">
        <v>2019</v>
      </c>
      <c r="B29524">
        <v>12</v>
      </c>
      <c r="C29524">
        <v>22</v>
      </c>
      <c r="D29524" t="s">
        <v>2564</v>
      </c>
      <c r="E29524" t="s">
        <v>2866</v>
      </c>
      <c r="F29524" t="s">
        <v>2909</v>
      </c>
      <c r="G29524">
        <v>0.3</v>
      </c>
      <c r="H29524">
        <v>0</v>
      </c>
      <c r="I29524">
        <v>0</v>
      </c>
      <c r="J29524">
        <v>0.3</v>
      </c>
      <c r="K29524">
        <v>2.1166666665812954</v>
      </c>
      <c r="L29524">
        <v>6.566666666592937</v>
      </c>
      <c r="M29524">
        <v>4.4500000000116415</v>
      </c>
    </row>
    <row r="29525" spans="1:13" x14ac:dyDescent="0.3">
      <c r="A29525">
        <v>2020</v>
      </c>
      <c r="B29525">
        <v>2</v>
      </c>
      <c r="C29525">
        <v>3</v>
      </c>
      <c r="D29525" t="s">
        <v>2607</v>
      </c>
      <c r="E29525" t="s">
        <v>2743</v>
      </c>
      <c r="F29525" t="s">
        <v>2744</v>
      </c>
      <c r="G29525">
        <v>4.2</v>
      </c>
      <c r="H29525">
        <v>0</v>
      </c>
      <c r="I29525">
        <v>4.2</v>
      </c>
      <c r="J29525">
        <v>0</v>
      </c>
      <c r="K29525">
        <v>2.1166666665812954</v>
      </c>
      <c r="L29525">
        <v>23.200000000011642</v>
      </c>
      <c r="M29525">
        <v>21.083333333430346</v>
      </c>
    </row>
    <row r="29526" spans="1:13" x14ac:dyDescent="0.3">
      <c r="A29526">
        <v>2020</v>
      </c>
      <c r="B29526">
        <v>2</v>
      </c>
      <c r="C29526">
        <v>20</v>
      </c>
      <c r="D29526" t="s">
        <v>2624</v>
      </c>
      <c r="E29526" t="s">
        <v>2741</v>
      </c>
      <c r="F29526" t="s">
        <v>2845</v>
      </c>
      <c r="G29526">
        <v>0.5</v>
      </c>
      <c r="H29526">
        <v>0</v>
      </c>
      <c r="I29526">
        <v>0.5</v>
      </c>
      <c r="J29526">
        <v>0</v>
      </c>
      <c r="K29526">
        <v>2.1166666665812954</v>
      </c>
      <c r="L29526">
        <v>20.316666666534729</v>
      </c>
      <c r="M29526">
        <v>18.199999999953434</v>
      </c>
    </row>
    <row r="29527" spans="1:13" x14ac:dyDescent="0.3">
      <c r="A29527">
        <v>2020</v>
      </c>
      <c r="B29527">
        <v>2</v>
      </c>
      <c r="C29527">
        <v>28</v>
      </c>
      <c r="D29527" t="s">
        <v>2632</v>
      </c>
      <c r="E29527" t="s">
        <v>2741</v>
      </c>
      <c r="F29527" t="s">
        <v>2960</v>
      </c>
      <c r="G29527">
        <v>1.2000000000000002</v>
      </c>
      <c r="H29527">
        <v>0.1</v>
      </c>
      <c r="I29527">
        <v>1.1000000000000001</v>
      </c>
      <c r="J29527">
        <v>0</v>
      </c>
      <c r="K29527">
        <v>2.1166666665812954</v>
      </c>
      <c r="L29527">
        <v>2.6333333331858739</v>
      </c>
      <c r="M29527">
        <v>0.5166666666045785</v>
      </c>
    </row>
    <row r="29528" spans="1:13" x14ac:dyDescent="0.3">
      <c r="A29528">
        <v>2020</v>
      </c>
      <c r="B29528">
        <v>3</v>
      </c>
      <c r="C29528">
        <v>23</v>
      </c>
      <c r="D29528" t="s">
        <v>2656</v>
      </c>
      <c r="E29528" t="s">
        <v>2741</v>
      </c>
      <c r="F29528" t="s">
        <v>2860</v>
      </c>
      <c r="G29528">
        <v>0.4</v>
      </c>
      <c r="H29528">
        <v>0</v>
      </c>
      <c r="I29528">
        <v>0.4</v>
      </c>
      <c r="J29528">
        <v>0</v>
      </c>
      <c r="K29528">
        <v>2.1166666665812954</v>
      </c>
      <c r="L29528">
        <v>2.9000000000232831</v>
      </c>
      <c r="M29528">
        <v>0.78333333344198763</v>
      </c>
    </row>
    <row r="29529" spans="1:13" x14ac:dyDescent="0.3">
      <c r="A29529">
        <v>2020</v>
      </c>
      <c r="B29529">
        <v>4</v>
      </c>
      <c r="C29529">
        <v>15</v>
      </c>
      <c r="D29529" t="s">
        <v>2679</v>
      </c>
      <c r="E29529" t="s">
        <v>2743</v>
      </c>
      <c r="F29529" t="s">
        <v>2816</v>
      </c>
      <c r="G29529">
        <v>1.1499999999999999</v>
      </c>
      <c r="H29529">
        <v>0</v>
      </c>
      <c r="I29529">
        <v>0.15</v>
      </c>
      <c r="J29529">
        <v>1</v>
      </c>
      <c r="K29529">
        <v>2.1166666665812954</v>
      </c>
      <c r="L29529">
        <v>30.46666666661622</v>
      </c>
      <c r="M29529">
        <v>28.350000000034925</v>
      </c>
    </row>
    <row r="29530" spans="1:13" x14ac:dyDescent="0.3">
      <c r="A29530">
        <v>2020</v>
      </c>
      <c r="B29530">
        <v>4</v>
      </c>
      <c r="C29530">
        <v>18</v>
      </c>
      <c r="D29530" t="s">
        <v>2682</v>
      </c>
      <c r="E29530" t="s">
        <v>2743</v>
      </c>
      <c r="F29530" t="s">
        <v>2759</v>
      </c>
      <c r="G29530">
        <v>7.63</v>
      </c>
      <c r="H29530">
        <v>0</v>
      </c>
      <c r="I29530">
        <v>7.63</v>
      </c>
      <c r="J29530">
        <v>0</v>
      </c>
      <c r="K29530">
        <v>2.1166666665812954</v>
      </c>
      <c r="L29530">
        <v>25.716666666674428</v>
      </c>
      <c r="M29530">
        <v>23.600000000093132</v>
      </c>
    </row>
    <row r="29531" spans="1:13" x14ac:dyDescent="0.3">
      <c r="A29531">
        <v>2013</v>
      </c>
      <c r="B29531">
        <v>3</v>
      </c>
      <c r="C29531">
        <v>12</v>
      </c>
      <c r="D29531" t="s">
        <v>694</v>
      </c>
      <c r="E29531" t="s">
        <v>2745</v>
      </c>
      <c r="F29531" t="s">
        <v>2906</v>
      </c>
      <c r="G29531">
        <v>5.4</v>
      </c>
      <c r="H29531">
        <v>0.2</v>
      </c>
      <c r="I29531">
        <v>5.2</v>
      </c>
      <c r="J29531">
        <v>0</v>
      </c>
      <c r="K29531">
        <v>2.1166666666686069</v>
      </c>
      <c r="L29531">
        <v>3.2416666665812954</v>
      </c>
      <c r="M29531">
        <v>1.1249999999126885</v>
      </c>
    </row>
    <row r="29532" spans="1:13" x14ac:dyDescent="0.3">
      <c r="A29532">
        <v>2014</v>
      </c>
      <c r="B29532">
        <v>3</v>
      </c>
      <c r="C29532">
        <v>15</v>
      </c>
      <c r="D29532" t="s">
        <v>954</v>
      </c>
      <c r="E29532" t="s">
        <v>2743</v>
      </c>
      <c r="F29532" t="s">
        <v>2759</v>
      </c>
      <c r="G29532">
        <v>5.6000000000000005</v>
      </c>
      <c r="H29532">
        <v>0.7</v>
      </c>
      <c r="I29532">
        <v>4.9000000000000004</v>
      </c>
      <c r="J29532">
        <v>0</v>
      </c>
      <c r="K29532">
        <v>2.1166666666686069</v>
      </c>
      <c r="L29532">
        <v>15.891666666604578</v>
      </c>
      <c r="M29532">
        <v>13.774999999935972</v>
      </c>
    </row>
    <row r="29533" spans="1:13" x14ac:dyDescent="0.3">
      <c r="A29533">
        <v>2015</v>
      </c>
      <c r="B29533">
        <v>3</v>
      </c>
      <c r="C29533">
        <v>25</v>
      </c>
      <c r="D29533" t="s">
        <v>1223</v>
      </c>
      <c r="E29533" t="s">
        <v>2745</v>
      </c>
      <c r="F29533" t="s">
        <v>2751</v>
      </c>
      <c r="G29533">
        <v>4.8</v>
      </c>
      <c r="H29533">
        <v>0</v>
      </c>
      <c r="I29533">
        <v>4.8</v>
      </c>
      <c r="J29533">
        <v>0</v>
      </c>
      <c r="K29533">
        <v>2.1166666666686069</v>
      </c>
      <c r="L29533">
        <v>15.675000000017462</v>
      </c>
      <c r="M29533">
        <v>13.558333333348855</v>
      </c>
    </row>
    <row r="29534" spans="1:13" x14ac:dyDescent="0.3">
      <c r="A29534">
        <v>2019</v>
      </c>
      <c r="B29534">
        <v>2</v>
      </c>
      <c r="C29534">
        <v>4</v>
      </c>
      <c r="D29534" t="s">
        <v>2304</v>
      </c>
      <c r="E29534" t="s">
        <v>2745</v>
      </c>
      <c r="F29534" t="s">
        <v>2796</v>
      </c>
      <c r="G29534">
        <v>10.479999999999999</v>
      </c>
      <c r="H29534">
        <v>2.48</v>
      </c>
      <c r="I29534">
        <v>0</v>
      </c>
      <c r="J29534">
        <v>8</v>
      </c>
      <c r="K29534">
        <v>2.1166666666686069</v>
      </c>
      <c r="L29534">
        <v>15.008333333273185</v>
      </c>
      <c r="M29534">
        <v>12.891666666604578</v>
      </c>
    </row>
    <row r="29535" spans="1:13" x14ac:dyDescent="0.3">
      <c r="A29535">
        <v>2019</v>
      </c>
      <c r="B29535">
        <v>10</v>
      </c>
      <c r="C29535">
        <v>13</v>
      </c>
      <c r="D29535" t="s">
        <v>2494</v>
      </c>
      <c r="E29535" t="s">
        <v>2866</v>
      </c>
      <c r="F29535" t="s">
        <v>2875</v>
      </c>
      <c r="G29535">
        <v>0.23</v>
      </c>
      <c r="H29535">
        <v>0</v>
      </c>
      <c r="I29535">
        <v>0.23</v>
      </c>
      <c r="J29535">
        <v>0</v>
      </c>
      <c r="K29535">
        <v>2.1166666666686069</v>
      </c>
      <c r="L29535">
        <v>58.308333333319752</v>
      </c>
      <c r="M29535">
        <v>56.191666666651145</v>
      </c>
    </row>
    <row r="29536" spans="1:13" x14ac:dyDescent="0.3">
      <c r="A29536">
        <v>2011</v>
      </c>
      <c r="B29536">
        <v>2</v>
      </c>
      <c r="C29536">
        <v>5</v>
      </c>
      <c r="D29536" t="s">
        <v>147</v>
      </c>
      <c r="E29536" t="s">
        <v>2752</v>
      </c>
      <c r="F29536" t="s">
        <v>2813</v>
      </c>
      <c r="G29536">
        <v>1</v>
      </c>
      <c r="H29536">
        <v>0.2</v>
      </c>
      <c r="I29536">
        <v>0.8</v>
      </c>
      <c r="J29536">
        <v>0</v>
      </c>
      <c r="K29536">
        <v>2.1166666667559184</v>
      </c>
      <c r="L29536">
        <v>3.6333333334769122</v>
      </c>
      <c r="M29536">
        <v>1.5166666667209938</v>
      </c>
    </row>
    <row r="29537" spans="1:13" x14ac:dyDescent="0.3">
      <c r="A29537">
        <v>2011</v>
      </c>
      <c r="B29537">
        <v>2</v>
      </c>
      <c r="C29537">
        <v>10</v>
      </c>
      <c r="D29537" t="s">
        <v>152</v>
      </c>
      <c r="E29537" t="s">
        <v>2749</v>
      </c>
      <c r="F29537" t="s">
        <v>2799</v>
      </c>
      <c r="G29537">
        <v>1</v>
      </c>
      <c r="H29537">
        <v>0</v>
      </c>
      <c r="I29537">
        <v>0.7</v>
      </c>
      <c r="J29537">
        <v>0.3</v>
      </c>
      <c r="K29537">
        <v>2.1166666667559184</v>
      </c>
      <c r="L29537">
        <v>2.7000000000698492</v>
      </c>
      <c r="M29537">
        <v>0.58333333331393078</v>
      </c>
    </row>
    <row r="29538" spans="1:13" x14ac:dyDescent="0.3">
      <c r="A29538">
        <v>2011</v>
      </c>
      <c r="B29538">
        <v>11</v>
      </c>
      <c r="C29538">
        <v>11</v>
      </c>
      <c r="D29538" t="s">
        <v>312</v>
      </c>
      <c r="E29538" t="s">
        <v>2745</v>
      </c>
      <c r="F29538" t="s">
        <v>2777</v>
      </c>
      <c r="G29538">
        <v>0.15000000000000002</v>
      </c>
      <c r="H29538">
        <v>0.05</v>
      </c>
      <c r="I29538">
        <v>0.1</v>
      </c>
      <c r="J29538">
        <v>0</v>
      </c>
      <c r="K29538">
        <v>2.1166666667559184</v>
      </c>
      <c r="L29538">
        <v>7.0000000001164153</v>
      </c>
      <c r="M29538">
        <v>4.8833333333604969</v>
      </c>
    </row>
    <row r="29539" spans="1:13" x14ac:dyDescent="0.3">
      <c r="A29539">
        <v>2012</v>
      </c>
      <c r="B29539">
        <v>2</v>
      </c>
      <c r="C29539">
        <v>13</v>
      </c>
      <c r="D29539" t="s">
        <v>406</v>
      </c>
      <c r="E29539" t="s">
        <v>2741</v>
      </c>
      <c r="F29539" t="s">
        <v>2924</v>
      </c>
      <c r="G29539">
        <v>0.2</v>
      </c>
      <c r="H29539">
        <v>0</v>
      </c>
      <c r="I29539">
        <v>0</v>
      </c>
      <c r="J29539">
        <v>0.2</v>
      </c>
      <c r="K29539">
        <v>2.1166666667559184</v>
      </c>
      <c r="L29539">
        <v>3.7000000000116415</v>
      </c>
      <c r="M29539">
        <v>1.5833333332557231</v>
      </c>
    </row>
    <row r="29540" spans="1:13" x14ac:dyDescent="0.3">
      <c r="A29540">
        <v>2012</v>
      </c>
      <c r="B29540">
        <v>5</v>
      </c>
      <c r="C29540">
        <v>23</v>
      </c>
      <c r="D29540" t="s">
        <v>504</v>
      </c>
      <c r="E29540" t="s">
        <v>2745</v>
      </c>
      <c r="G29540">
        <v>8.41</v>
      </c>
      <c r="H29540">
        <v>8.41</v>
      </c>
      <c r="I29540">
        <v>0</v>
      </c>
      <c r="J29540">
        <v>0</v>
      </c>
      <c r="K29540">
        <v>2.1166666667559184</v>
      </c>
      <c r="L29540">
        <v>2.5500000001047738</v>
      </c>
      <c r="M29540">
        <v>0.43333333334885538</v>
      </c>
    </row>
    <row r="29541" spans="1:13" x14ac:dyDescent="0.3">
      <c r="A29541">
        <v>2012</v>
      </c>
      <c r="B29541">
        <v>12</v>
      </c>
      <c r="C29541">
        <v>16</v>
      </c>
      <c r="D29541" t="s">
        <v>609</v>
      </c>
      <c r="E29541" t="s">
        <v>2752</v>
      </c>
      <c r="F29541" t="s">
        <v>2859</v>
      </c>
      <c r="G29541">
        <v>0.42000000000000004</v>
      </c>
      <c r="H29541">
        <v>0</v>
      </c>
      <c r="I29541">
        <v>0.42000000000000004</v>
      </c>
      <c r="J29541">
        <v>0</v>
      </c>
      <c r="K29541">
        <v>2.1166666667559184</v>
      </c>
      <c r="L29541">
        <v>2.3666666666977108</v>
      </c>
      <c r="M29541">
        <v>0.24999999994179234</v>
      </c>
    </row>
    <row r="29542" spans="1:13" x14ac:dyDescent="0.3">
      <c r="A29542">
        <v>2013</v>
      </c>
      <c r="B29542">
        <v>1</v>
      </c>
      <c r="C29542">
        <v>28</v>
      </c>
      <c r="D29542" t="s">
        <v>651</v>
      </c>
      <c r="E29542" t="s">
        <v>2749</v>
      </c>
      <c r="F29542" t="s">
        <v>2854</v>
      </c>
      <c r="G29542">
        <v>0.2</v>
      </c>
      <c r="H29542">
        <v>0</v>
      </c>
      <c r="I29542">
        <v>0.2</v>
      </c>
      <c r="J29542">
        <v>0</v>
      </c>
      <c r="K29542">
        <v>2.1166666667559184</v>
      </c>
      <c r="L29542">
        <v>2.25</v>
      </c>
      <c r="M29542">
        <v>0.13333333324408159</v>
      </c>
    </row>
    <row r="29543" spans="1:13" x14ac:dyDescent="0.3">
      <c r="A29543">
        <v>2013</v>
      </c>
      <c r="B29543">
        <v>3</v>
      </c>
      <c r="C29543">
        <v>6</v>
      </c>
      <c r="D29543" t="s">
        <v>688</v>
      </c>
      <c r="E29543" t="s">
        <v>2743</v>
      </c>
      <c r="F29543" t="s">
        <v>2759</v>
      </c>
      <c r="G29543">
        <v>0.16</v>
      </c>
      <c r="H29543">
        <v>0</v>
      </c>
      <c r="I29543">
        <v>0.16</v>
      </c>
      <c r="J29543">
        <v>0</v>
      </c>
      <c r="K29543">
        <v>2.1166666667559184</v>
      </c>
      <c r="L29543">
        <v>2.71666666661622</v>
      </c>
      <c r="M29543">
        <v>0.59999999986030161</v>
      </c>
    </row>
    <row r="29544" spans="1:13" x14ac:dyDescent="0.3">
      <c r="A29544">
        <v>2013</v>
      </c>
      <c r="B29544">
        <v>3</v>
      </c>
      <c r="C29544">
        <v>11</v>
      </c>
      <c r="D29544" t="s">
        <v>693</v>
      </c>
      <c r="E29544" t="s">
        <v>2743</v>
      </c>
      <c r="F29544" t="s">
        <v>2869</v>
      </c>
      <c r="G29544">
        <v>1</v>
      </c>
      <c r="H29544">
        <v>0</v>
      </c>
      <c r="I29544">
        <v>0</v>
      </c>
      <c r="J29544">
        <v>1</v>
      </c>
      <c r="K29544">
        <v>2.1166666667559184</v>
      </c>
      <c r="L29544">
        <v>3.0333333332673647</v>
      </c>
      <c r="M29544">
        <v>0.91666666651144624</v>
      </c>
    </row>
    <row r="29545" spans="1:13" x14ac:dyDescent="0.3">
      <c r="A29545">
        <v>2013</v>
      </c>
      <c r="B29545">
        <v>3</v>
      </c>
      <c r="C29545">
        <v>27</v>
      </c>
      <c r="D29545" t="s">
        <v>709</v>
      </c>
      <c r="E29545" t="s">
        <v>2745</v>
      </c>
      <c r="F29545" t="s">
        <v>2906</v>
      </c>
      <c r="G29545">
        <v>1.1000000000000001</v>
      </c>
      <c r="H29545">
        <v>0</v>
      </c>
      <c r="I29545">
        <v>1.1000000000000001</v>
      </c>
      <c r="J29545">
        <v>0</v>
      </c>
      <c r="K29545">
        <v>2.1166666667559184</v>
      </c>
      <c r="L29545">
        <v>3.4166666666278616</v>
      </c>
      <c r="M29545">
        <v>1.2999999998719431</v>
      </c>
    </row>
    <row r="29546" spans="1:13" x14ac:dyDescent="0.3">
      <c r="A29546">
        <v>2013</v>
      </c>
      <c r="B29546">
        <v>3</v>
      </c>
      <c r="C29546">
        <v>30</v>
      </c>
      <c r="D29546" t="s">
        <v>712</v>
      </c>
      <c r="E29546" t="s">
        <v>2743</v>
      </c>
      <c r="F29546" t="s">
        <v>2827</v>
      </c>
      <c r="G29546">
        <v>0.11000000000000001</v>
      </c>
      <c r="H29546">
        <v>0.11000000000000001</v>
      </c>
      <c r="I29546">
        <v>0</v>
      </c>
      <c r="J29546">
        <v>0</v>
      </c>
      <c r="K29546">
        <v>2.1166666667559184</v>
      </c>
      <c r="L29546">
        <v>2.8833333334769122</v>
      </c>
      <c r="M29546">
        <v>0.76666666672099382</v>
      </c>
    </row>
    <row r="29547" spans="1:13" x14ac:dyDescent="0.3">
      <c r="A29547">
        <v>2013</v>
      </c>
      <c r="B29547">
        <v>9</v>
      </c>
      <c r="C29547">
        <v>28</v>
      </c>
      <c r="D29547" t="s">
        <v>786</v>
      </c>
      <c r="E29547" t="s">
        <v>2745</v>
      </c>
      <c r="F29547" t="s">
        <v>2766</v>
      </c>
      <c r="G29547">
        <v>2</v>
      </c>
      <c r="H29547">
        <v>1.2</v>
      </c>
      <c r="I29547">
        <v>0.8</v>
      </c>
      <c r="J29547">
        <v>0</v>
      </c>
      <c r="K29547">
        <v>2.1166666667559184</v>
      </c>
      <c r="L29547">
        <v>49.599999999976717</v>
      </c>
      <c r="M29547">
        <v>47.483333333220799</v>
      </c>
    </row>
    <row r="29548" spans="1:13" x14ac:dyDescent="0.3">
      <c r="A29548">
        <v>2013</v>
      </c>
      <c r="B29548">
        <v>11</v>
      </c>
      <c r="C29548">
        <v>8</v>
      </c>
      <c r="D29548" t="s">
        <v>827</v>
      </c>
      <c r="E29548" t="s">
        <v>2749</v>
      </c>
      <c r="F29548" t="s">
        <v>2822</v>
      </c>
      <c r="G29548">
        <v>1</v>
      </c>
      <c r="H29548">
        <v>0</v>
      </c>
      <c r="I29548">
        <v>1</v>
      </c>
      <c r="J29548">
        <v>0</v>
      </c>
      <c r="K29548">
        <v>2.1166666667559184</v>
      </c>
      <c r="L29548">
        <v>2.3833333334187046</v>
      </c>
      <c r="M29548">
        <v>0.26666666666278616</v>
      </c>
    </row>
    <row r="29549" spans="1:13" x14ac:dyDescent="0.3">
      <c r="A29549">
        <v>2013</v>
      </c>
      <c r="B29549">
        <v>12</v>
      </c>
      <c r="C29549">
        <v>19</v>
      </c>
      <c r="D29549" t="s">
        <v>868</v>
      </c>
      <c r="E29549" t="s">
        <v>2743</v>
      </c>
      <c r="F29549" t="s">
        <v>2861</v>
      </c>
      <c r="G29549">
        <v>1.2</v>
      </c>
      <c r="H29549">
        <v>0.85</v>
      </c>
      <c r="I29549">
        <v>0.35</v>
      </c>
      <c r="J29549">
        <v>0</v>
      </c>
      <c r="K29549">
        <v>2.1166666667559184</v>
      </c>
      <c r="L29549">
        <v>3.9500000001280569</v>
      </c>
      <c r="M29549">
        <v>1.8333333333721384</v>
      </c>
    </row>
    <row r="29550" spans="1:13" x14ac:dyDescent="0.3">
      <c r="A29550">
        <v>2014</v>
      </c>
      <c r="B29550">
        <v>1</v>
      </c>
      <c r="C29550">
        <v>1</v>
      </c>
      <c r="D29550" t="s">
        <v>881</v>
      </c>
      <c r="E29550" t="s">
        <v>2745</v>
      </c>
      <c r="F29550" t="s">
        <v>2781</v>
      </c>
      <c r="G29550">
        <v>6.7149999999999999</v>
      </c>
      <c r="H29550">
        <v>4.2149999999999999</v>
      </c>
      <c r="I29550">
        <v>0</v>
      </c>
      <c r="J29550">
        <v>2.5</v>
      </c>
      <c r="K29550">
        <v>2.1166666667559184</v>
      </c>
      <c r="L29550">
        <v>8.2000000000116415</v>
      </c>
      <c r="M29550">
        <v>6.0833333332557231</v>
      </c>
    </row>
    <row r="29551" spans="1:13" x14ac:dyDescent="0.3">
      <c r="A29551">
        <v>2014</v>
      </c>
      <c r="B29551">
        <v>10</v>
      </c>
      <c r="C29551">
        <v>14</v>
      </c>
      <c r="D29551" t="s">
        <v>1061</v>
      </c>
      <c r="E29551" t="s">
        <v>2745</v>
      </c>
      <c r="F29551" t="s">
        <v>2760</v>
      </c>
      <c r="G29551">
        <v>0.7</v>
      </c>
      <c r="H29551">
        <v>0</v>
      </c>
      <c r="I29551">
        <v>0.7</v>
      </c>
      <c r="J29551">
        <v>0</v>
      </c>
      <c r="K29551">
        <v>2.1166666667559184</v>
      </c>
      <c r="L29551">
        <v>2.2999999999883585</v>
      </c>
      <c r="M29551">
        <v>0.18333333323244005</v>
      </c>
    </row>
    <row r="29552" spans="1:13" x14ac:dyDescent="0.3">
      <c r="A29552">
        <v>2014</v>
      </c>
      <c r="B29552">
        <v>11</v>
      </c>
      <c r="C29552">
        <v>15</v>
      </c>
      <c r="D29552" t="s">
        <v>1093</v>
      </c>
      <c r="E29552" t="s">
        <v>2743</v>
      </c>
      <c r="F29552" t="s">
        <v>2759</v>
      </c>
      <c r="G29552">
        <v>2.4</v>
      </c>
      <c r="H29552">
        <v>0</v>
      </c>
      <c r="I29552">
        <v>0</v>
      </c>
      <c r="J29552">
        <v>2.4</v>
      </c>
      <c r="K29552">
        <v>2.1166666667559184</v>
      </c>
      <c r="L29552">
        <v>3.5333333333255723</v>
      </c>
      <c r="M29552">
        <v>1.4166666665696539</v>
      </c>
    </row>
    <row r="29553" spans="1:13" x14ac:dyDescent="0.3">
      <c r="A29553">
        <v>2015</v>
      </c>
      <c r="B29553">
        <v>1</v>
      </c>
      <c r="C29553">
        <v>25</v>
      </c>
      <c r="D29553" t="s">
        <v>1164</v>
      </c>
      <c r="E29553" t="s">
        <v>2749</v>
      </c>
      <c r="F29553" t="s">
        <v>2800</v>
      </c>
      <c r="G29553">
        <v>0.2</v>
      </c>
      <c r="H29553">
        <v>0</v>
      </c>
      <c r="I29553">
        <v>0.2</v>
      </c>
      <c r="J29553">
        <v>0</v>
      </c>
      <c r="K29553">
        <v>2.1166666667559184</v>
      </c>
      <c r="L29553">
        <v>3.5666666667675599</v>
      </c>
      <c r="M29553">
        <v>1.4500000000116415</v>
      </c>
    </row>
    <row r="29554" spans="1:13" x14ac:dyDescent="0.3">
      <c r="A29554">
        <v>2015</v>
      </c>
      <c r="B29554">
        <v>2</v>
      </c>
      <c r="C29554">
        <v>12</v>
      </c>
      <c r="D29554" t="s">
        <v>1182</v>
      </c>
      <c r="E29554" t="s">
        <v>2741</v>
      </c>
      <c r="F29554" t="s">
        <v>2924</v>
      </c>
      <c r="G29554">
        <v>7.1999999999999993</v>
      </c>
      <c r="H29554">
        <v>0</v>
      </c>
      <c r="I29554">
        <v>5.0999999999999996</v>
      </c>
      <c r="J29554">
        <v>2.1</v>
      </c>
      <c r="K29554">
        <v>2.1166666667559184</v>
      </c>
      <c r="L29554">
        <v>3.1500000001396984</v>
      </c>
      <c r="M29554">
        <v>1.03333333338378</v>
      </c>
    </row>
    <row r="29555" spans="1:13" x14ac:dyDescent="0.3">
      <c r="A29555">
        <v>2015</v>
      </c>
      <c r="B29555">
        <v>3</v>
      </c>
      <c r="C29555">
        <v>4</v>
      </c>
      <c r="D29555" t="s">
        <v>1202</v>
      </c>
      <c r="E29555" t="s">
        <v>2745</v>
      </c>
      <c r="F29555" t="s">
        <v>2951</v>
      </c>
      <c r="G29555">
        <v>1.67</v>
      </c>
      <c r="H29555">
        <v>0</v>
      </c>
      <c r="I29555">
        <v>1.67</v>
      </c>
      <c r="J29555">
        <v>0</v>
      </c>
      <c r="K29555">
        <v>2.1166666667559184</v>
      </c>
      <c r="L29555">
        <v>7.4333333334652707</v>
      </c>
      <c r="M29555">
        <v>5.3166666667093523</v>
      </c>
    </row>
    <row r="29556" spans="1:13" x14ac:dyDescent="0.3">
      <c r="A29556">
        <v>2015</v>
      </c>
      <c r="B29556">
        <v>4</v>
      </c>
      <c r="C29556">
        <v>4</v>
      </c>
      <c r="D29556" t="s">
        <v>1233</v>
      </c>
      <c r="E29556" t="s">
        <v>2741</v>
      </c>
      <c r="F29556" t="s">
        <v>2884</v>
      </c>
      <c r="G29556">
        <v>3.1</v>
      </c>
      <c r="H29556">
        <v>0</v>
      </c>
      <c r="I29556">
        <v>3.1</v>
      </c>
      <c r="J29556">
        <v>0</v>
      </c>
      <c r="K29556">
        <v>2.1166666667559184</v>
      </c>
      <c r="L29556">
        <v>2.9416666667384561</v>
      </c>
      <c r="M29556">
        <v>0.8249999999825377</v>
      </c>
    </row>
    <row r="29557" spans="1:13" x14ac:dyDescent="0.3">
      <c r="A29557">
        <v>2015</v>
      </c>
      <c r="B29557">
        <v>11</v>
      </c>
      <c r="C29557">
        <v>27</v>
      </c>
      <c r="D29557" t="s">
        <v>1400</v>
      </c>
      <c r="E29557" t="s">
        <v>2752</v>
      </c>
      <c r="F29557" t="s">
        <v>2863</v>
      </c>
      <c r="G29557">
        <v>1.26</v>
      </c>
      <c r="H29557">
        <v>0</v>
      </c>
      <c r="I29557">
        <v>1.26</v>
      </c>
      <c r="J29557">
        <v>0</v>
      </c>
      <c r="K29557">
        <v>2.1166666667559184</v>
      </c>
      <c r="L29557">
        <v>2.6833333333488554</v>
      </c>
      <c r="M29557">
        <v>0.56666666659293696</v>
      </c>
    </row>
    <row r="29558" spans="1:13" x14ac:dyDescent="0.3">
      <c r="A29558">
        <v>2015</v>
      </c>
      <c r="B29558">
        <v>12</v>
      </c>
      <c r="C29558">
        <v>7</v>
      </c>
      <c r="D29558" t="s">
        <v>1410</v>
      </c>
      <c r="E29558" t="s">
        <v>2773</v>
      </c>
      <c r="F29558" t="s">
        <v>2891</v>
      </c>
      <c r="G29558">
        <v>0.32600000000000001</v>
      </c>
      <c r="H29558">
        <v>0</v>
      </c>
      <c r="I29558">
        <v>0.32600000000000001</v>
      </c>
      <c r="J29558">
        <v>0</v>
      </c>
      <c r="K29558">
        <v>2.1166666667559184</v>
      </c>
      <c r="L29558">
        <v>2.3333333334303461</v>
      </c>
      <c r="M29558">
        <v>0.21666666667442769</v>
      </c>
    </row>
    <row r="29559" spans="1:13" x14ac:dyDescent="0.3">
      <c r="A29559">
        <v>2015</v>
      </c>
      <c r="B29559">
        <v>12</v>
      </c>
      <c r="C29559">
        <v>17</v>
      </c>
      <c r="D29559" t="s">
        <v>1420</v>
      </c>
      <c r="E29559" t="s">
        <v>2745</v>
      </c>
      <c r="F29559" t="s">
        <v>2766</v>
      </c>
      <c r="G29559">
        <v>0.30000000000000004</v>
      </c>
      <c r="H29559">
        <v>0.1</v>
      </c>
      <c r="I29559">
        <v>0.2</v>
      </c>
      <c r="J29559">
        <v>0</v>
      </c>
      <c r="K29559">
        <v>2.1166666667559184</v>
      </c>
      <c r="L29559">
        <v>2.5833333333721384</v>
      </c>
      <c r="M29559">
        <v>0.46666666661622003</v>
      </c>
    </row>
    <row r="29560" spans="1:13" x14ac:dyDescent="0.3">
      <c r="A29560">
        <v>2016</v>
      </c>
      <c r="B29560">
        <v>1</v>
      </c>
      <c r="C29560">
        <v>15</v>
      </c>
      <c r="D29560" t="s">
        <v>1449</v>
      </c>
      <c r="E29560" t="s">
        <v>2741</v>
      </c>
      <c r="F29560" t="s">
        <v>2860</v>
      </c>
      <c r="G29560">
        <v>15</v>
      </c>
      <c r="H29560">
        <v>0</v>
      </c>
      <c r="I29560">
        <v>15</v>
      </c>
      <c r="J29560">
        <v>0</v>
      </c>
      <c r="K29560">
        <v>2.1166666667559184</v>
      </c>
      <c r="L29560">
        <v>2.4833333333954215</v>
      </c>
      <c r="M29560">
        <v>0.36666666663950309</v>
      </c>
    </row>
    <row r="29561" spans="1:13" x14ac:dyDescent="0.3">
      <c r="A29561">
        <v>2016</v>
      </c>
      <c r="B29561">
        <v>1</v>
      </c>
      <c r="C29561">
        <v>26</v>
      </c>
      <c r="D29561" t="s">
        <v>1460</v>
      </c>
      <c r="E29561" t="s">
        <v>2752</v>
      </c>
      <c r="F29561" t="s">
        <v>2844</v>
      </c>
      <c r="G29561">
        <v>0.06</v>
      </c>
      <c r="H29561">
        <v>0</v>
      </c>
      <c r="I29561">
        <v>0.06</v>
      </c>
      <c r="J29561">
        <v>0</v>
      </c>
      <c r="K29561">
        <v>2.1166666667559184</v>
      </c>
      <c r="L29561">
        <v>2.6833333333488554</v>
      </c>
      <c r="M29561">
        <v>0.56666666659293696</v>
      </c>
    </row>
    <row r="29562" spans="1:13" x14ac:dyDescent="0.3">
      <c r="A29562">
        <v>2016</v>
      </c>
      <c r="B29562">
        <v>2</v>
      </c>
      <c r="C29562">
        <v>10</v>
      </c>
      <c r="D29562" t="s">
        <v>1475</v>
      </c>
      <c r="E29562" t="s">
        <v>2754</v>
      </c>
      <c r="F29562" t="s">
        <v>2794</v>
      </c>
      <c r="G29562">
        <v>4</v>
      </c>
      <c r="H29562">
        <v>0</v>
      </c>
      <c r="I29562">
        <v>4</v>
      </c>
      <c r="J29562">
        <v>0</v>
      </c>
      <c r="K29562">
        <v>2.1166666667559184</v>
      </c>
      <c r="L29562">
        <v>2.7833333333255723</v>
      </c>
      <c r="M29562">
        <v>0.6666666665696539</v>
      </c>
    </row>
    <row r="29563" spans="1:13" x14ac:dyDescent="0.3">
      <c r="A29563">
        <v>2016</v>
      </c>
      <c r="B29563">
        <v>4</v>
      </c>
      <c r="C29563">
        <v>3</v>
      </c>
      <c r="D29563" t="s">
        <v>1528</v>
      </c>
      <c r="E29563" t="s">
        <v>2741</v>
      </c>
      <c r="F29563" t="s">
        <v>2934</v>
      </c>
      <c r="G29563">
        <v>0.1</v>
      </c>
      <c r="H29563">
        <v>0.1</v>
      </c>
      <c r="I29563">
        <v>0</v>
      </c>
      <c r="J29563">
        <v>0</v>
      </c>
      <c r="K29563">
        <v>2.1166666667559184</v>
      </c>
      <c r="L29563">
        <v>31.5</v>
      </c>
      <c r="M29563">
        <v>29.383333333244082</v>
      </c>
    </row>
    <row r="29564" spans="1:13" x14ac:dyDescent="0.3">
      <c r="A29564">
        <v>2016</v>
      </c>
      <c r="B29564">
        <v>11</v>
      </c>
      <c r="C29564">
        <v>4</v>
      </c>
      <c r="D29564" t="s">
        <v>1647</v>
      </c>
      <c r="E29564" t="s">
        <v>2752</v>
      </c>
      <c r="F29564" t="s">
        <v>2847</v>
      </c>
      <c r="G29564">
        <v>3.8</v>
      </c>
      <c r="H29564">
        <v>0</v>
      </c>
      <c r="I29564">
        <v>3.8</v>
      </c>
      <c r="J29564">
        <v>0</v>
      </c>
      <c r="K29564">
        <v>2.1166666667559184</v>
      </c>
      <c r="L29564">
        <v>28.466666666732635</v>
      </c>
      <c r="M29564">
        <v>26.349999999976717</v>
      </c>
    </row>
    <row r="29565" spans="1:13" x14ac:dyDescent="0.3">
      <c r="A29565">
        <v>2016</v>
      </c>
      <c r="B29565">
        <v>12</v>
      </c>
      <c r="C29565">
        <v>15</v>
      </c>
      <c r="D29565" t="s">
        <v>1688</v>
      </c>
      <c r="E29565" t="s">
        <v>2743</v>
      </c>
      <c r="F29565" t="s">
        <v>2936</v>
      </c>
      <c r="G29565">
        <v>0.30000000000000004</v>
      </c>
      <c r="H29565">
        <v>0.1</v>
      </c>
      <c r="I29565">
        <v>0.2</v>
      </c>
      <c r="J29565">
        <v>0</v>
      </c>
      <c r="K29565">
        <v>2.1166666667559184</v>
      </c>
      <c r="L29565">
        <v>27.28333333338378</v>
      </c>
      <c r="M29565">
        <v>25.166666666627862</v>
      </c>
    </row>
    <row r="29566" spans="1:13" x14ac:dyDescent="0.3">
      <c r="A29566">
        <v>2017</v>
      </c>
      <c r="B29566">
        <v>1</v>
      </c>
      <c r="C29566">
        <v>1</v>
      </c>
      <c r="D29566" t="s">
        <v>1705</v>
      </c>
      <c r="E29566" t="s">
        <v>2741</v>
      </c>
      <c r="F29566" t="s">
        <v>2889</v>
      </c>
      <c r="G29566">
        <v>3.7</v>
      </c>
      <c r="H29566">
        <v>0</v>
      </c>
      <c r="I29566">
        <v>2.7</v>
      </c>
      <c r="J29566">
        <v>1</v>
      </c>
      <c r="K29566">
        <v>2.1166666667559184</v>
      </c>
      <c r="L29566">
        <v>2.9833333334536292</v>
      </c>
      <c r="M29566">
        <v>0.86666666669771075</v>
      </c>
    </row>
    <row r="29567" spans="1:13" x14ac:dyDescent="0.3">
      <c r="A29567">
        <v>2017</v>
      </c>
      <c r="B29567">
        <v>1</v>
      </c>
      <c r="C29567">
        <v>9</v>
      </c>
      <c r="D29567" t="s">
        <v>1713</v>
      </c>
      <c r="E29567" t="s">
        <v>2745</v>
      </c>
      <c r="F29567" t="s">
        <v>2751</v>
      </c>
      <c r="G29567">
        <v>1.71</v>
      </c>
      <c r="H29567">
        <v>0</v>
      </c>
      <c r="I29567">
        <v>0</v>
      </c>
      <c r="J29567">
        <v>1.71</v>
      </c>
      <c r="K29567">
        <v>2.1166666667559184</v>
      </c>
      <c r="L29567">
        <v>58.350000000034925</v>
      </c>
      <c r="M29567">
        <v>56.233333333279006</v>
      </c>
    </row>
    <row r="29568" spans="1:13" x14ac:dyDescent="0.3">
      <c r="A29568">
        <v>2017</v>
      </c>
      <c r="B29568">
        <v>3</v>
      </c>
      <c r="C29568">
        <v>11</v>
      </c>
      <c r="D29568" t="s">
        <v>1774</v>
      </c>
      <c r="E29568" t="s">
        <v>2752</v>
      </c>
      <c r="F29568" t="s">
        <v>2757</v>
      </c>
      <c r="G29568">
        <v>3</v>
      </c>
      <c r="H29568">
        <v>0.3</v>
      </c>
      <c r="I29568">
        <v>2.7</v>
      </c>
      <c r="J29568">
        <v>0</v>
      </c>
      <c r="K29568">
        <v>2.1166666667559184</v>
      </c>
      <c r="L29568">
        <v>3.4833333333372138</v>
      </c>
      <c r="M29568">
        <v>1.3666666665812954</v>
      </c>
    </row>
    <row r="29569" spans="1:13" x14ac:dyDescent="0.3">
      <c r="A29569">
        <v>2017</v>
      </c>
      <c r="B29569">
        <v>3</v>
      </c>
      <c r="C29569">
        <v>20</v>
      </c>
      <c r="D29569" t="s">
        <v>1783</v>
      </c>
      <c r="E29569" t="s">
        <v>2745</v>
      </c>
      <c r="F29569" t="s">
        <v>2824</v>
      </c>
      <c r="G29569">
        <v>6.03</v>
      </c>
      <c r="H29569">
        <v>0</v>
      </c>
      <c r="I29569">
        <v>0.03</v>
      </c>
      <c r="J29569">
        <v>6</v>
      </c>
      <c r="K29569">
        <v>2.1166666667559184</v>
      </c>
      <c r="L29569">
        <v>2.5666666666511446</v>
      </c>
      <c r="M29569">
        <v>0.44999999989522621</v>
      </c>
    </row>
    <row r="29570" spans="1:13" x14ac:dyDescent="0.3">
      <c r="A29570">
        <v>2018</v>
      </c>
      <c r="B29570">
        <v>1</v>
      </c>
      <c r="C29570">
        <v>1</v>
      </c>
      <c r="D29570" t="s">
        <v>1969</v>
      </c>
      <c r="E29570" t="s">
        <v>2743</v>
      </c>
      <c r="F29570" t="s">
        <v>2816</v>
      </c>
      <c r="G29570">
        <v>0.3</v>
      </c>
      <c r="H29570">
        <v>0</v>
      </c>
      <c r="I29570">
        <v>0.3</v>
      </c>
      <c r="J29570">
        <v>0</v>
      </c>
      <c r="K29570">
        <v>2.1166666667559184</v>
      </c>
      <c r="L29570">
        <v>2.1166666667559184</v>
      </c>
      <c r="M29570">
        <v>0</v>
      </c>
    </row>
    <row r="29571" spans="1:13" x14ac:dyDescent="0.3">
      <c r="A29571">
        <v>2018</v>
      </c>
      <c r="B29571">
        <v>2</v>
      </c>
      <c r="C29571">
        <v>13</v>
      </c>
      <c r="D29571" t="s">
        <v>2012</v>
      </c>
      <c r="E29571" t="s">
        <v>2743</v>
      </c>
      <c r="F29571" t="s">
        <v>2869</v>
      </c>
      <c r="G29571">
        <v>1.5</v>
      </c>
      <c r="H29571">
        <v>0.6</v>
      </c>
      <c r="I29571">
        <v>0.9</v>
      </c>
      <c r="J29571">
        <v>0</v>
      </c>
      <c r="K29571">
        <v>2.1166666667559184</v>
      </c>
      <c r="L29571">
        <v>26.883333333302289</v>
      </c>
      <c r="M29571">
        <v>24.766666666546371</v>
      </c>
    </row>
    <row r="29572" spans="1:13" x14ac:dyDescent="0.3">
      <c r="A29572">
        <v>2018</v>
      </c>
      <c r="B29572">
        <v>2</v>
      </c>
      <c r="C29572">
        <v>15</v>
      </c>
      <c r="D29572" t="s">
        <v>2014</v>
      </c>
      <c r="E29572" t="s">
        <v>2745</v>
      </c>
      <c r="F29572" t="s">
        <v>2890</v>
      </c>
      <c r="G29572">
        <v>0.30000000000000004</v>
      </c>
      <c r="H29572">
        <v>0</v>
      </c>
      <c r="I29572">
        <v>0.2</v>
      </c>
      <c r="J29572">
        <v>0.1</v>
      </c>
      <c r="K29572">
        <v>2.1166666667559184</v>
      </c>
      <c r="L29572">
        <v>60.75</v>
      </c>
      <c r="M29572">
        <v>58.633333333244082</v>
      </c>
    </row>
    <row r="29573" spans="1:13" x14ac:dyDescent="0.3">
      <c r="A29573">
        <v>2018</v>
      </c>
      <c r="B29573">
        <v>3</v>
      </c>
      <c r="C29573">
        <v>22</v>
      </c>
      <c r="D29573" t="s">
        <v>2049</v>
      </c>
      <c r="E29573" t="s">
        <v>2749</v>
      </c>
      <c r="F29573" t="s">
        <v>2870</v>
      </c>
      <c r="G29573">
        <v>0.5</v>
      </c>
      <c r="H29573">
        <v>0.1</v>
      </c>
      <c r="I29573">
        <v>0.4</v>
      </c>
      <c r="J29573">
        <v>0</v>
      </c>
      <c r="K29573">
        <v>2.1166666667559184</v>
      </c>
      <c r="L29573">
        <v>2.25</v>
      </c>
      <c r="M29573">
        <v>0.13333333324408159</v>
      </c>
    </row>
    <row r="29574" spans="1:13" x14ac:dyDescent="0.3">
      <c r="A29574">
        <v>2018</v>
      </c>
      <c r="B29574">
        <v>3</v>
      </c>
      <c r="C29574">
        <v>28</v>
      </c>
      <c r="D29574" t="s">
        <v>2055</v>
      </c>
      <c r="E29574" t="s">
        <v>2741</v>
      </c>
      <c r="F29574" t="s">
        <v>2836</v>
      </c>
      <c r="G29574">
        <v>0.2</v>
      </c>
      <c r="H29574">
        <v>0</v>
      </c>
      <c r="I29574">
        <v>0.2</v>
      </c>
      <c r="J29574">
        <v>0</v>
      </c>
      <c r="K29574">
        <v>2.1166666667559184</v>
      </c>
      <c r="L29574">
        <v>2.8333333333139308</v>
      </c>
      <c r="M29574">
        <v>0.71666666655801237</v>
      </c>
    </row>
    <row r="29575" spans="1:13" x14ac:dyDescent="0.3">
      <c r="A29575">
        <v>2018</v>
      </c>
      <c r="B29575">
        <v>9</v>
      </c>
      <c r="C29575">
        <v>21</v>
      </c>
      <c r="D29575" t="s">
        <v>2170</v>
      </c>
      <c r="E29575" t="s">
        <v>2749</v>
      </c>
      <c r="F29575" t="s">
        <v>2800</v>
      </c>
      <c r="G29575">
        <v>11.2</v>
      </c>
      <c r="H29575">
        <v>0</v>
      </c>
      <c r="I29575">
        <v>11.2</v>
      </c>
      <c r="J29575">
        <v>0</v>
      </c>
      <c r="K29575">
        <v>2.1166666667559184</v>
      </c>
      <c r="L29575">
        <v>2.7000000000698492</v>
      </c>
      <c r="M29575">
        <v>0.58333333331393078</v>
      </c>
    </row>
    <row r="29576" spans="1:13" x14ac:dyDescent="0.3">
      <c r="A29576">
        <v>2018</v>
      </c>
      <c r="B29576">
        <v>12</v>
      </c>
      <c r="C29576">
        <v>11</v>
      </c>
      <c r="D29576" t="s">
        <v>2249</v>
      </c>
      <c r="E29576" t="s">
        <v>2749</v>
      </c>
      <c r="F29576" t="s">
        <v>2837</v>
      </c>
      <c r="G29576">
        <v>10</v>
      </c>
      <c r="H29576">
        <v>0.5</v>
      </c>
      <c r="I29576">
        <v>9.5</v>
      </c>
      <c r="J29576">
        <v>0</v>
      </c>
      <c r="K29576">
        <v>2.1166666667559184</v>
      </c>
      <c r="L29576">
        <v>2.3666666666977108</v>
      </c>
      <c r="M29576">
        <v>0.24999999994179234</v>
      </c>
    </row>
    <row r="29577" spans="1:13" x14ac:dyDescent="0.3">
      <c r="A29577">
        <v>2018</v>
      </c>
      <c r="B29577">
        <v>12</v>
      </c>
      <c r="C29577">
        <v>20</v>
      </c>
      <c r="D29577" t="s">
        <v>2258</v>
      </c>
      <c r="E29577" t="s">
        <v>2749</v>
      </c>
      <c r="F29577" t="s">
        <v>2910</v>
      </c>
      <c r="G29577">
        <v>0.01</v>
      </c>
      <c r="H29577">
        <v>0</v>
      </c>
      <c r="I29577">
        <v>0.01</v>
      </c>
      <c r="J29577">
        <v>0</v>
      </c>
      <c r="K29577">
        <v>2.1166666667559184</v>
      </c>
      <c r="L29577">
        <v>2.433333333407063</v>
      </c>
      <c r="M29577">
        <v>0.31666666665114462</v>
      </c>
    </row>
    <row r="29578" spans="1:13" x14ac:dyDescent="0.3">
      <c r="A29578">
        <v>2019</v>
      </c>
      <c r="B29578">
        <v>1</v>
      </c>
      <c r="C29578">
        <v>2</v>
      </c>
      <c r="D29578" t="s">
        <v>2271</v>
      </c>
      <c r="E29578" t="s">
        <v>2803</v>
      </c>
      <c r="F29578" t="s">
        <v>2804</v>
      </c>
      <c r="G29578">
        <v>0.01</v>
      </c>
      <c r="H29578">
        <v>0</v>
      </c>
      <c r="I29578">
        <v>0.01</v>
      </c>
      <c r="J29578">
        <v>0</v>
      </c>
      <c r="K29578">
        <v>2.1166666667559184</v>
      </c>
      <c r="L29578">
        <v>6.0333333334419876</v>
      </c>
      <c r="M29578">
        <v>3.9166666666860692</v>
      </c>
    </row>
    <row r="29579" spans="1:13" x14ac:dyDescent="0.3">
      <c r="A29579">
        <v>2019</v>
      </c>
      <c r="B29579">
        <v>9</v>
      </c>
      <c r="C29579">
        <v>23</v>
      </c>
      <c r="D29579" t="s">
        <v>2474</v>
      </c>
      <c r="E29579" t="s">
        <v>2745</v>
      </c>
      <c r="F29579" t="s">
        <v>2776</v>
      </c>
      <c r="G29579">
        <v>0.98000000000000009</v>
      </c>
      <c r="H29579">
        <v>0</v>
      </c>
      <c r="I29579">
        <v>0.98000000000000009</v>
      </c>
      <c r="J29579">
        <v>0</v>
      </c>
      <c r="K29579">
        <v>2.1166666667559184</v>
      </c>
      <c r="L29579">
        <v>52.533333333441988</v>
      </c>
      <c r="M29579">
        <v>50.416666666686069</v>
      </c>
    </row>
    <row r="29580" spans="1:13" x14ac:dyDescent="0.3">
      <c r="A29580">
        <v>2019</v>
      </c>
      <c r="B29580">
        <v>11</v>
      </c>
      <c r="C29580">
        <v>28</v>
      </c>
      <c r="D29580" t="s">
        <v>2540</v>
      </c>
      <c r="E29580" t="s">
        <v>2741</v>
      </c>
      <c r="F29580" t="s">
        <v>2769</v>
      </c>
      <c r="G29580">
        <v>1</v>
      </c>
      <c r="H29580">
        <v>0</v>
      </c>
      <c r="I29580">
        <v>1</v>
      </c>
      <c r="J29580">
        <v>0</v>
      </c>
      <c r="K29580">
        <v>2.1166666667559184</v>
      </c>
      <c r="L29580">
        <v>2.4666666666744277</v>
      </c>
      <c r="M29580">
        <v>0.34999999991850927</v>
      </c>
    </row>
    <row r="29581" spans="1:13" x14ac:dyDescent="0.3">
      <c r="A29581">
        <v>2019</v>
      </c>
      <c r="B29581">
        <v>12</v>
      </c>
      <c r="C29581">
        <v>7</v>
      </c>
      <c r="D29581" t="s">
        <v>2549</v>
      </c>
      <c r="E29581" t="s">
        <v>2743</v>
      </c>
      <c r="F29581" t="s">
        <v>2936</v>
      </c>
      <c r="G29581">
        <v>1.7999999999999998</v>
      </c>
      <c r="H29581">
        <v>0.6</v>
      </c>
      <c r="I29581">
        <v>1.2</v>
      </c>
      <c r="J29581">
        <v>0</v>
      </c>
      <c r="K29581">
        <v>2.1166666667559184</v>
      </c>
      <c r="L29581">
        <v>2.9833333332790062</v>
      </c>
      <c r="M29581">
        <v>0.86666666652308777</v>
      </c>
    </row>
    <row r="29582" spans="1:13" x14ac:dyDescent="0.3">
      <c r="A29582">
        <v>2019</v>
      </c>
      <c r="B29582">
        <v>12</v>
      </c>
      <c r="C29582">
        <v>20</v>
      </c>
      <c r="D29582" t="s">
        <v>2562</v>
      </c>
      <c r="E29582" t="s">
        <v>2752</v>
      </c>
      <c r="F29582" t="s">
        <v>2887</v>
      </c>
      <c r="G29582">
        <v>7.0000000000000007E-2</v>
      </c>
      <c r="H29582">
        <v>0</v>
      </c>
      <c r="I29582">
        <v>7.0000000000000007E-2</v>
      </c>
      <c r="J29582">
        <v>0</v>
      </c>
      <c r="K29582">
        <v>2.1166666667559184</v>
      </c>
      <c r="L29582">
        <v>2.9833333332790062</v>
      </c>
      <c r="M29582">
        <v>0.86666666652308777</v>
      </c>
    </row>
    <row r="29583" spans="1:13" x14ac:dyDescent="0.3">
      <c r="A29583">
        <v>2019</v>
      </c>
      <c r="B29583">
        <v>12</v>
      </c>
      <c r="C29583">
        <v>28</v>
      </c>
      <c r="D29583" t="s">
        <v>2570</v>
      </c>
      <c r="E29583" t="s">
        <v>2741</v>
      </c>
      <c r="F29583" t="s">
        <v>2878</v>
      </c>
      <c r="G29583">
        <v>1</v>
      </c>
      <c r="H29583">
        <v>0</v>
      </c>
      <c r="I29583">
        <v>1</v>
      </c>
      <c r="J29583">
        <v>0</v>
      </c>
      <c r="K29583">
        <v>2.1166666667559184</v>
      </c>
      <c r="L29583">
        <v>3.7666666667209938</v>
      </c>
      <c r="M29583">
        <v>1.6499999999650754</v>
      </c>
    </row>
    <row r="29584" spans="1:13" x14ac:dyDescent="0.3">
      <c r="A29584">
        <v>2020</v>
      </c>
      <c r="B29584">
        <v>1</v>
      </c>
      <c r="C29584">
        <v>3</v>
      </c>
      <c r="D29584" t="s">
        <v>2576</v>
      </c>
      <c r="E29584" t="s">
        <v>2747</v>
      </c>
      <c r="F29584" t="s">
        <v>2923</v>
      </c>
      <c r="G29584">
        <v>0.1</v>
      </c>
      <c r="H29584">
        <v>0</v>
      </c>
      <c r="I29584">
        <v>0</v>
      </c>
      <c r="J29584">
        <v>0.1</v>
      </c>
      <c r="K29584">
        <v>2.1166666667559184</v>
      </c>
      <c r="L29584">
        <v>2.8166666667675599</v>
      </c>
      <c r="M29584">
        <v>0.70000000001164153</v>
      </c>
    </row>
    <row r="29585" spans="1:13" x14ac:dyDescent="0.3">
      <c r="A29585">
        <v>2020</v>
      </c>
      <c r="B29585">
        <v>1</v>
      </c>
      <c r="C29585">
        <v>29</v>
      </c>
      <c r="D29585" t="s">
        <v>2602</v>
      </c>
      <c r="E29585" t="s">
        <v>2754</v>
      </c>
      <c r="F29585" t="s">
        <v>2779</v>
      </c>
      <c r="G29585">
        <v>0.05</v>
      </c>
      <c r="H29585">
        <v>0</v>
      </c>
      <c r="I29585">
        <v>0.05</v>
      </c>
      <c r="J29585">
        <v>0</v>
      </c>
      <c r="K29585">
        <v>2.1166666667559184</v>
      </c>
      <c r="L29585">
        <v>3.5833333333139308</v>
      </c>
      <c r="M29585">
        <v>1.4666666665580124</v>
      </c>
    </row>
    <row r="29586" spans="1:13" x14ac:dyDescent="0.3">
      <c r="A29586">
        <v>2020</v>
      </c>
      <c r="B29586">
        <v>2</v>
      </c>
      <c r="C29586">
        <v>24</v>
      </c>
      <c r="D29586" t="s">
        <v>2628</v>
      </c>
      <c r="E29586" t="s">
        <v>2743</v>
      </c>
      <c r="F29586" t="s">
        <v>2955</v>
      </c>
      <c r="G29586">
        <v>0.31</v>
      </c>
      <c r="H29586">
        <v>0</v>
      </c>
      <c r="I29586">
        <v>0.31</v>
      </c>
      <c r="J29586">
        <v>0</v>
      </c>
      <c r="K29586">
        <v>2.1166666667559184</v>
      </c>
      <c r="L29586">
        <v>4.683333333407063</v>
      </c>
      <c r="M29586">
        <v>2.5666666666511446</v>
      </c>
    </row>
    <row r="29587" spans="1:13" x14ac:dyDescent="0.3">
      <c r="A29587">
        <v>2020</v>
      </c>
      <c r="B29587">
        <v>3</v>
      </c>
      <c r="C29587">
        <v>26</v>
      </c>
      <c r="D29587" t="s">
        <v>2659</v>
      </c>
      <c r="E29587" t="s">
        <v>2743</v>
      </c>
      <c r="F29587" t="s">
        <v>2936</v>
      </c>
      <c r="G29587">
        <v>0.6</v>
      </c>
      <c r="H29587">
        <v>0.5</v>
      </c>
      <c r="I29587">
        <v>0.1</v>
      </c>
      <c r="J29587">
        <v>0</v>
      </c>
      <c r="K29587">
        <v>2.1166666667559184</v>
      </c>
      <c r="L29587">
        <v>44.466666666674428</v>
      </c>
      <c r="M29587">
        <v>42.349999999918509</v>
      </c>
    </row>
    <row r="29588" spans="1:13" x14ac:dyDescent="0.3">
      <c r="A29588">
        <v>2020</v>
      </c>
      <c r="B29588">
        <v>4</v>
      </c>
      <c r="C29588">
        <v>14</v>
      </c>
      <c r="D29588" t="s">
        <v>2678</v>
      </c>
      <c r="E29588" t="s">
        <v>2741</v>
      </c>
      <c r="F29588" t="s">
        <v>2919</v>
      </c>
      <c r="G29588">
        <v>1.6</v>
      </c>
      <c r="H29588">
        <v>0</v>
      </c>
      <c r="I29588">
        <v>1.6</v>
      </c>
      <c r="J29588">
        <v>0</v>
      </c>
      <c r="K29588">
        <v>2.1166666667559184</v>
      </c>
      <c r="L29588">
        <v>2.3166666667093523</v>
      </c>
      <c r="M29588">
        <v>0.19999999995343387</v>
      </c>
    </row>
    <row r="29589" spans="1:13" x14ac:dyDescent="0.3">
      <c r="A29589">
        <v>2015</v>
      </c>
      <c r="B29589">
        <v>1</v>
      </c>
      <c r="C29589">
        <v>4</v>
      </c>
      <c r="D29589" t="s">
        <v>1143</v>
      </c>
      <c r="E29589" t="s">
        <v>2745</v>
      </c>
      <c r="F29589" t="s">
        <v>2772</v>
      </c>
      <c r="G29589">
        <v>4.67</v>
      </c>
      <c r="H29589">
        <v>1.57</v>
      </c>
      <c r="I29589">
        <v>3.1</v>
      </c>
      <c r="J29589">
        <v>0</v>
      </c>
      <c r="K29589">
        <v>2.1222222222131677</v>
      </c>
      <c r="L29589">
        <v>8.1611111111124046</v>
      </c>
      <c r="M29589">
        <v>6.0388888888992369</v>
      </c>
    </row>
    <row r="29590" spans="1:13" x14ac:dyDescent="0.3">
      <c r="A29590">
        <v>2020</v>
      </c>
      <c r="B29590">
        <v>3</v>
      </c>
      <c r="C29590">
        <v>20</v>
      </c>
      <c r="D29590" t="s">
        <v>2653</v>
      </c>
      <c r="E29590" t="s">
        <v>2745</v>
      </c>
      <c r="F29590" t="s">
        <v>2751</v>
      </c>
      <c r="G29590">
        <v>5.407</v>
      </c>
      <c r="H29590">
        <v>1.52</v>
      </c>
      <c r="I29590">
        <v>1.887</v>
      </c>
      <c r="J29590">
        <v>2</v>
      </c>
      <c r="K29590">
        <v>2.1233333333395423</v>
      </c>
      <c r="L29590">
        <v>46.906666666665117</v>
      </c>
      <c r="M29590">
        <v>44.783333333325572</v>
      </c>
    </row>
    <row r="29591" spans="1:13" x14ac:dyDescent="0.3">
      <c r="A29591">
        <v>2015</v>
      </c>
      <c r="B29591">
        <v>2</v>
      </c>
      <c r="C29591">
        <v>16</v>
      </c>
      <c r="D29591" t="s">
        <v>1186</v>
      </c>
      <c r="E29591" t="s">
        <v>2747</v>
      </c>
      <c r="F29591" t="s">
        <v>2802</v>
      </c>
      <c r="G29591">
        <v>0.4</v>
      </c>
      <c r="H29591">
        <v>0.1</v>
      </c>
      <c r="I29591">
        <v>0.3</v>
      </c>
      <c r="J29591">
        <v>0</v>
      </c>
      <c r="K29591">
        <v>2.1249999999417923</v>
      </c>
      <c r="L29591">
        <v>207.37499999991269</v>
      </c>
      <c r="M29591">
        <v>205.2499999999709</v>
      </c>
    </row>
    <row r="29592" spans="1:13" x14ac:dyDescent="0.3">
      <c r="A29592">
        <v>2016</v>
      </c>
      <c r="B29592">
        <v>3</v>
      </c>
      <c r="C29592">
        <v>28</v>
      </c>
      <c r="D29592" t="s">
        <v>1522</v>
      </c>
      <c r="E29592" t="s">
        <v>2743</v>
      </c>
      <c r="F29592" t="s">
        <v>2838</v>
      </c>
      <c r="G29592">
        <v>12.5</v>
      </c>
      <c r="H29592">
        <v>0</v>
      </c>
      <c r="I29592">
        <v>9.5</v>
      </c>
      <c r="J29592">
        <v>3</v>
      </c>
      <c r="K29592">
        <v>2.1249999999417923</v>
      </c>
      <c r="L29592">
        <v>16.441666666563833</v>
      </c>
      <c r="M29592">
        <v>14.316666666622041</v>
      </c>
    </row>
    <row r="29593" spans="1:13" x14ac:dyDescent="0.3">
      <c r="A29593">
        <v>2017</v>
      </c>
      <c r="B29593">
        <v>11</v>
      </c>
      <c r="C29593">
        <v>28</v>
      </c>
      <c r="D29593" t="s">
        <v>1935</v>
      </c>
      <c r="E29593" t="s">
        <v>2741</v>
      </c>
      <c r="F29593" t="s">
        <v>2787</v>
      </c>
      <c r="G29593">
        <v>1.3</v>
      </c>
      <c r="H29593">
        <v>0</v>
      </c>
      <c r="I29593">
        <v>1.3</v>
      </c>
      <c r="J29593">
        <v>0</v>
      </c>
      <c r="K29593">
        <v>2.1249999999417923</v>
      </c>
      <c r="L29593">
        <v>2.3499999999767169</v>
      </c>
      <c r="M29593">
        <v>0.2250000000349246</v>
      </c>
    </row>
    <row r="29594" spans="1:13" x14ac:dyDescent="0.3">
      <c r="A29594">
        <v>2019</v>
      </c>
      <c r="B29594">
        <v>3</v>
      </c>
      <c r="C29594">
        <v>10</v>
      </c>
      <c r="D29594" t="s">
        <v>2338</v>
      </c>
      <c r="E29594" t="s">
        <v>2745</v>
      </c>
      <c r="F29594" t="s">
        <v>2782</v>
      </c>
      <c r="G29594">
        <v>4.09</v>
      </c>
      <c r="H29594">
        <v>0.2</v>
      </c>
      <c r="I29594">
        <v>3.59</v>
      </c>
      <c r="J29594">
        <v>0.3</v>
      </c>
      <c r="K29594">
        <v>2.1249999999417923</v>
      </c>
      <c r="L29594">
        <v>2.6916666666220408</v>
      </c>
      <c r="M29594">
        <v>0.56666666668024845</v>
      </c>
    </row>
    <row r="29595" spans="1:13" x14ac:dyDescent="0.3">
      <c r="A29595">
        <v>2019</v>
      </c>
      <c r="B29595">
        <v>12</v>
      </c>
      <c r="C29595">
        <v>30</v>
      </c>
      <c r="D29595" t="s">
        <v>2572</v>
      </c>
      <c r="E29595" t="s">
        <v>2745</v>
      </c>
      <c r="F29595" t="s">
        <v>2770</v>
      </c>
      <c r="G29595">
        <v>0.63000000000000012</v>
      </c>
      <c r="H29595">
        <v>0</v>
      </c>
      <c r="I29595">
        <v>0.63000000000000012</v>
      </c>
      <c r="J29595">
        <v>0</v>
      </c>
      <c r="K29595">
        <v>2.1249999999417923</v>
      </c>
      <c r="L29595">
        <v>13.099999999918509</v>
      </c>
      <c r="M29595">
        <v>10.974999999976717</v>
      </c>
    </row>
    <row r="29596" spans="1:13" x14ac:dyDescent="0.3">
      <c r="A29596">
        <v>2011</v>
      </c>
      <c r="B29596">
        <v>2</v>
      </c>
      <c r="C29596">
        <v>14</v>
      </c>
      <c r="D29596" t="s">
        <v>156</v>
      </c>
      <c r="E29596" t="s">
        <v>2752</v>
      </c>
      <c r="F29596" t="s">
        <v>2864</v>
      </c>
      <c r="G29596">
        <v>2.8</v>
      </c>
      <c r="H29596">
        <v>0.05</v>
      </c>
      <c r="I29596">
        <v>2.75</v>
      </c>
      <c r="J29596">
        <v>0</v>
      </c>
      <c r="K29596">
        <v>2.1250000000291038</v>
      </c>
      <c r="L29596">
        <v>2.4750000000349246</v>
      </c>
      <c r="M29596">
        <v>0.35000000000582077</v>
      </c>
    </row>
    <row r="29597" spans="1:13" x14ac:dyDescent="0.3">
      <c r="A29597">
        <v>2012</v>
      </c>
      <c r="B29597">
        <v>1</v>
      </c>
      <c r="C29597">
        <v>15</v>
      </c>
      <c r="D29597" t="s">
        <v>377</v>
      </c>
      <c r="E29597" t="s">
        <v>2745</v>
      </c>
      <c r="G29597">
        <v>0.94000000000000006</v>
      </c>
      <c r="H29597">
        <v>0.44000000000000006</v>
      </c>
      <c r="I29597">
        <v>0</v>
      </c>
      <c r="J29597">
        <v>0.5</v>
      </c>
      <c r="K29597">
        <v>2.1250000000291038</v>
      </c>
      <c r="L29597">
        <v>18.166666666598758</v>
      </c>
      <c r="M29597">
        <v>16.041666666569654</v>
      </c>
    </row>
    <row r="29598" spans="1:13" x14ac:dyDescent="0.3">
      <c r="A29598">
        <v>2013</v>
      </c>
      <c r="B29598">
        <v>12</v>
      </c>
      <c r="C29598">
        <v>23</v>
      </c>
      <c r="D29598" t="s">
        <v>872</v>
      </c>
      <c r="E29598" t="s">
        <v>2747</v>
      </c>
      <c r="F29598" t="s">
        <v>2748</v>
      </c>
      <c r="G29598">
        <v>2.56</v>
      </c>
      <c r="H29598">
        <v>0</v>
      </c>
      <c r="I29598">
        <v>2.56</v>
      </c>
      <c r="J29598">
        <v>0</v>
      </c>
      <c r="K29598">
        <v>2.1250000000291038</v>
      </c>
      <c r="L29598">
        <v>116.43333333340706</v>
      </c>
      <c r="M29598">
        <v>114.30833333337796</v>
      </c>
    </row>
    <row r="29599" spans="1:13" x14ac:dyDescent="0.3">
      <c r="A29599">
        <v>2016</v>
      </c>
      <c r="B29599">
        <v>2</v>
      </c>
      <c r="C29599">
        <v>7</v>
      </c>
      <c r="D29599" t="s">
        <v>1472</v>
      </c>
      <c r="E29599" t="s">
        <v>2745</v>
      </c>
      <c r="F29599" t="s">
        <v>2824</v>
      </c>
      <c r="G29599">
        <v>69.540000000000006</v>
      </c>
      <c r="H29599">
        <v>15</v>
      </c>
      <c r="I29599">
        <v>54.54</v>
      </c>
      <c r="J29599">
        <v>0</v>
      </c>
      <c r="K29599">
        <v>2.1250000000291038</v>
      </c>
      <c r="L29599">
        <v>34.825000000011642</v>
      </c>
      <c r="M29599">
        <v>32.699999999982538</v>
      </c>
    </row>
    <row r="29600" spans="1:13" x14ac:dyDescent="0.3">
      <c r="A29600">
        <v>2016</v>
      </c>
      <c r="B29600">
        <v>2</v>
      </c>
      <c r="C29600">
        <v>27</v>
      </c>
      <c r="D29600" t="s">
        <v>1492</v>
      </c>
      <c r="E29600" t="s">
        <v>2743</v>
      </c>
      <c r="F29600" t="s">
        <v>2861</v>
      </c>
      <c r="G29600">
        <v>3.4</v>
      </c>
      <c r="H29600">
        <v>0</v>
      </c>
      <c r="I29600">
        <v>3.4</v>
      </c>
      <c r="J29600">
        <v>0</v>
      </c>
      <c r="K29600">
        <v>2.1250000000291038</v>
      </c>
      <c r="L29600">
        <v>13.700000000040745</v>
      </c>
      <c r="M29600">
        <v>11.575000000011642</v>
      </c>
    </row>
    <row r="29601" spans="1:13" x14ac:dyDescent="0.3">
      <c r="A29601">
        <v>2017</v>
      </c>
      <c r="B29601">
        <v>1</v>
      </c>
      <c r="C29601">
        <v>29</v>
      </c>
      <c r="D29601" t="s">
        <v>1733</v>
      </c>
      <c r="E29601" t="s">
        <v>2745</v>
      </c>
      <c r="F29601" t="s">
        <v>2824</v>
      </c>
      <c r="G29601">
        <v>0.25</v>
      </c>
      <c r="H29601">
        <v>0.01</v>
      </c>
      <c r="I29601">
        <v>0</v>
      </c>
      <c r="J29601">
        <v>0.24</v>
      </c>
      <c r="K29601">
        <v>2.1250000000291038</v>
      </c>
      <c r="L29601">
        <v>728.16666666665697</v>
      </c>
      <c r="M29601">
        <v>726.04166666662786</v>
      </c>
    </row>
    <row r="29602" spans="1:13" x14ac:dyDescent="0.3">
      <c r="A29602">
        <v>2020</v>
      </c>
      <c r="B29602">
        <v>4</v>
      </c>
      <c r="C29602">
        <v>8</v>
      </c>
      <c r="D29602" t="s">
        <v>2672</v>
      </c>
      <c r="E29602" t="s">
        <v>2743</v>
      </c>
      <c r="F29602" t="s">
        <v>2823</v>
      </c>
      <c r="G29602">
        <v>2.09</v>
      </c>
      <c r="H29602">
        <v>0</v>
      </c>
      <c r="I29602">
        <v>2.09</v>
      </c>
      <c r="J29602">
        <v>0</v>
      </c>
      <c r="K29602">
        <v>2.1250000000291038</v>
      </c>
      <c r="L29602">
        <v>392.625</v>
      </c>
      <c r="M29602">
        <v>390.4999999999709</v>
      </c>
    </row>
    <row r="29603" spans="1:13" x14ac:dyDescent="0.3">
      <c r="A29603">
        <v>2014</v>
      </c>
      <c r="B29603">
        <v>12</v>
      </c>
      <c r="C29603">
        <v>24</v>
      </c>
      <c r="D29603" t="s">
        <v>1132</v>
      </c>
      <c r="E29603" t="s">
        <v>2743</v>
      </c>
      <c r="F29603" t="s">
        <v>2759</v>
      </c>
      <c r="G29603">
        <v>13.58</v>
      </c>
      <c r="H29603">
        <v>4.5999999999999996</v>
      </c>
      <c r="I29603">
        <v>8.68</v>
      </c>
      <c r="J29603">
        <v>0.3</v>
      </c>
      <c r="K29603">
        <v>2.1291666666656965</v>
      </c>
      <c r="L29603">
        <v>181.73333333326445</v>
      </c>
      <c r="M29603">
        <v>179.60416666659876</v>
      </c>
    </row>
    <row r="29604" spans="1:13" x14ac:dyDescent="0.3">
      <c r="A29604">
        <v>2017</v>
      </c>
      <c r="B29604">
        <v>3</v>
      </c>
      <c r="C29604">
        <v>19</v>
      </c>
      <c r="D29604" t="s">
        <v>1782</v>
      </c>
      <c r="E29604" t="s">
        <v>2743</v>
      </c>
      <c r="F29604" t="s">
        <v>2861</v>
      </c>
      <c r="G29604">
        <v>5.6000000000000005</v>
      </c>
      <c r="H29604">
        <v>0.7</v>
      </c>
      <c r="I29604">
        <v>1.3</v>
      </c>
      <c r="J29604">
        <v>3.6</v>
      </c>
      <c r="K29604">
        <v>2.1291666667093523</v>
      </c>
      <c r="L29604">
        <v>6.8583333333808696</v>
      </c>
      <c r="M29604">
        <v>4.7291666666715173</v>
      </c>
    </row>
    <row r="29605" spans="1:13" x14ac:dyDescent="0.3">
      <c r="A29605">
        <v>2017</v>
      </c>
      <c r="B29605">
        <v>1</v>
      </c>
      <c r="C29605">
        <v>5</v>
      </c>
      <c r="D29605" t="s">
        <v>1709</v>
      </c>
      <c r="E29605" t="s">
        <v>2745</v>
      </c>
      <c r="F29605" t="s">
        <v>2796</v>
      </c>
      <c r="G29605">
        <v>0.10700000000000001</v>
      </c>
      <c r="H29605">
        <v>0</v>
      </c>
      <c r="I29605">
        <v>0.10700000000000001</v>
      </c>
      <c r="J29605">
        <v>0</v>
      </c>
      <c r="K29605">
        <v>2.1333333332149778</v>
      </c>
      <c r="L29605">
        <v>636.67500000001746</v>
      </c>
      <c r="M29605">
        <v>634.54166666680248</v>
      </c>
    </row>
    <row r="29606" spans="1:13" x14ac:dyDescent="0.3">
      <c r="A29606">
        <v>2010</v>
      </c>
      <c r="B29606">
        <v>11</v>
      </c>
      <c r="C29606">
        <v>21</v>
      </c>
      <c r="D29606" t="s">
        <v>71</v>
      </c>
      <c r="E29606" t="s">
        <v>2749</v>
      </c>
      <c r="F29606" t="s">
        <v>2756</v>
      </c>
      <c r="G29606">
        <v>2</v>
      </c>
      <c r="H29606">
        <v>0.8</v>
      </c>
      <c r="I29606">
        <v>1.2</v>
      </c>
      <c r="J29606">
        <v>0</v>
      </c>
      <c r="K29606">
        <v>2.1333333333022892</v>
      </c>
      <c r="L29606">
        <v>2.5833333331975155</v>
      </c>
      <c r="M29606">
        <v>0.44999999989522621</v>
      </c>
    </row>
    <row r="29607" spans="1:13" x14ac:dyDescent="0.3">
      <c r="A29607">
        <v>2010</v>
      </c>
      <c r="B29607">
        <v>12</v>
      </c>
      <c r="C29607">
        <v>29</v>
      </c>
      <c r="D29607" t="s">
        <v>109</v>
      </c>
      <c r="E29607" t="s">
        <v>2741</v>
      </c>
      <c r="F29607" t="s">
        <v>2758</v>
      </c>
      <c r="G29607">
        <v>2.5</v>
      </c>
      <c r="H29607">
        <v>2.5</v>
      </c>
      <c r="I29607">
        <v>0</v>
      </c>
      <c r="J29607">
        <v>0</v>
      </c>
      <c r="K29607">
        <v>2.1333333333022892</v>
      </c>
      <c r="L29607">
        <v>3</v>
      </c>
      <c r="M29607">
        <v>0.86666666669771075</v>
      </c>
    </row>
    <row r="29608" spans="1:13" x14ac:dyDescent="0.3">
      <c r="A29608">
        <v>2011</v>
      </c>
      <c r="B29608">
        <v>1</v>
      </c>
      <c r="C29608">
        <v>17</v>
      </c>
      <c r="D29608" t="s">
        <v>128</v>
      </c>
      <c r="E29608" t="s">
        <v>2741</v>
      </c>
      <c r="F29608" t="s">
        <v>2741</v>
      </c>
      <c r="G29608">
        <v>0.6</v>
      </c>
      <c r="H29608">
        <v>0</v>
      </c>
      <c r="I29608">
        <v>0.6</v>
      </c>
      <c r="J29608">
        <v>0</v>
      </c>
      <c r="K29608">
        <v>2.1333333333022892</v>
      </c>
      <c r="L29608">
        <v>2.6333333333604969</v>
      </c>
      <c r="M29608">
        <v>0.50000000005820766</v>
      </c>
    </row>
    <row r="29609" spans="1:13" x14ac:dyDescent="0.3">
      <c r="A29609">
        <v>2011</v>
      </c>
      <c r="B29609">
        <v>2</v>
      </c>
      <c r="C29609">
        <v>9</v>
      </c>
      <c r="D29609" t="s">
        <v>151</v>
      </c>
      <c r="E29609" t="s">
        <v>2745</v>
      </c>
      <c r="F29609" t="s">
        <v>2846</v>
      </c>
      <c r="G29609">
        <v>7.0000000000000007E-2</v>
      </c>
      <c r="H29609">
        <v>7.0000000000000007E-2</v>
      </c>
      <c r="I29609">
        <v>0</v>
      </c>
      <c r="J29609">
        <v>0</v>
      </c>
      <c r="K29609">
        <v>2.1333333333022892</v>
      </c>
      <c r="L29609">
        <v>6.9166666666860692</v>
      </c>
      <c r="M29609">
        <v>4.78333333338378</v>
      </c>
    </row>
    <row r="29610" spans="1:13" x14ac:dyDescent="0.3">
      <c r="A29610">
        <v>2011</v>
      </c>
      <c r="B29610">
        <v>2</v>
      </c>
      <c r="C29610">
        <v>28</v>
      </c>
      <c r="D29610" t="s">
        <v>170</v>
      </c>
      <c r="E29610" t="s">
        <v>2754</v>
      </c>
      <c r="F29610" t="s">
        <v>2879</v>
      </c>
      <c r="G29610">
        <v>0.1</v>
      </c>
      <c r="H29610">
        <v>0</v>
      </c>
      <c r="I29610">
        <v>0.1</v>
      </c>
      <c r="J29610">
        <v>0</v>
      </c>
      <c r="K29610">
        <v>2.1333333333022892</v>
      </c>
      <c r="L29610">
        <v>2.8833333333022892</v>
      </c>
      <c r="M29610">
        <v>0.75</v>
      </c>
    </row>
    <row r="29611" spans="1:13" x14ac:dyDescent="0.3">
      <c r="A29611">
        <v>2011</v>
      </c>
      <c r="B29611">
        <v>2</v>
      </c>
      <c r="C29611">
        <v>28</v>
      </c>
      <c r="D29611" t="s">
        <v>170</v>
      </c>
      <c r="E29611" t="s">
        <v>2754</v>
      </c>
      <c r="F29611" t="s">
        <v>2812</v>
      </c>
      <c r="G29611">
        <v>0.4</v>
      </c>
      <c r="H29611">
        <v>0</v>
      </c>
      <c r="I29611">
        <v>0.4</v>
      </c>
      <c r="J29611">
        <v>0</v>
      </c>
      <c r="K29611">
        <v>2.1333333333022892</v>
      </c>
      <c r="L29611">
        <v>3.1666666666860692</v>
      </c>
      <c r="M29611">
        <v>1.03333333338378</v>
      </c>
    </row>
    <row r="29612" spans="1:13" x14ac:dyDescent="0.3">
      <c r="A29612">
        <v>2011</v>
      </c>
      <c r="B29612">
        <v>12</v>
      </c>
      <c r="C29612">
        <v>8</v>
      </c>
      <c r="D29612" t="s">
        <v>339</v>
      </c>
      <c r="E29612" t="s">
        <v>2745</v>
      </c>
      <c r="F29612" t="s">
        <v>2764</v>
      </c>
      <c r="G29612">
        <v>0.25</v>
      </c>
      <c r="H29612">
        <v>0.05</v>
      </c>
      <c r="I29612">
        <v>0.2</v>
      </c>
      <c r="J29612">
        <v>0</v>
      </c>
      <c r="K29612">
        <v>2.1333333333022892</v>
      </c>
      <c r="L29612">
        <v>2.3333333334303461</v>
      </c>
      <c r="M29612">
        <v>0.20000000012805685</v>
      </c>
    </row>
    <row r="29613" spans="1:13" x14ac:dyDescent="0.3">
      <c r="A29613">
        <v>2012</v>
      </c>
      <c r="B29613">
        <v>1</v>
      </c>
      <c r="C29613">
        <v>12</v>
      </c>
      <c r="D29613" t="s">
        <v>374</v>
      </c>
      <c r="E29613" t="s">
        <v>2745</v>
      </c>
      <c r="F29613" t="s">
        <v>2865</v>
      </c>
      <c r="G29613">
        <v>0.3</v>
      </c>
      <c r="H29613">
        <v>0</v>
      </c>
      <c r="I29613">
        <v>0.3</v>
      </c>
      <c r="J29613">
        <v>0</v>
      </c>
      <c r="K29613">
        <v>2.1333333333022892</v>
      </c>
      <c r="L29613">
        <v>2.9333333332906477</v>
      </c>
      <c r="M29613">
        <v>0.79999999998835847</v>
      </c>
    </row>
    <row r="29614" spans="1:13" x14ac:dyDescent="0.3">
      <c r="A29614">
        <v>2012</v>
      </c>
      <c r="B29614">
        <v>1</v>
      </c>
      <c r="C29614">
        <v>28</v>
      </c>
      <c r="D29614" t="s">
        <v>390</v>
      </c>
      <c r="E29614" t="s">
        <v>2752</v>
      </c>
      <c r="F29614" t="s">
        <v>2887</v>
      </c>
      <c r="G29614">
        <v>0.8</v>
      </c>
      <c r="H29614">
        <v>0.5</v>
      </c>
      <c r="I29614">
        <v>0.3</v>
      </c>
      <c r="J29614">
        <v>0</v>
      </c>
      <c r="K29614">
        <v>2.1333333333022892</v>
      </c>
      <c r="L29614">
        <v>15.700000000011642</v>
      </c>
      <c r="M29614">
        <v>13.566666666709352</v>
      </c>
    </row>
    <row r="29615" spans="1:13" x14ac:dyDescent="0.3">
      <c r="A29615">
        <v>2012</v>
      </c>
      <c r="B29615">
        <v>2</v>
      </c>
      <c r="C29615">
        <v>16</v>
      </c>
      <c r="D29615" t="s">
        <v>409</v>
      </c>
      <c r="E29615" t="s">
        <v>2741</v>
      </c>
      <c r="F29615" t="s">
        <v>2778</v>
      </c>
      <c r="G29615">
        <v>7.25</v>
      </c>
      <c r="H29615">
        <v>0</v>
      </c>
      <c r="I29615">
        <v>7.25</v>
      </c>
      <c r="J29615">
        <v>0</v>
      </c>
      <c r="K29615">
        <v>2.1333333333022892</v>
      </c>
      <c r="L29615">
        <v>3.1333333334187046</v>
      </c>
      <c r="M29615">
        <v>1.0000000001164153</v>
      </c>
    </row>
    <row r="29616" spans="1:13" x14ac:dyDescent="0.3">
      <c r="A29616">
        <v>2012</v>
      </c>
      <c r="B29616">
        <v>11</v>
      </c>
      <c r="C29616">
        <v>20</v>
      </c>
      <c r="D29616" t="s">
        <v>583</v>
      </c>
      <c r="E29616" t="s">
        <v>2745</v>
      </c>
      <c r="F29616" t="s">
        <v>2772</v>
      </c>
      <c r="G29616">
        <v>4.5</v>
      </c>
      <c r="H29616">
        <v>0</v>
      </c>
      <c r="I29616">
        <v>4.5</v>
      </c>
      <c r="J29616">
        <v>0</v>
      </c>
      <c r="K29616">
        <v>2.1333333333022892</v>
      </c>
      <c r="L29616">
        <v>15.450000000069849</v>
      </c>
      <c r="M29616">
        <v>13.31666666676756</v>
      </c>
    </row>
    <row r="29617" spans="1:13" x14ac:dyDescent="0.3">
      <c r="A29617">
        <v>2012</v>
      </c>
      <c r="B29617">
        <v>11</v>
      </c>
      <c r="C29617">
        <v>21</v>
      </c>
      <c r="D29617" t="s">
        <v>584</v>
      </c>
      <c r="E29617" t="s">
        <v>2754</v>
      </c>
      <c r="F29617" t="s">
        <v>2886</v>
      </c>
      <c r="G29617">
        <v>7</v>
      </c>
      <c r="H29617">
        <v>3</v>
      </c>
      <c r="I29617">
        <v>4</v>
      </c>
      <c r="J29617">
        <v>0</v>
      </c>
      <c r="K29617">
        <v>2.1333333333022892</v>
      </c>
      <c r="L29617">
        <v>20.466666666674428</v>
      </c>
      <c r="M29617">
        <v>18.333333333372138</v>
      </c>
    </row>
    <row r="29618" spans="1:13" x14ac:dyDescent="0.3">
      <c r="A29618">
        <v>2013</v>
      </c>
      <c r="B29618">
        <v>3</v>
      </c>
      <c r="C29618">
        <v>25</v>
      </c>
      <c r="D29618" t="s">
        <v>707</v>
      </c>
      <c r="E29618" t="s">
        <v>2752</v>
      </c>
      <c r="F29618" t="s">
        <v>2844</v>
      </c>
      <c r="G29618">
        <v>13.8</v>
      </c>
      <c r="H29618">
        <v>2.8</v>
      </c>
      <c r="I29618">
        <v>11</v>
      </c>
      <c r="J29618">
        <v>0</v>
      </c>
      <c r="K29618">
        <v>2.1333333333022892</v>
      </c>
      <c r="L29618">
        <v>5.6833333331742324</v>
      </c>
      <c r="M29618">
        <v>3.5499999998719431</v>
      </c>
    </row>
    <row r="29619" spans="1:13" x14ac:dyDescent="0.3">
      <c r="A29619">
        <v>2013</v>
      </c>
      <c r="B29619">
        <v>9</v>
      </c>
      <c r="C29619">
        <v>27</v>
      </c>
      <c r="D29619" t="s">
        <v>785</v>
      </c>
      <c r="E29619" t="s">
        <v>2749</v>
      </c>
      <c r="F29619" t="s">
        <v>2768</v>
      </c>
      <c r="G29619">
        <v>0.2</v>
      </c>
      <c r="H29619">
        <v>0.1</v>
      </c>
      <c r="I29619">
        <v>0.1</v>
      </c>
      <c r="J29619">
        <v>0</v>
      </c>
      <c r="K29619">
        <v>2.1333333333022892</v>
      </c>
      <c r="L29619">
        <v>2.25</v>
      </c>
      <c r="M29619">
        <v>0.11666666669771075</v>
      </c>
    </row>
    <row r="29620" spans="1:13" x14ac:dyDescent="0.3">
      <c r="A29620">
        <v>2013</v>
      </c>
      <c r="B29620">
        <v>10</v>
      </c>
      <c r="C29620">
        <v>22</v>
      </c>
      <c r="D29620" t="s">
        <v>810</v>
      </c>
      <c r="E29620" t="s">
        <v>2743</v>
      </c>
      <c r="F29620" t="s">
        <v>2823</v>
      </c>
      <c r="G29620">
        <v>3.2199999999999999E-2</v>
      </c>
      <c r="H29620">
        <v>0</v>
      </c>
      <c r="I29620">
        <v>3.2199999999999999E-2</v>
      </c>
      <c r="J29620">
        <v>0</v>
      </c>
      <c r="K29620">
        <v>2.1333333333022892</v>
      </c>
      <c r="L29620">
        <v>2.4666666666744277</v>
      </c>
      <c r="M29620">
        <v>0.33333333337213844</v>
      </c>
    </row>
    <row r="29621" spans="1:13" x14ac:dyDescent="0.3">
      <c r="A29621">
        <v>2013</v>
      </c>
      <c r="B29621">
        <v>10</v>
      </c>
      <c r="C29621">
        <v>27</v>
      </c>
      <c r="D29621" t="s">
        <v>815</v>
      </c>
      <c r="E29621" t="s">
        <v>2749</v>
      </c>
      <c r="F29621" t="s">
        <v>2800</v>
      </c>
      <c r="G29621">
        <v>1.5</v>
      </c>
      <c r="H29621">
        <v>0</v>
      </c>
      <c r="I29621">
        <v>1.5</v>
      </c>
      <c r="J29621">
        <v>0</v>
      </c>
      <c r="K29621">
        <v>2.1333333333022892</v>
      </c>
      <c r="L29621">
        <v>2.53333333338378</v>
      </c>
      <c r="M29621">
        <v>0.40000000008149073</v>
      </c>
    </row>
    <row r="29622" spans="1:13" x14ac:dyDescent="0.3">
      <c r="A29622">
        <v>2014</v>
      </c>
      <c r="B29622">
        <v>1</v>
      </c>
      <c r="C29622">
        <v>2</v>
      </c>
      <c r="D29622" t="s">
        <v>882</v>
      </c>
      <c r="E29622" t="s">
        <v>2743</v>
      </c>
      <c r="F29622" t="s">
        <v>2759</v>
      </c>
      <c r="G29622">
        <v>5.03</v>
      </c>
      <c r="H29622">
        <v>0</v>
      </c>
      <c r="I29622">
        <v>5.03</v>
      </c>
      <c r="J29622">
        <v>0</v>
      </c>
      <c r="K29622">
        <v>2.1333333333022892</v>
      </c>
      <c r="L29622">
        <v>38.483333333220799</v>
      </c>
      <c r="M29622">
        <v>36.349999999918509</v>
      </c>
    </row>
    <row r="29623" spans="1:13" x14ac:dyDescent="0.3">
      <c r="A29623">
        <v>2014</v>
      </c>
      <c r="B29623">
        <v>1</v>
      </c>
      <c r="C29623">
        <v>9</v>
      </c>
      <c r="D29623" t="s">
        <v>889</v>
      </c>
      <c r="E29623" t="s">
        <v>2749</v>
      </c>
      <c r="F29623" t="s">
        <v>2768</v>
      </c>
      <c r="G29623">
        <v>15</v>
      </c>
      <c r="H29623">
        <v>0</v>
      </c>
      <c r="I29623">
        <v>15</v>
      </c>
      <c r="J29623">
        <v>0</v>
      </c>
      <c r="K29623">
        <v>2.1333333333022892</v>
      </c>
      <c r="L29623">
        <v>14.349999999976717</v>
      </c>
      <c r="M29623">
        <v>12.216666666674428</v>
      </c>
    </row>
    <row r="29624" spans="1:13" x14ac:dyDescent="0.3">
      <c r="A29624">
        <v>2014</v>
      </c>
      <c r="B29624">
        <v>2</v>
      </c>
      <c r="C29624">
        <v>26</v>
      </c>
      <c r="D29624" t="s">
        <v>937</v>
      </c>
      <c r="E29624" t="s">
        <v>2741</v>
      </c>
      <c r="F29624" t="s">
        <v>2843</v>
      </c>
      <c r="G29624">
        <v>1</v>
      </c>
      <c r="H29624">
        <v>0</v>
      </c>
      <c r="I29624">
        <v>1</v>
      </c>
      <c r="J29624">
        <v>0</v>
      </c>
      <c r="K29624">
        <v>2.1333333333022892</v>
      </c>
      <c r="L29624">
        <v>2.4333333332324401</v>
      </c>
      <c r="M29624">
        <v>0.29999999993015081</v>
      </c>
    </row>
    <row r="29625" spans="1:13" x14ac:dyDescent="0.3">
      <c r="A29625">
        <v>2014</v>
      </c>
      <c r="B29625">
        <v>3</v>
      </c>
      <c r="C29625">
        <v>3</v>
      </c>
      <c r="D29625" t="s">
        <v>942</v>
      </c>
      <c r="E29625" t="s">
        <v>2752</v>
      </c>
      <c r="F29625" t="s">
        <v>2847</v>
      </c>
      <c r="G29625">
        <v>3.8</v>
      </c>
      <c r="H29625">
        <v>0</v>
      </c>
      <c r="I29625">
        <v>3.8</v>
      </c>
      <c r="J29625">
        <v>0</v>
      </c>
      <c r="K29625">
        <v>2.1333333333022892</v>
      </c>
      <c r="L29625">
        <v>3.4833333333372138</v>
      </c>
      <c r="M29625">
        <v>1.3500000000349246</v>
      </c>
    </row>
    <row r="29626" spans="1:13" x14ac:dyDescent="0.3">
      <c r="A29626">
        <v>2014</v>
      </c>
      <c r="B29626">
        <v>3</v>
      </c>
      <c r="C29626">
        <v>21</v>
      </c>
      <c r="D29626" t="s">
        <v>960</v>
      </c>
      <c r="E29626" t="s">
        <v>2743</v>
      </c>
      <c r="F29626" t="s">
        <v>2947</v>
      </c>
      <c r="G29626">
        <v>0.6</v>
      </c>
      <c r="H29626">
        <v>0.1</v>
      </c>
      <c r="I29626">
        <v>0.5</v>
      </c>
      <c r="J29626">
        <v>0</v>
      </c>
      <c r="K29626">
        <v>2.1333333333022892</v>
      </c>
      <c r="L29626">
        <v>23.799999999871943</v>
      </c>
      <c r="M29626">
        <v>21.666666666569654</v>
      </c>
    </row>
    <row r="29627" spans="1:13" x14ac:dyDescent="0.3">
      <c r="A29627">
        <v>2014</v>
      </c>
      <c r="B29627">
        <v>3</v>
      </c>
      <c r="C29627">
        <v>25</v>
      </c>
      <c r="D29627" t="s">
        <v>964</v>
      </c>
      <c r="E29627" t="s">
        <v>2749</v>
      </c>
      <c r="F29627" t="s">
        <v>2855</v>
      </c>
      <c r="G29627">
        <v>0.02</v>
      </c>
      <c r="H29627">
        <v>0</v>
      </c>
      <c r="I29627">
        <v>0</v>
      </c>
      <c r="J29627">
        <v>0.02</v>
      </c>
      <c r="K29627">
        <v>2.1333333333022892</v>
      </c>
      <c r="L29627">
        <v>2.3999999999650754</v>
      </c>
      <c r="M29627">
        <v>0.26666666666278616</v>
      </c>
    </row>
    <row r="29628" spans="1:13" x14ac:dyDescent="0.3">
      <c r="A29628">
        <v>2014</v>
      </c>
      <c r="B29628">
        <v>4</v>
      </c>
      <c r="C29628">
        <v>4</v>
      </c>
      <c r="D29628" t="s">
        <v>974</v>
      </c>
      <c r="E29628" t="s">
        <v>2745</v>
      </c>
      <c r="F29628" t="s">
        <v>2818</v>
      </c>
      <c r="G29628">
        <v>1.8</v>
      </c>
      <c r="H29628">
        <v>0.7</v>
      </c>
      <c r="I29628">
        <v>1.1000000000000001</v>
      </c>
      <c r="J29628">
        <v>0</v>
      </c>
      <c r="K29628">
        <v>2.1333333333022892</v>
      </c>
      <c r="L29628">
        <v>31.766666666662786</v>
      </c>
      <c r="M29628">
        <v>29.633333333360497</v>
      </c>
    </row>
    <row r="29629" spans="1:13" x14ac:dyDescent="0.3">
      <c r="A29629">
        <v>2014</v>
      </c>
      <c r="B29629">
        <v>4</v>
      </c>
      <c r="C29629">
        <v>23</v>
      </c>
      <c r="D29629" t="s">
        <v>993</v>
      </c>
      <c r="E29629" t="s">
        <v>2741</v>
      </c>
      <c r="F29629" t="s">
        <v>2872</v>
      </c>
      <c r="G29629">
        <v>0.1</v>
      </c>
      <c r="H29629">
        <v>0</v>
      </c>
      <c r="I29629">
        <v>0.1</v>
      </c>
      <c r="J29629">
        <v>0</v>
      </c>
      <c r="K29629">
        <v>2.1333333333022892</v>
      </c>
      <c r="L29629">
        <v>2.6666666666278616</v>
      </c>
      <c r="M29629">
        <v>0.53333333332557231</v>
      </c>
    </row>
    <row r="29630" spans="1:13" x14ac:dyDescent="0.3">
      <c r="A29630">
        <v>2014</v>
      </c>
      <c r="B29630">
        <v>12</v>
      </c>
      <c r="C29630">
        <v>10</v>
      </c>
      <c r="D29630" t="s">
        <v>1118</v>
      </c>
      <c r="E29630" t="s">
        <v>2743</v>
      </c>
      <c r="F29630" t="s">
        <v>2759</v>
      </c>
      <c r="G29630">
        <v>7.59</v>
      </c>
      <c r="H29630">
        <v>5.49</v>
      </c>
      <c r="I29630">
        <v>2.1</v>
      </c>
      <c r="J29630">
        <v>0</v>
      </c>
      <c r="K29630">
        <v>2.1333333333022892</v>
      </c>
      <c r="L29630">
        <v>4.1499999999068677</v>
      </c>
      <c r="M29630">
        <v>2.0166666666045785</v>
      </c>
    </row>
    <row r="29631" spans="1:13" x14ac:dyDescent="0.3">
      <c r="A29631">
        <v>2015</v>
      </c>
      <c r="B29631">
        <v>1</v>
      </c>
      <c r="C29631">
        <v>14</v>
      </c>
      <c r="D29631" t="s">
        <v>1153</v>
      </c>
      <c r="E29631" t="s">
        <v>2749</v>
      </c>
      <c r="F29631" t="s">
        <v>2800</v>
      </c>
      <c r="G29631">
        <v>0.5</v>
      </c>
      <c r="H29631">
        <v>0</v>
      </c>
      <c r="I29631">
        <v>0.5</v>
      </c>
      <c r="J29631">
        <v>0</v>
      </c>
      <c r="K29631">
        <v>2.1333333333022892</v>
      </c>
      <c r="L29631">
        <v>2.3499999999767169</v>
      </c>
      <c r="M29631">
        <v>0.21666666667442769</v>
      </c>
    </row>
    <row r="29632" spans="1:13" x14ac:dyDescent="0.3">
      <c r="A29632">
        <v>2015</v>
      </c>
      <c r="B29632">
        <v>1</v>
      </c>
      <c r="C29632">
        <v>21</v>
      </c>
      <c r="D29632" t="s">
        <v>1160</v>
      </c>
      <c r="E29632" t="s">
        <v>2866</v>
      </c>
      <c r="F29632" t="s">
        <v>3001</v>
      </c>
      <c r="G29632">
        <v>0.1</v>
      </c>
      <c r="H29632">
        <v>0</v>
      </c>
      <c r="I29632">
        <v>0.1</v>
      </c>
      <c r="J29632">
        <v>0</v>
      </c>
      <c r="K29632">
        <v>2.1333333333022892</v>
      </c>
      <c r="L29632">
        <v>2.4666666666744277</v>
      </c>
      <c r="M29632">
        <v>0.33333333337213844</v>
      </c>
    </row>
    <row r="29633" spans="1:13" x14ac:dyDescent="0.3">
      <c r="A29633">
        <v>2015</v>
      </c>
      <c r="B29633">
        <v>1</v>
      </c>
      <c r="C29633">
        <v>31</v>
      </c>
      <c r="D29633" t="s">
        <v>1170</v>
      </c>
      <c r="E29633" t="s">
        <v>2741</v>
      </c>
      <c r="F29633" t="s">
        <v>2884</v>
      </c>
      <c r="G29633">
        <v>2.5</v>
      </c>
      <c r="H29633">
        <v>2.5</v>
      </c>
      <c r="I29633">
        <v>0</v>
      </c>
      <c r="J29633">
        <v>0</v>
      </c>
      <c r="K29633">
        <v>2.1333333333022892</v>
      </c>
      <c r="L29633">
        <v>3.0833333332557231</v>
      </c>
      <c r="M29633">
        <v>0.94999999995343387</v>
      </c>
    </row>
    <row r="29634" spans="1:13" x14ac:dyDescent="0.3">
      <c r="A29634">
        <v>2015</v>
      </c>
      <c r="B29634">
        <v>2</v>
      </c>
      <c r="C29634">
        <v>13</v>
      </c>
      <c r="D29634" t="s">
        <v>1183</v>
      </c>
      <c r="E29634" t="s">
        <v>2754</v>
      </c>
      <c r="F29634" t="s">
        <v>2780</v>
      </c>
      <c r="G29634">
        <v>2.2000000000000002</v>
      </c>
      <c r="H29634">
        <v>0</v>
      </c>
      <c r="I29634">
        <v>2.2000000000000002</v>
      </c>
      <c r="J29634">
        <v>0</v>
      </c>
      <c r="K29634">
        <v>2.1333333333022892</v>
      </c>
      <c r="L29634">
        <v>4.5666666665347293</v>
      </c>
      <c r="M29634">
        <v>2.4333333332324401</v>
      </c>
    </row>
    <row r="29635" spans="1:13" x14ac:dyDescent="0.3">
      <c r="A29635">
        <v>2015</v>
      </c>
      <c r="B29635">
        <v>3</v>
      </c>
      <c r="C29635">
        <v>20</v>
      </c>
      <c r="D29635" t="s">
        <v>1218</v>
      </c>
      <c r="E29635" t="s">
        <v>2743</v>
      </c>
      <c r="F29635" t="s">
        <v>2771</v>
      </c>
      <c r="G29635">
        <v>3.5</v>
      </c>
      <c r="H29635">
        <v>3.5</v>
      </c>
      <c r="I29635">
        <v>0</v>
      </c>
      <c r="J29635">
        <v>0</v>
      </c>
      <c r="K29635">
        <v>2.1333333333022892</v>
      </c>
      <c r="L29635">
        <v>4.03333333338378</v>
      </c>
      <c r="M29635">
        <v>1.9000000000814907</v>
      </c>
    </row>
    <row r="29636" spans="1:13" x14ac:dyDescent="0.3">
      <c r="A29636">
        <v>2015</v>
      </c>
      <c r="B29636">
        <v>3</v>
      </c>
      <c r="C29636">
        <v>29</v>
      </c>
      <c r="D29636" t="s">
        <v>1227</v>
      </c>
      <c r="E29636" t="s">
        <v>2752</v>
      </c>
      <c r="F29636" t="s">
        <v>2798</v>
      </c>
      <c r="G29636">
        <v>6.4</v>
      </c>
      <c r="H29636">
        <v>2.8</v>
      </c>
      <c r="I29636">
        <v>3.6</v>
      </c>
      <c r="J29636">
        <v>0</v>
      </c>
      <c r="K29636">
        <v>2.1333333333022892</v>
      </c>
      <c r="L29636">
        <v>2.7833333333255723</v>
      </c>
      <c r="M29636">
        <v>0.65000000002328306</v>
      </c>
    </row>
    <row r="29637" spans="1:13" x14ac:dyDescent="0.3">
      <c r="A29637">
        <v>2015</v>
      </c>
      <c r="B29637">
        <v>5</v>
      </c>
      <c r="C29637">
        <v>6</v>
      </c>
      <c r="D29637" t="s">
        <v>1264</v>
      </c>
      <c r="E29637" t="s">
        <v>2741</v>
      </c>
      <c r="F29637" t="s">
        <v>2758</v>
      </c>
      <c r="G29637">
        <v>0.03</v>
      </c>
      <c r="H29637">
        <v>0</v>
      </c>
      <c r="I29637">
        <v>0.03</v>
      </c>
      <c r="J29637">
        <v>0</v>
      </c>
      <c r="K29637">
        <v>2.1333333333022892</v>
      </c>
      <c r="L29637">
        <v>3.6666666665696539</v>
      </c>
      <c r="M29637">
        <v>1.5333333332673647</v>
      </c>
    </row>
    <row r="29638" spans="1:13" x14ac:dyDescent="0.3">
      <c r="A29638">
        <v>2015</v>
      </c>
      <c r="B29638">
        <v>10</v>
      </c>
      <c r="C29638">
        <v>8</v>
      </c>
      <c r="D29638" t="s">
        <v>1356</v>
      </c>
      <c r="E29638" t="s">
        <v>2745</v>
      </c>
      <c r="F29638" t="s">
        <v>2824</v>
      </c>
      <c r="G29638">
        <v>1E-4</v>
      </c>
      <c r="H29638">
        <v>0</v>
      </c>
      <c r="I29638">
        <v>1E-4</v>
      </c>
      <c r="J29638">
        <v>0</v>
      </c>
      <c r="K29638">
        <v>2.1333333333022892</v>
      </c>
      <c r="L29638">
        <v>2.2166666667326353</v>
      </c>
      <c r="M29638">
        <v>8.3333333430346102E-2</v>
      </c>
    </row>
    <row r="29639" spans="1:13" x14ac:dyDescent="0.3">
      <c r="A29639">
        <v>2015</v>
      </c>
      <c r="B29639">
        <v>11</v>
      </c>
      <c r="C29639">
        <v>4</v>
      </c>
      <c r="D29639" t="s">
        <v>1377</v>
      </c>
      <c r="E29639" t="s">
        <v>2752</v>
      </c>
      <c r="F29639" t="s">
        <v>2810</v>
      </c>
      <c r="G29639">
        <v>0.1</v>
      </c>
      <c r="H29639">
        <v>0</v>
      </c>
      <c r="I29639">
        <v>0.02</v>
      </c>
      <c r="J29639">
        <v>0.08</v>
      </c>
      <c r="K29639">
        <v>2.1333333333022892</v>
      </c>
      <c r="L29639">
        <v>2.6666666666278616</v>
      </c>
      <c r="M29639">
        <v>0.53333333332557231</v>
      </c>
    </row>
    <row r="29640" spans="1:13" x14ac:dyDescent="0.3">
      <c r="A29640">
        <v>2015</v>
      </c>
      <c r="B29640">
        <v>12</v>
      </c>
      <c r="C29640">
        <v>9</v>
      </c>
      <c r="D29640" t="s">
        <v>1412</v>
      </c>
      <c r="E29640" t="s">
        <v>2743</v>
      </c>
      <c r="F29640" t="s">
        <v>2874</v>
      </c>
      <c r="G29640">
        <v>0.01</v>
      </c>
      <c r="H29640">
        <v>0</v>
      </c>
      <c r="I29640">
        <v>0</v>
      </c>
      <c r="J29640">
        <v>0.01</v>
      </c>
      <c r="K29640">
        <v>2.1333333333022892</v>
      </c>
      <c r="L29640">
        <v>17.633333333360497</v>
      </c>
      <c r="M29640">
        <v>15.500000000058208</v>
      </c>
    </row>
    <row r="29641" spans="1:13" x14ac:dyDescent="0.3">
      <c r="A29641">
        <v>2015</v>
      </c>
      <c r="B29641">
        <v>12</v>
      </c>
      <c r="C29641">
        <v>9</v>
      </c>
      <c r="D29641" t="s">
        <v>1412</v>
      </c>
      <c r="E29641" t="s">
        <v>2752</v>
      </c>
      <c r="F29641" t="s">
        <v>2896</v>
      </c>
      <c r="G29641">
        <v>0.3</v>
      </c>
      <c r="H29641">
        <v>0</v>
      </c>
      <c r="I29641">
        <v>0.3</v>
      </c>
      <c r="J29641">
        <v>0</v>
      </c>
      <c r="K29641">
        <v>2.1333333333022892</v>
      </c>
      <c r="L29641">
        <v>2.8833333333022892</v>
      </c>
      <c r="M29641">
        <v>0.75</v>
      </c>
    </row>
    <row r="29642" spans="1:13" x14ac:dyDescent="0.3">
      <c r="A29642">
        <v>2016</v>
      </c>
      <c r="B29642">
        <v>1</v>
      </c>
      <c r="C29642">
        <v>1</v>
      </c>
      <c r="D29642" t="s">
        <v>1435</v>
      </c>
      <c r="E29642" t="s">
        <v>2752</v>
      </c>
      <c r="F29642" t="s">
        <v>2896</v>
      </c>
      <c r="G29642">
        <v>0.27</v>
      </c>
      <c r="H29642">
        <v>0</v>
      </c>
      <c r="I29642">
        <v>0.27</v>
      </c>
      <c r="J29642">
        <v>0</v>
      </c>
      <c r="K29642">
        <v>2.1333333333022892</v>
      </c>
      <c r="L29642">
        <v>2.4333333332324401</v>
      </c>
      <c r="M29642">
        <v>0.29999999993015081</v>
      </c>
    </row>
    <row r="29643" spans="1:13" x14ac:dyDescent="0.3">
      <c r="A29643">
        <v>2016</v>
      </c>
      <c r="B29643">
        <v>1</v>
      </c>
      <c r="C29643">
        <v>7</v>
      </c>
      <c r="D29643" t="s">
        <v>1441</v>
      </c>
      <c r="E29643" t="s">
        <v>2773</v>
      </c>
      <c r="F29643" t="s">
        <v>2774</v>
      </c>
      <c r="G29643">
        <v>0.3</v>
      </c>
      <c r="H29643">
        <v>0.3</v>
      </c>
      <c r="I29643">
        <v>0</v>
      </c>
      <c r="J29643">
        <v>0</v>
      </c>
      <c r="K29643">
        <v>2.1333333333022892</v>
      </c>
      <c r="L29643">
        <v>3.1666666665114462</v>
      </c>
      <c r="M29643">
        <v>1.033333333209157</v>
      </c>
    </row>
    <row r="29644" spans="1:13" x14ac:dyDescent="0.3">
      <c r="A29644">
        <v>2016</v>
      </c>
      <c r="B29644">
        <v>1</v>
      </c>
      <c r="C29644">
        <v>18</v>
      </c>
      <c r="D29644" t="s">
        <v>1452</v>
      </c>
      <c r="E29644" t="s">
        <v>2752</v>
      </c>
      <c r="F29644" t="s">
        <v>2993</v>
      </c>
      <c r="G29644">
        <v>25</v>
      </c>
      <c r="H29644">
        <v>0</v>
      </c>
      <c r="I29644">
        <v>25</v>
      </c>
      <c r="J29644">
        <v>0</v>
      </c>
      <c r="K29644">
        <v>2.1333333333022892</v>
      </c>
      <c r="L29644">
        <v>3</v>
      </c>
      <c r="M29644">
        <v>0.86666666669771075</v>
      </c>
    </row>
    <row r="29645" spans="1:13" x14ac:dyDescent="0.3">
      <c r="A29645">
        <v>2016</v>
      </c>
      <c r="B29645">
        <v>1</v>
      </c>
      <c r="C29645">
        <v>20</v>
      </c>
      <c r="D29645" t="s">
        <v>1454</v>
      </c>
      <c r="E29645" t="s">
        <v>2743</v>
      </c>
      <c r="F29645" t="s">
        <v>2961</v>
      </c>
      <c r="G29645">
        <v>3.5</v>
      </c>
      <c r="H29645">
        <v>0</v>
      </c>
      <c r="I29645">
        <v>2</v>
      </c>
      <c r="J29645">
        <v>1.5</v>
      </c>
      <c r="K29645">
        <v>2.1333333333022892</v>
      </c>
      <c r="L29645">
        <v>15.441666666622041</v>
      </c>
      <c r="M29645">
        <v>13.308333333319752</v>
      </c>
    </row>
    <row r="29646" spans="1:13" x14ac:dyDescent="0.3">
      <c r="A29646">
        <v>2016</v>
      </c>
      <c r="B29646">
        <v>1</v>
      </c>
      <c r="C29646">
        <v>28</v>
      </c>
      <c r="D29646" t="s">
        <v>1462</v>
      </c>
      <c r="E29646" t="s">
        <v>2754</v>
      </c>
      <c r="F29646" t="s">
        <v>2840</v>
      </c>
      <c r="G29646">
        <v>2.5</v>
      </c>
      <c r="H29646">
        <v>0</v>
      </c>
      <c r="I29646">
        <v>2</v>
      </c>
      <c r="J29646">
        <v>0.5</v>
      </c>
      <c r="K29646">
        <v>2.1333333333022892</v>
      </c>
      <c r="L29646">
        <v>3.5500000000465661</v>
      </c>
      <c r="M29646">
        <v>1.4166666667442769</v>
      </c>
    </row>
    <row r="29647" spans="1:13" x14ac:dyDescent="0.3">
      <c r="A29647">
        <v>2016</v>
      </c>
      <c r="B29647">
        <v>1</v>
      </c>
      <c r="C29647">
        <v>31</v>
      </c>
      <c r="D29647" t="s">
        <v>1465</v>
      </c>
      <c r="E29647" t="s">
        <v>2741</v>
      </c>
      <c r="F29647" t="s">
        <v>2778</v>
      </c>
      <c r="G29647">
        <v>0.5</v>
      </c>
      <c r="H29647">
        <v>0</v>
      </c>
      <c r="I29647">
        <v>0</v>
      </c>
      <c r="J29647">
        <v>0.5</v>
      </c>
      <c r="K29647">
        <v>2.1333333333022892</v>
      </c>
      <c r="L29647">
        <v>3.9499999999534339</v>
      </c>
      <c r="M29647">
        <v>1.8166666666511446</v>
      </c>
    </row>
    <row r="29648" spans="1:13" x14ac:dyDescent="0.3">
      <c r="A29648">
        <v>2016</v>
      </c>
      <c r="B29648">
        <v>3</v>
      </c>
      <c r="C29648">
        <v>14</v>
      </c>
      <c r="D29648" t="s">
        <v>1508</v>
      </c>
      <c r="E29648" t="s">
        <v>2743</v>
      </c>
      <c r="F29648" t="s">
        <v>2771</v>
      </c>
      <c r="G29648">
        <v>0.05</v>
      </c>
      <c r="H29648">
        <v>0</v>
      </c>
      <c r="I29648">
        <v>0.05</v>
      </c>
      <c r="J29648">
        <v>0</v>
      </c>
      <c r="K29648">
        <v>2.1333333333022892</v>
      </c>
      <c r="L29648">
        <v>6.1499999999650754</v>
      </c>
      <c r="M29648">
        <v>4.0166666666627862</v>
      </c>
    </row>
    <row r="29649" spans="1:13" x14ac:dyDescent="0.3">
      <c r="A29649">
        <v>2016</v>
      </c>
      <c r="B29649">
        <v>3</v>
      </c>
      <c r="C29649">
        <v>18</v>
      </c>
      <c r="D29649" t="s">
        <v>1512</v>
      </c>
      <c r="E29649" t="s">
        <v>2866</v>
      </c>
      <c r="F29649" t="s">
        <v>2971</v>
      </c>
      <c r="G29649">
        <v>0.5</v>
      </c>
      <c r="H29649">
        <v>0.5</v>
      </c>
      <c r="I29649">
        <v>0</v>
      </c>
      <c r="J29649">
        <v>0</v>
      </c>
      <c r="K29649">
        <v>2.1333333333022892</v>
      </c>
      <c r="L29649">
        <v>4.2999999998719431</v>
      </c>
      <c r="M29649">
        <v>2.1666666665696539</v>
      </c>
    </row>
    <row r="29650" spans="1:13" x14ac:dyDescent="0.3">
      <c r="A29650">
        <v>2016</v>
      </c>
      <c r="B29650">
        <v>12</v>
      </c>
      <c r="C29650">
        <v>15</v>
      </c>
      <c r="D29650" t="s">
        <v>1688</v>
      </c>
      <c r="E29650" t="s">
        <v>2745</v>
      </c>
      <c r="F29650" t="s">
        <v>2766</v>
      </c>
      <c r="G29650">
        <v>3.569</v>
      </c>
      <c r="H29650">
        <v>1.8</v>
      </c>
      <c r="I29650">
        <v>1.7689999999999997</v>
      </c>
      <c r="J29650">
        <v>0</v>
      </c>
      <c r="K29650">
        <v>2.1333333333022892</v>
      </c>
      <c r="L29650">
        <v>35.416666666686069</v>
      </c>
      <c r="M29650">
        <v>33.28333333338378</v>
      </c>
    </row>
    <row r="29651" spans="1:13" x14ac:dyDescent="0.3">
      <c r="A29651">
        <v>2016</v>
      </c>
      <c r="B29651">
        <v>12</v>
      </c>
      <c r="C29651">
        <v>24</v>
      </c>
      <c r="D29651" t="s">
        <v>1697</v>
      </c>
      <c r="E29651" t="s">
        <v>2749</v>
      </c>
      <c r="F29651" t="s">
        <v>2800</v>
      </c>
      <c r="G29651">
        <v>6.5</v>
      </c>
      <c r="H29651">
        <v>0</v>
      </c>
      <c r="I29651">
        <v>6.5</v>
      </c>
      <c r="J29651">
        <v>0</v>
      </c>
      <c r="K29651">
        <v>2.1333333333022892</v>
      </c>
      <c r="L29651">
        <v>2.6166666666395031</v>
      </c>
      <c r="M29651">
        <v>0.48333333333721384</v>
      </c>
    </row>
    <row r="29652" spans="1:13" x14ac:dyDescent="0.3">
      <c r="A29652">
        <v>2016</v>
      </c>
      <c r="B29652">
        <v>12</v>
      </c>
      <c r="C29652">
        <v>24</v>
      </c>
      <c r="D29652" t="s">
        <v>1697</v>
      </c>
      <c r="E29652" t="s">
        <v>2754</v>
      </c>
      <c r="F29652" t="s">
        <v>2914</v>
      </c>
      <c r="G29652">
        <v>4</v>
      </c>
      <c r="H29652">
        <v>0</v>
      </c>
      <c r="I29652">
        <v>4</v>
      </c>
      <c r="J29652">
        <v>0</v>
      </c>
      <c r="K29652">
        <v>2.1333333333022892</v>
      </c>
      <c r="L29652">
        <v>3.7999999999883585</v>
      </c>
      <c r="M29652">
        <v>1.6666666666860692</v>
      </c>
    </row>
    <row r="29653" spans="1:13" x14ac:dyDescent="0.3">
      <c r="A29653">
        <v>2016</v>
      </c>
      <c r="B29653">
        <v>12</v>
      </c>
      <c r="C29653">
        <v>31</v>
      </c>
      <c r="D29653" t="s">
        <v>1704</v>
      </c>
      <c r="E29653" t="s">
        <v>2752</v>
      </c>
      <c r="F29653" t="s">
        <v>2814</v>
      </c>
      <c r="G29653">
        <v>1.5</v>
      </c>
      <c r="H29653">
        <v>0</v>
      </c>
      <c r="I29653">
        <v>1.5</v>
      </c>
      <c r="J29653">
        <v>0</v>
      </c>
      <c r="K29653">
        <v>2.1333333333022892</v>
      </c>
      <c r="L29653">
        <v>3.4333333333488554</v>
      </c>
      <c r="M29653">
        <v>1.3000000000465661</v>
      </c>
    </row>
    <row r="29654" spans="1:13" x14ac:dyDescent="0.3">
      <c r="A29654">
        <v>2017</v>
      </c>
      <c r="B29654">
        <v>1</v>
      </c>
      <c r="C29654">
        <v>11</v>
      </c>
      <c r="D29654" t="s">
        <v>1715</v>
      </c>
      <c r="E29654" t="s">
        <v>2866</v>
      </c>
      <c r="F29654" t="s">
        <v>2909</v>
      </c>
      <c r="G29654">
        <v>0.1</v>
      </c>
      <c r="H29654">
        <v>0</v>
      </c>
      <c r="I29654">
        <v>0.1</v>
      </c>
      <c r="J29654">
        <v>0</v>
      </c>
      <c r="K29654">
        <v>2.1333333333022892</v>
      </c>
      <c r="L29654">
        <v>2.6166666666395031</v>
      </c>
      <c r="M29654">
        <v>0.48333333333721384</v>
      </c>
    </row>
    <row r="29655" spans="1:13" x14ac:dyDescent="0.3">
      <c r="A29655">
        <v>2017</v>
      </c>
      <c r="B29655">
        <v>1</v>
      </c>
      <c r="C29655">
        <v>13</v>
      </c>
      <c r="D29655" t="s">
        <v>1717</v>
      </c>
      <c r="E29655" t="s">
        <v>2741</v>
      </c>
      <c r="F29655" t="s">
        <v>2858</v>
      </c>
      <c r="G29655">
        <v>1.5</v>
      </c>
      <c r="H29655">
        <v>0</v>
      </c>
      <c r="I29655">
        <v>1.5</v>
      </c>
      <c r="J29655">
        <v>0</v>
      </c>
      <c r="K29655">
        <v>2.1333333333022892</v>
      </c>
      <c r="L29655">
        <v>27.799999999988358</v>
      </c>
      <c r="M29655">
        <v>25.666666666686069</v>
      </c>
    </row>
    <row r="29656" spans="1:13" x14ac:dyDescent="0.3">
      <c r="A29656">
        <v>2017</v>
      </c>
      <c r="B29656">
        <v>1</v>
      </c>
      <c r="C29656">
        <v>15</v>
      </c>
      <c r="D29656" t="s">
        <v>1719</v>
      </c>
      <c r="E29656" t="s">
        <v>2741</v>
      </c>
      <c r="F29656" t="s">
        <v>2843</v>
      </c>
      <c r="G29656">
        <v>1.6</v>
      </c>
      <c r="H29656">
        <v>0</v>
      </c>
      <c r="I29656">
        <v>1.6</v>
      </c>
      <c r="J29656">
        <v>0</v>
      </c>
      <c r="K29656">
        <v>2.1333333333022892</v>
      </c>
      <c r="L29656">
        <v>3.46666666661622</v>
      </c>
      <c r="M29656">
        <v>1.3333333333139308</v>
      </c>
    </row>
    <row r="29657" spans="1:13" x14ac:dyDescent="0.3">
      <c r="A29657">
        <v>2017</v>
      </c>
      <c r="B29657">
        <v>1</v>
      </c>
      <c r="C29657">
        <v>24</v>
      </c>
      <c r="D29657" t="s">
        <v>1728</v>
      </c>
      <c r="E29657" t="s">
        <v>2745</v>
      </c>
      <c r="F29657" t="s">
        <v>2777</v>
      </c>
      <c r="G29657">
        <v>3.05</v>
      </c>
      <c r="H29657">
        <v>1</v>
      </c>
      <c r="I29657">
        <v>2.0499999999999998</v>
      </c>
      <c r="J29657">
        <v>0</v>
      </c>
      <c r="K29657">
        <v>2.1333333333022892</v>
      </c>
      <c r="L29657">
        <v>18.949999999953434</v>
      </c>
      <c r="M29657">
        <v>16.816666666651145</v>
      </c>
    </row>
    <row r="29658" spans="1:13" x14ac:dyDescent="0.3">
      <c r="A29658">
        <v>2017</v>
      </c>
      <c r="B29658">
        <v>3</v>
      </c>
      <c r="C29658">
        <v>25</v>
      </c>
      <c r="D29658" t="s">
        <v>1788</v>
      </c>
      <c r="E29658" t="s">
        <v>2743</v>
      </c>
      <c r="F29658" t="s">
        <v>2915</v>
      </c>
      <c r="G29658">
        <v>3</v>
      </c>
      <c r="H29658">
        <v>0</v>
      </c>
      <c r="I29658">
        <v>0</v>
      </c>
      <c r="J29658">
        <v>3</v>
      </c>
      <c r="K29658">
        <v>2.1333333333022892</v>
      </c>
      <c r="L29658">
        <v>2.1500000000232831</v>
      </c>
      <c r="M29658">
        <v>1.6666666720993817E-2</v>
      </c>
    </row>
    <row r="29659" spans="1:13" x14ac:dyDescent="0.3">
      <c r="A29659">
        <v>2017</v>
      </c>
      <c r="B29659">
        <v>4</v>
      </c>
      <c r="C29659">
        <v>9</v>
      </c>
      <c r="D29659" t="s">
        <v>1803</v>
      </c>
      <c r="E29659" t="s">
        <v>2745</v>
      </c>
      <c r="G29659">
        <v>0.74</v>
      </c>
      <c r="H29659">
        <v>0</v>
      </c>
      <c r="I29659">
        <v>0.01</v>
      </c>
      <c r="J29659">
        <v>0.73</v>
      </c>
      <c r="K29659">
        <v>2.1333333333022892</v>
      </c>
      <c r="L29659">
        <v>14.616666666639503</v>
      </c>
      <c r="M29659">
        <v>12.483333333337214</v>
      </c>
    </row>
    <row r="29660" spans="1:13" x14ac:dyDescent="0.3">
      <c r="A29660">
        <v>2017</v>
      </c>
      <c r="B29660">
        <v>4</v>
      </c>
      <c r="C29660">
        <v>22</v>
      </c>
      <c r="D29660" t="s">
        <v>1816</v>
      </c>
      <c r="E29660" t="s">
        <v>2741</v>
      </c>
      <c r="F29660" t="s">
        <v>2858</v>
      </c>
      <c r="G29660">
        <v>13</v>
      </c>
      <c r="H29660">
        <v>0</v>
      </c>
      <c r="I29660">
        <v>13</v>
      </c>
      <c r="J29660">
        <v>0</v>
      </c>
      <c r="K29660">
        <v>2.1333333333022892</v>
      </c>
      <c r="L29660">
        <v>18.866666666697711</v>
      </c>
      <c r="M29660">
        <v>16.733333333395422</v>
      </c>
    </row>
    <row r="29661" spans="1:13" x14ac:dyDescent="0.3">
      <c r="A29661">
        <v>2017</v>
      </c>
      <c r="B29661">
        <v>10</v>
      </c>
      <c r="C29661">
        <v>29</v>
      </c>
      <c r="D29661" t="s">
        <v>1905</v>
      </c>
      <c r="E29661" t="s">
        <v>2741</v>
      </c>
      <c r="F29661" t="s">
        <v>2960</v>
      </c>
      <c r="G29661">
        <v>0.42500000000000004</v>
      </c>
      <c r="H29661">
        <v>0.4</v>
      </c>
      <c r="I29661">
        <v>2.5000000000000001E-2</v>
      </c>
      <c r="J29661">
        <v>0</v>
      </c>
      <c r="K29661">
        <v>2.1333333333022892</v>
      </c>
      <c r="L29661">
        <v>14.783333333325572</v>
      </c>
      <c r="M29661">
        <v>12.650000000023283</v>
      </c>
    </row>
    <row r="29662" spans="1:13" x14ac:dyDescent="0.3">
      <c r="A29662">
        <v>2017</v>
      </c>
      <c r="B29662">
        <v>12</v>
      </c>
      <c r="C29662">
        <v>27</v>
      </c>
      <c r="D29662" t="s">
        <v>1964</v>
      </c>
      <c r="E29662" t="s">
        <v>2752</v>
      </c>
      <c r="F29662" t="s">
        <v>2973</v>
      </c>
      <c r="G29662">
        <v>0.62000000000000011</v>
      </c>
      <c r="H29662">
        <v>0.22000000000000003</v>
      </c>
      <c r="I29662">
        <v>0.4</v>
      </c>
      <c r="J29662">
        <v>0</v>
      </c>
      <c r="K29662">
        <v>2.1333333333022892</v>
      </c>
      <c r="L29662">
        <v>3.3999999999068677</v>
      </c>
      <c r="M29662">
        <v>1.2666666666045785</v>
      </c>
    </row>
    <row r="29663" spans="1:13" x14ac:dyDescent="0.3">
      <c r="A29663">
        <v>2018</v>
      </c>
      <c r="B29663">
        <v>1</v>
      </c>
      <c r="C29663">
        <v>4</v>
      </c>
      <c r="D29663" t="s">
        <v>1972</v>
      </c>
      <c r="E29663" t="s">
        <v>2749</v>
      </c>
      <c r="F29663" t="s">
        <v>2854</v>
      </c>
      <c r="G29663">
        <v>2</v>
      </c>
      <c r="H29663">
        <v>0</v>
      </c>
      <c r="I29663">
        <v>2</v>
      </c>
      <c r="J29663">
        <v>0</v>
      </c>
      <c r="K29663">
        <v>2.1333333333022892</v>
      </c>
      <c r="L29663">
        <v>2.9833333334536292</v>
      </c>
      <c r="M29663">
        <v>0.85000000015133992</v>
      </c>
    </row>
    <row r="29664" spans="1:13" x14ac:dyDescent="0.3">
      <c r="A29664">
        <v>2018</v>
      </c>
      <c r="B29664">
        <v>1</v>
      </c>
      <c r="C29664">
        <v>19</v>
      </c>
      <c r="D29664" t="s">
        <v>1987</v>
      </c>
      <c r="E29664" t="s">
        <v>2745</v>
      </c>
      <c r="F29664" t="s">
        <v>2764</v>
      </c>
      <c r="G29664">
        <v>0.16</v>
      </c>
      <c r="H29664">
        <v>0</v>
      </c>
      <c r="I29664">
        <v>0.16</v>
      </c>
      <c r="J29664">
        <v>0</v>
      </c>
      <c r="K29664">
        <v>2.1333333333022892</v>
      </c>
      <c r="L29664">
        <v>14.883333333302289</v>
      </c>
      <c r="M29664">
        <v>12.75</v>
      </c>
    </row>
    <row r="29665" spans="1:13" x14ac:dyDescent="0.3">
      <c r="A29665">
        <v>2018</v>
      </c>
      <c r="B29665">
        <v>3</v>
      </c>
      <c r="C29665">
        <v>6</v>
      </c>
      <c r="D29665" t="s">
        <v>2033</v>
      </c>
      <c r="E29665" t="s">
        <v>2743</v>
      </c>
      <c r="F29665" t="s">
        <v>2816</v>
      </c>
      <c r="G29665">
        <v>2.14</v>
      </c>
      <c r="H29665">
        <v>2</v>
      </c>
      <c r="I29665">
        <v>0.14000000000000001</v>
      </c>
      <c r="J29665">
        <v>0</v>
      </c>
      <c r="K29665">
        <v>2.1333333333022892</v>
      </c>
      <c r="L29665">
        <v>61.450000000011642</v>
      </c>
      <c r="M29665">
        <v>59.316666666709352</v>
      </c>
    </row>
    <row r="29666" spans="1:13" x14ac:dyDescent="0.3">
      <c r="A29666">
        <v>2018</v>
      </c>
      <c r="B29666">
        <v>3</v>
      </c>
      <c r="C29666">
        <v>6</v>
      </c>
      <c r="D29666" t="s">
        <v>2033</v>
      </c>
      <c r="E29666" t="s">
        <v>2866</v>
      </c>
      <c r="F29666" t="s">
        <v>2875</v>
      </c>
      <c r="G29666">
        <v>0.13</v>
      </c>
      <c r="H29666">
        <v>0</v>
      </c>
      <c r="I29666">
        <v>9.0999999999999998E-2</v>
      </c>
      <c r="J29666">
        <v>3.9000000000000007E-2</v>
      </c>
      <c r="K29666">
        <v>2.1333333333022892</v>
      </c>
      <c r="L29666">
        <v>288.34999999991851</v>
      </c>
      <c r="M29666">
        <v>286.21666666661622</v>
      </c>
    </row>
    <row r="29667" spans="1:13" x14ac:dyDescent="0.3">
      <c r="A29667">
        <v>2018</v>
      </c>
      <c r="B29667">
        <v>3</v>
      </c>
      <c r="C29667">
        <v>22</v>
      </c>
      <c r="D29667" t="s">
        <v>2049</v>
      </c>
      <c r="E29667" t="s">
        <v>2741</v>
      </c>
      <c r="F29667" t="s">
        <v>2836</v>
      </c>
      <c r="G29667">
        <v>1.1499999999999999</v>
      </c>
      <c r="H29667">
        <v>0</v>
      </c>
      <c r="I29667">
        <v>1.1499999999999999</v>
      </c>
      <c r="J29667">
        <v>0</v>
      </c>
      <c r="K29667">
        <v>2.1333333333022892</v>
      </c>
      <c r="L29667">
        <v>2.7333333333372138</v>
      </c>
      <c r="M29667">
        <v>0.6000000000349246</v>
      </c>
    </row>
    <row r="29668" spans="1:13" x14ac:dyDescent="0.3">
      <c r="A29668">
        <v>2018</v>
      </c>
      <c r="B29668">
        <v>12</v>
      </c>
      <c r="C29668">
        <v>18</v>
      </c>
      <c r="D29668" t="s">
        <v>2256</v>
      </c>
      <c r="E29668" t="s">
        <v>2754</v>
      </c>
      <c r="F29668" t="s">
        <v>2873</v>
      </c>
      <c r="G29668">
        <v>0.5</v>
      </c>
      <c r="H29668">
        <v>0</v>
      </c>
      <c r="I29668">
        <v>0.5</v>
      </c>
      <c r="J29668">
        <v>0</v>
      </c>
      <c r="K29668">
        <v>2.1333333333022892</v>
      </c>
      <c r="L29668">
        <v>3.1333333332440816</v>
      </c>
      <c r="M29668">
        <v>0.99999999994179234</v>
      </c>
    </row>
    <row r="29669" spans="1:13" x14ac:dyDescent="0.3">
      <c r="A29669">
        <v>2019</v>
      </c>
      <c r="B29669">
        <v>1</v>
      </c>
      <c r="C29669">
        <v>12</v>
      </c>
      <c r="D29669" t="s">
        <v>2281</v>
      </c>
      <c r="E29669" t="s">
        <v>2743</v>
      </c>
      <c r="F29669" t="s">
        <v>2823</v>
      </c>
      <c r="G29669">
        <v>1.3</v>
      </c>
      <c r="H29669">
        <v>0</v>
      </c>
      <c r="I29669">
        <v>0.8</v>
      </c>
      <c r="J29669">
        <v>0.5</v>
      </c>
      <c r="K29669">
        <v>2.1333333333022892</v>
      </c>
      <c r="L29669">
        <v>14.299999999988358</v>
      </c>
      <c r="M29669">
        <v>12.166666666686069</v>
      </c>
    </row>
    <row r="29670" spans="1:13" x14ac:dyDescent="0.3">
      <c r="A29670">
        <v>2019</v>
      </c>
      <c r="B29670">
        <v>1</v>
      </c>
      <c r="C29670">
        <v>15</v>
      </c>
      <c r="D29670" t="s">
        <v>2284</v>
      </c>
      <c r="E29670" t="s">
        <v>2752</v>
      </c>
      <c r="F29670" t="s">
        <v>2798</v>
      </c>
      <c r="G29670">
        <v>2.9</v>
      </c>
      <c r="H29670">
        <v>1.5</v>
      </c>
      <c r="I29670">
        <v>1.4</v>
      </c>
      <c r="J29670">
        <v>0</v>
      </c>
      <c r="K29670">
        <v>2.1333333333022892</v>
      </c>
      <c r="L29670">
        <v>3.3166666666511446</v>
      </c>
      <c r="M29670">
        <v>1.1833333333488554</v>
      </c>
    </row>
    <row r="29671" spans="1:13" x14ac:dyDescent="0.3">
      <c r="A29671">
        <v>2019</v>
      </c>
      <c r="B29671">
        <v>3</v>
      </c>
      <c r="C29671">
        <v>3</v>
      </c>
      <c r="D29671" t="s">
        <v>2331</v>
      </c>
      <c r="E29671" t="s">
        <v>2745</v>
      </c>
      <c r="F29671" t="s">
        <v>2828</v>
      </c>
      <c r="G29671">
        <v>0.88000000000000012</v>
      </c>
      <c r="H29671">
        <v>0</v>
      </c>
      <c r="I29671">
        <v>0.88000000000000012</v>
      </c>
      <c r="J29671">
        <v>0</v>
      </c>
      <c r="K29671">
        <v>2.1333333333022892</v>
      </c>
      <c r="L29671">
        <v>3.2666666666627862</v>
      </c>
      <c r="M29671">
        <v>1.1333333333604969</v>
      </c>
    </row>
    <row r="29672" spans="1:13" x14ac:dyDescent="0.3">
      <c r="A29672">
        <v>2019</v>
      </c>
      <c r="B29672">
        <v>3</v>
      </c>
      <c r="C29672">
        <v>8</v>
      </c>
      <c r="D29672" t="s">
        <v>2336</v>
      </c>
      <c r="E29672" t="s">
        <v>2754</v>
      </c>
      <c r="F29672" t="s">
        <v>2873</v>
      </c>
      <c r="G29672">
        <v>1.8</v>
      </c>
      <c r="H29672">
        <v>0</v>
      </c>
      <c r="I29672">
        <v>1.8</v>
      </c>
      <c r="J29672">
        <v>0</v>
      </c>
      <c r="K29672">
        <v>2.1333333333022892</v>
      </c>
      <c r="L29672">
        <v>2.6666666666278616</v>
      </c>
      <c r="M29672">
        <v>0.53333333332557231</v>
      </c>
    </row>
    <row r="29673" spans="1:13" x14ac:dyDescent="0.3">
      <c r="A29673">
        <v>2019</v>
      </c>
      <c r="B29673">
        <v>3</v>
      </c>
      <c r="C29673">
        <v>12</v>
      </c>
      <c r="D29673" t="s">
        <v>2340</v>
      </c>
      <c r="E29673" t="s">
        <v>2749</v>
      </c>
      <c r="F29673" t="s">
        <v>2792</v>
      </c>
      <c r="G29673">
        <v>0.5</v>
      </c>
      <c r="H29673">
        <v>0</v>
      </c>
      <c r="I29673">
        <v>0.5</v>
      </c>
      <c r="J29673">
        <v>0</v>
      </c>
      <c r="K29673">
        <v>2.1333333333022892</v>
      </c>
      <c r="L29673">
        <v>2.5499999999301508</v>
      </c>
      <c r="M29673">
        <v>0.41666666662786156</v>
      </c>
    </row>
    <row r="29674" spans="1:13" x14ac:dyDescent="0.3">
      <c r="A29674">
        <v>2019</v>
      </c>
      <c r="B29674">
        <v>3</v>
      </c>
      <c r="C29674">
        <v>22</v>
      </c>
      <c r="D29674" t="s">
        <v>2350</v>
      </c>
      <c r="E29674" t="s">
        <v>2741</v>
      </c>
      <c r="F29674" t="s">
        <v>2858</v>
      </c>
      <c r="G29674">
        <v>1.7999999999999998</v>
      </c>
      <c r="H29674">
        <v>0</v>
      </c>
      <c r="I29674">
        <v>0.6</v>
      </c>
      <c r="J29674">
        <v>1.2</v>
      </c>
      <c r="K29674">
        <v>2.1333333333022892</v>
      </c>
      <c r="L29674">
        <v>2.3666666666977108</v>
      </c>
      <c r="M29674">
        <v>0.2333333333954215</v>
      </c>
    </row>
    <row r="29675" spans="1:13" x14ac:dyDescent="0.3">
      <c r="A29675">
        <v>2019</v>
      </c>
      <c r="B29675">
        <v>11</v>
      </c>
      <c r="C29675">
        <v>6</v>
      </c>
      <c r="D29675" t="s">
        <v>2518</v>
      </c>
      <c r="E29675" t="s">
        <v>2752</v>
      </c>
      <c r="F29675" t="s">
        <v>2847</v>
      </c>
      <c r="G29675">
        <v>2.6</v>
      </c>
      <c r="H29675">
        <v>0</v>
      </c>
      <c r="I29675">
        <v>2.6</v>
      </c>
      <c r="J29675">
        <v>0</v>
      </c>
      <c r="K29675">
        <v>2.1333333333022892</v>
      </c>
      <c r="L29675">
        <v>3.0666666667093523</v>
      </c>
      <c r="M29675">
        <v>0.93333333340706304</v>
      </c>
    </row>
    <row r="29676" spans="1:13" x14ac:dyDescent="0.3">
      <c r="A29676">
        <v>2019</v>
      </c>
      <c r="B29676">
        <v>11</v>
      </c>
      <c r="C29676">
        <v>17</v>
      </c>
      <c r="D29676" t="s">
        <v>2529</v>
      </c>
      <c r="E29676" t="s">
        <v>2749</v>
      </c>
      <c r="F29676" t="s">
        <v>2750</v>
      </c>
      <c r="G29676">
        <v>1</v>
      </c>
      <c r="H29676">
        <v>0</v>
      </c>
      <c r="I29676">
        <v>1</v>
      </c>
      <c r="J29676">
        <v>0</v>
      </c>
      <c r="K29676">
        <v>2.1333333333022892</v>
      </c>
      <c r="L29676">
        <v>2.4333333332324401</v>
      </c>
      <c r="M29676">
        <v>0.29999999993015081</v>
      </c>
    </row>
    <row r="29677" spans="1:13" x14ac:dyDescent="0.3">
      <c r="A29677">
        <v>2019</v>
      </c>
      <c r="B29677">
        <v>11</v>
      </c>
      <c r="C29677">
        <v>18</v>
      </c>
      <c r="D29677" t="s">
        <v>2530</v>
      </c>
      <c r="E29677" t="s">
        <v>3040</v>
      </c>
      <c r="F29677" t="s">
        <v>3047</v>
      </c>
      <c r="G29677">
        <v>0.81</v>
      </c>
      <c r="H29677">
        <v>0.2</v>
      </c>
      <c r="I29677">
        <v>0.6100000000000001</v>
      </c>
      <c r="J29677">
        <v>0</v>
      </c>
      <c r="K29677">
        <v>2.1333333333022892</v>
      </c>
      <c r="L29677">
        <v>2.8250000000407454</v>
      </c>
      <c r="M29677">
        <v>0.69166666673845612</v>
      </c>
    </row>
    <row r="29678" spans="1:13" x14ac:dyDescent="0.3">
      <c r="A29678">
        <v>2019</v>
      </c>
      <c r="B29678">
        <v>11</v>
      </c>
      <c r="C29678">
        <v>28</v>
      </c>
      <c r="D29678" t="s">
        <v>2540</v>
      </c>
      <c r="E29678" t="s">
        <v>2743</v>
      </c>
      <c r="F29678" t="s">
        <v>2861</v>
      </c>
      <c r="G29678">
        <v>0.45000000000000007</v>
      </c>
      <c r="H29678">
        <v>0.1</v>
      </c>
      <c r="I29678">
        <v>0.35</v>
      </c>
      <c r="J29678">
        <v>0</v>
      </c>
      <c r="K29678">
        <v>2.1333333333022892</v>
      </c>
      <c r="L29678">
        <v>2.2583333332731854</v>
      </c>
      <c r="M29678">
        <v>0.12499999997089617</v>
      </c>
    </row>
    <row r="29679" spans="1:13" x14ac:dyDescent="0.3">
      <c r="A29679">
        <v>2019</v>
      </c>
      <c r="B29679">
        <v>12</v>
      </c>
      <c r="C29679">
        <v>16</v>
      </c>
      <c r="D29679" t="s">
        <v>2558</v>
      </c>
      <c r="E29679" t="s">
        <v>2745</v>
      </c>
      <c r="F29679" t="s">
        <v>2764</v>
      </c>
      <c r="G29679">
        <v>3</v>
      </c>
      <c r="H29679">
        <v>0</v>
      </c>
      <c r="I29679">
        <v>3</v>
      </c>
      <c r="J29679">
        <v>0</v>
      </c>
      <c r="K29679">
        <v>2.1333333333022892</v>
      </c>
      <c r="L29679">
        <v>2.71666666661622</v>
      </c>
      <c r="M29679">
        <v>0.58333333331393078</v>
      </c>
    </row>
    <row r="29680" spans="1:13" x14ac:dyDescent="0.3">
      <c r="A29680">
        <v>2020</v>
      </c>
      <c r="B29680">
        <v>1</v>
      </c>
      <c r="C29680">
        <v>5</v>
      </c>
      <c r="D29680" t="s">
        <v>2578</v>
      </c>
      <c r="E29680" t="s">
        <v>2743</v>
      </c>
      <c r="F29680" t="s">
        <v>2982</v>
      </c>
      <c r="G29680">
        <v>1</v>
      </c>
      <c r="H29680">
        <v>0</v>
      </c>
      <c r="I29680">
        <v>1</v>
      </c>
      <c r="J29680">
        <v>0</v>
      </c>
      <c r="K29680">
        <v>2.1333333333022892</v>
      </c>
      <c r="L29680">
        <v>2.6499999999068677</v>
      </c>
      <c r="M29680">
        <v>0.5166666666045785</v>
      </c>
    </row>
    <row r="29681" spans="1:13" x14ac:dyDescent="0.3">
      <c r="A29681">
        <v>2020</v>
      </c>
      <c r="B29681">
        <v>1</v>
      </c>
      <c r="C29681">
        <v>11</v>
      </c>
      <c r="D29681" t="s">
        <v>2584</v>
      </c>
      <c r="E29681" t="s">
        <v>2741</v>
      </c>
      <c r="F29681" t="s">
        <v>2858</v>
      </c>
      <c r="G29681">
        <v>3</v>
      </c>
      <c r="H29681">
        <v>0</v>
      </c>
      <c r="I29681">
        <v>3</v>
      </c>
      <c r="J29681">
        <v>0</v>
      </c>
      <c r="K29681">
        <v>2.1333333333022892</v>
      </c>
      <c r="L29681">
        <v>2.8666666665812954</v>
      </c>
      <c r="M29681">
        <v>0.73333333327900618</v>
      </c>
    </row>
    <row r="29682" spans="1:13" x14ac:dyDescent="0.3">
      <c r="A29682">
        <v>2020</v>
      </c>
      <c r="B29682">
        <v>1</v>
      </c>
      <c r="C29682">
        <v>13</v>
      </c>
      <c r="D29682" t="s">
        <v>2586</v>
      </c>
      <c r="E29682" t="s">
        <v>2741</v>
      </c>
      <c r="F29682" t="s">
        <v>2878</v>
      </c>
      <c r="G29682">
        <v>0.5</v>
      </c>
      <c r="H29682">
        <v>0</v>
      </c>
      <c r="I29682">
        <v>0.5</v>
      </c>
      <c r="J29682">
        <v>0</v>
      </c>
      <c r="K29682">
        <v>2.1333333333022892</v>
      </c>
      <c r="L29682">
        <v>13.383333333302289</v>
      </c>
      <c r="M29682">
        <v>11.25</v>
      </c>
    </row>
    <row r="29683" spans="1:13" x14ac:dyDescent="0.3">
      <c r="A29683">
        <v>2020</v>
      </c>
      <c r="B29683">
        <v>1</v>
      </c>
      <c r="C29683">
        <v>16</v>
      </c>
      <c r="D29683" t="s">
        <v>2589</v>
      </c>
      <c r="E29683" t="s">
        <v>2743</v>
      </c>
      <c r="F29683" t="s">
        <v>2838</v>
      </c>
      <c r="G29683">
        <v>0.2</v>
      </c>
      <c r="H29683">
        <v>0.1</v>
      </c>
      <c r="I29683">
        <v>0.1</v>
      </c>
      <c r="J29683">
        <v>0</v>
      </c>
      <c r="K29683">
        <v>2.1333333333022892</v>
      </c>
      <c r="L29683">
        <v>23.750000000058208</v>
      </c>
      <c r="M29683">
        <v>21.616666666755918</v>
      </c>
    </row>
    <row r="29684" spans="1:13" x14ac:dyDescent="0.3">
      <c r="A29684">
        <v>2020</v>
      </c>
      <c r="B29684">
        <v>2</v>
      </c>
      <c r="C29684">
        <v>7</v>
      </c>
      <c r="D29684" t="s">
        <v>2611</v>
      </c>
      <c r="E29684" t="s">
        <v>2743</v>
      </c>
      <c r="F29684" t="s">
        <v>2861</v>
      </c>
      <c r="G29684">
        <v>1.5</v>
      </c>
      <c r="H29684">
        <v>1</v>
      </c>
      <c r="I29684">
        <v>0</v>
      </c>
      <c r="J29684">
        <v>0.5</v>
      </c>
      <c r="K29684">
        <v>2.1333333333022892</v>
      </c>
      <c r="L29684">
        <v>2.7833333333255723</v>
      </c>
      <c r="M29684">
        <v>0.65000000002328306</v>
      </c>
    </row>
    <row r="29685" spans="1:13" x14ac:dyDescent="0.3">
      <c r="A29685">
        <v>2020</v>
      </c>
      <c r="B29685">
        <v>3</v>
      </c>
      <c r="C29685">
        <v>30</v>
      </c>
      <c r="D29685" t="s">
        <v>2663</v>
      </c>
      <c r="E29685" t="s">
        <v>2745</v>
      </c>
      <c r="F29685" t="s">
        <v>2761</v>
      </c>
      <c r="G29685">
        <v>5.8</v>
      </c>
      <c r="H29685">
        <v>0.1</v>
      </c>
      <c r="I29685">
        <v>5.7</v>
      </c>
      <c r="J29685">
        <v>0</v>
      </c>
      <c r="K29685">
        <v>2.1333333333022892</v>
      </c>
      <c r="L29685">
        <v>66.650000000023283</v>
      </c>
      <c r="M29685">
        <v>64.516666666720994</v>
      </c>
    </row>
    <row r="29686" spans="1:13" x14ac:dyDescent="0.3">
      <c r="A29686">
        <v>2020</v>
      </c>
      <c r="B29686">
        <v>5</v>
      </c>
      <c r="C29686">
        <v>4</v>
      </c>
      <c r="D29686" t="s">
        <v>2698</v>
      </c>
      <c r="E29686" t="s">
        <v>2749</v>
      </c>
      <c r="F29686" t="s">
        <v>2932</v>
      </c>
      <c r="G29686">
        <v>1.2</v>
      </c>
      <c r="H29686">
        <v>0</v>
      </c>
      <c r="I29686">
        <v>1.2</v>
      </c>
      <c r="J29686">
        <v>0</v>
      </c>
      <c r="K29686">
        <v>2.1333333333022892</v>
      </c>
      <c r="L29686">
        <v>2.5499999999301508</v>
      </c>
      <c r="M29686">
        <v>0.41666666662786156</v>
      </c>
    </row>
    <row r="29687" spans="1:13" x14ac:dyDescent="0.3">
      <c r="A29687">
        <v>2011</v>
      </c>
      <c r="B29687">
        <v>2</v>
      </c>
      <c r="C29687">
        <v>25</v>
      </c>
      <c r="D29687" t="s">
        <v>167</v>
      </c>
      <c r="E29687" t="s">
        <v>2745</v>
      </c>
      <c r="F29687" t="s">
        <v>2912</v>
      </c>
      <c r="G29687">
        <v>0.2</v>
      </c>
      <c r="H29687">
        <v>0</v>
      </c>
      <c r="I29687">
        <v>0.2</v>
      </c>
      <c r="J29687">
        <v>0</v>
      </c>
      <c r="K29687">
        <v>2.1333333333896007</v>
      </c>
      <c r="L29687">
        <v>3.0000000000873115</v>
      </c>
      <c r="M29687">
        <v>0.86666666669771075</v>
      </c>
    </row>
    <row r="29688" spans="1:13" x14ac:dyDescent="0.3">
      <c r="A29688">
        <v>2013</v>
      </c>
      <c r="B29688">
        <v>2</v>
      </c>
      <c r="C29688">
        <v>6</v>
      </c>
      <c r="D29688" t="s">
        <v>660</v>
      </c>
      <c r="E29688" t="s">
        <v>2773</v>
      </c>
      <c r="F29688" t="s">
        <v>2774</v>
      </c>
      <c r="G29688">
        <v>0.21000000000000002</v>
      </c>
      <c r="H29688">
        <v>0.1</v>
      </c>
      <c r="I29688">
        <v>0.11</v>
      </c>
      <c r="J29688">
        <v>0</v>
      </c>
      <c r="K29688">
        <v>2.1333333333896007</v>
      </c>
      <c r="L29688">
        <v>3.3750000000873115</v>
      </c>
      <c r="M29688">
        <v>1.2416666666977108</v>
      </c>
    </row>
    <row r="29689" spans="1:13" x14ac:dyDescent="0.3">
      <c r="A29689">
        <v>2018</v>
      </c>
      <c r="B29689">
        <v>1</v>
      </c>
      <c r="C29689">
        <v>6</v>
      </c>
      <c r="D29689" t="s">
        <v>1974</v>
      </c>
      <c r="E29689" t="s">
        <v>2752</v>
      </c>
      <c r="F29689" t="s">
        <v>2814</v>
      </c>
      <c r="G29689">
        <v>5.8000000000000007</v>
      </c>
      <c r="H29689">
        <v>0</v>
      </c>
      <c r="I29689">
        <v>5.8000000000000007</v>
      </c>
      <c r="J29689">
        <v>0</v>
      </c>
      <c r="K29689">
        <v>2.1333333333896007</v>
      </c>
      <c r="L29689">
        <v>6.98333333330811</v>
      </c>
      <c r="M29689">
        <v>4.8499999999185093</v>
      </c>
    </row>
    <row r="29690" spans="1:13" x14ac:dyDescent="0.3">
      <c r="A29690">
        <v>2011</v>
      </c>
      <c r="B29690">
        <v>2</v>
      </c>
      <c r="C29690">
        <v>5</v>
      </c>
      <c r="D29690" t="s">
        <v>147</v>
      </c>
      <c r="E29690" t="s">
        <v>2745</v>
      </c>
      <c r="F29690" t="s">
        <v>2906</v>
      </c>
      <c r="G29690">
        <v>1.8</v>
      </c>
      <c r="H29690">
        <v>0</v>
      </c>
      <c r="I29690">
        <v>1.8</v>
      </c>
      <c r="J29690">
        <v>0</v>
      </c>
      <c r="K29690">
        <v>2.1333333334769122</v>
      </c>
      <c r="L29690">
        <v>17.483333333395422</v>
      </c>
      <c r="M29690">
        <v>15.349999999918509</v>
      </c>
    </row>
    <row r="29691" spans="1:13" x14ac:dyDescent="0.3">
      <c r="A29691">
        <v>2012</v>
      </c>
      <c r="B29691">
        <v>4</v>
      </c>
      <c r="C29691">
        <v>8</v>
      </c>
      <c r="D29691" t="s">
        <v>461</v>
      </c>
      <c r="E29691" t="s">
        <v>2745</v>
      </c>
      <c r="G29691">
        <v>0.30000000000000004</v>
      </c>
      <c r="H29691">
        <v>0.1</v>
      </c>
      <c r="I29691">
        <v>0.2</v>
      </c>
      <c r="J29691">
        <v>0</v>
      </c>
      <c r="K29691">
        <v>2.1333333334769122</v>
      </c>
      <c r="L29691">
        <v>4.2333333333372138</v>
      </c>
      <c r="M29691">
        <v>2.0999999998603016</v>
      </c>
    </row>
    <row r="29692" spans="1:13" x14ac:dyDescent="0.3">
      <c r="A29692">
        <v>2012</v>
      </c>
      <c r="B29692">
        <v>12</v>
      </c>
      <c r="C29692">
        <v>12</v>
      </c>
      <c r="D29692" t="s">
        <v>605</v>
      </c>
      <c r="E29692" t="s">
        <v>2745</v>
      </c>
      <c r="F29692" t="s">
        <v>2865</v>
      </c>
      <c r="G29692">
        <v>0.55000000000000004</v>
      </c>
      <c r="H29692">
        <v>0</v>
      </c>
      <c r="I29692">
        <v>0.55000000000000004</v>
      </c>
      <c r="J29692">
        <v>0</v>
      </c>
      <c r="K29692">
        <v>2.1333333334769122</v>
      </c>
      <c r="L29692">
        <v>161.50000000011642</v>
      </c>
      <c r="M29692">
        <v>159.3666666666395</v>
      </c>
    </row>
    <row r="29693" spans="1:13" x14ac:dyDescent="0.3">
      <c r="A29693">
        <v>2013</v>
      </c>
      <c r="B29693">
        <v>11</v>
      </c>
      <c r="C29693">
        <v>21</v>
      </c>
      <c r="D29693" t="s">
        <v>840</v>
      </c>
      <c r="E29693" t="s">
        <v>2749</v>
      </c>
      <c r="F29693" t="s">
        <v>2806</v>
      </c>
      <c r="G29693">
        <v>1.1000000000000001</v>
      </c>
      <c r="H29693">
        <v>0.3</v>
      </c>
      <c r="I29693">
        <v>0.8</v>
      </c>
      <c r="J29693">
        <v>0</v>
      </c>
      <c r="K29693">
        <v>2.1333333334769122</v>
      </c>
      <c r="L29693">
        <v>2.8000000000465661</v>
      </c>
      <c r="M29693">
        <v>0.6666666665696539</v>
      </c>
    </row>
    <row r="29694" spans="1:13" x14ac:dyDescent="0.3">
      <c r="A29694">
        <v>2014</v>
      </c>
      <c r="B29694">
        <v>4</v>
      </c>
      <c r="C29694">
        <v>14</v>
      </c>
      <c r="D29694" t="s">
        <v>984</v>
      </c>
      <c r="E29694" t="s">
        <v>2743</v>
      </c>
      <c r="F29694" t="s">
        <v>2922</v>
      </c>
      <c r="G29694">
        <v>0.01</v>
      </c>
      <c r="H29694">
        <v>0</v>
      </c>
      <c r="I29694">
        <v>0.01</v>
      </c>
      <c r="J29694">
        <v>0</v>
      </c>
      <c r="K29694">
        <v>2.1333333334769122</v>
      </c>
      <c r="L29694">
        <v>388.00000000011642</v>
      </c>
      <c r="M29694">
        <v>385.8666666666395</v>
      </c>
    </row>
    <row r="29695" spans="1:13" x14ac:dyDescent="0.3">
      <c r="A29695">
        <v>2014</v>
      </c>
      <c r="B29695">
        <v>4</v>
      </c>
      <c r="C29695">
        <v>22</v>
      </c>
      <c r="D29695" t="s">
        <v>992</v>
      </c>
      <c r="E29695" t="s">
        <v>2745</v>
      </c>
      <c r="F29695" t="s">
        <v>2766</v>
      </c>
      <c r="G29695">
        <v>1.3</v>
      </c>
      <c r="H29695">
        <v>0</v>
      </c>
      <c r="I29695">
        <v>1.3</v>
      </c>
      <c r="J29695">
        <v>0</v>
      </c>
      <c r="K29695">
        <v>2.1333333334769122</v>
      </c>
      <c r="L29695">
        <v>2.53333333338378</v>
      </c>
      <c r="M29695">
        <v>0.39999999990686774</v>
      </c>
    </row>
    <row r="29696" spans="1:13" x14ac:dyDescent="0.3">
      <c r="A29696">
        <v>2014</v>
      </c>
      <c r="B29696">
        <v>12</v>
      </c>
      <c r="C29696">
        <v>9</v>
      </c>
      <c r="D29696" t="s">
        <v>1117</v>
      </c>
      <c r="E29696" t="s">
        <v>2743</v>
      </c>
      <c r="F29696" t="s">
        <v>2834</v>
      </c>
      <c r="G29696">
        <v>0.01</v>
      </c>
      <c r="H29696">
        <v>0</v>
      </c>
      <c r="I29696">
        <v>0.01</v>
      </c>
      <c r="J29696">
        <v>0</v>
      </c>
      <c r="K29696">
        <v>2.1333333334769122</v>
      </c>
      <c r="L29696">
        <v>535.23333333333721</v>
      </c>
      <c r="M29696">
        <v>533.0999999998603</v>
      </c>
    </row>
    <row r="29697" spans="1:13" x14ac:dyDescent="0.3">
      <c r="A29697">
        <v>2017</v>
      </c>
      <c r="B29697">
        <v>10</v>
      </c>
      <c r="C29697">
        <v>19</v>
      </c>
      <c r="D29697" t="s">
        <v>1895</v>
      </c>
      <c r="E29697" t="s">
        <v>2752</v>
      </c>
      <c r="F29697" t="s">
        <v>2841</v>
      </c>
      <c r="G29697">
        <v>0.2</v>
      </c>
      <c r="H29697">
        <v>0.05</v>
      </c>
      <c r="I29697">
        <v>0.15</v>
      </c>
      <c r="J29697">
        <v>0</v>
      </c>
      <c r="K29697">
        <v>2.1333333334769122</v>
      </c>
      <c r="L29697">
        <v>2.6833333333488554</v>
      </c>
      <c r="M29697">
        <v>0.54999999987194315</v>
      </c>
    </row>
    <row r="29698" spans="1:13" x14ac:dyDescent="0.3">
      <c r="A29698">
        <v>2018</v>
      </c>
      <c r="B29698">
        <v>2</v>
      </c>
      <c r="C29698">
        <v>27</v>
      </c>
      <c r="D29698" t="s">
        <v>2026</v>
      </c>
      <c r="E29698" t="s">
        <v>2754</v>
      </c>
      <c r="F29698" t="s">
        <v>2833</v>
      </c>
      <c r="G29698">
        <v>0.5</v>
      </c>
      <c r="H29698">
        <v>0</v>
      </c>
      <c r="I29698">
        <v>0.5</v>
      </c>
      <c r="J29698">
        <v>0</v>
      </c>
      <c r="K29698">
        <v>2.1333333334769122</v>
      </c>
      <c r="L29698">
        <v>3.9666666666744277</v>
      </c>
      <c r="M29698">
        <v>1.8333333331975155</v>
      </c>
    </row>
    <row r="29699" spans="1:13" x14ac:dyDescent="0.3">
      <c r="A29699">
        <v>2018</v>
      </c>
      <c r="B29699">
        <v>3</v>
      </c>
      <c r="C29699">
        <v>9</v>
      </c>
      <c r="D29699" t="s">
        <v>2036</v>
      </c>
      <c r="E29699" t="s">
        <v>2752</v>
      </c>
      <c r="F29699" t="s">
        <v>2798</v>
      </c>
      <c r="G29699">
        <v>10.83</v>
      </c>
      <c r="H29699">
        <v>0.5</v>
      </c>
      <c r="I29699">
        <v>10.33</v>
      </c>
      <c r="J29699">
        <v>0</v>
      </c>
      <c r="K29699">
        <v>2.1333333334769122</v>
      </c>
      <c r="L29699">
        <v>3.05000000007567</v>
      </c>
      <c r="M29699">
        <v>0.91666666659875773</v>
      </c>
    </row>
    <row r="29700" spans="1:13" x14ac:dyDescent="0.3">
      <c r="A29700">
        <v>2019</v>
      </c>
      <c r="B29700">
        <v>3</v>
      </c>
      <c r="C29700">
        <v>31</v>
      </c>
      <c r="D29700" t="s">
        <v>2359</v>
      </c>
      <c r="E29700" t="s">
        <v>2745</v>
      </c>
      <c r="F29700" t="s">
        <v>2796</v>
      </c>
      <c r="G29700">
        <v>0.32</v>
      </c>
      <c r="H29700">
        <v>0.12</v>
      </c>
      <c r="I29700">
        <v>0.2</v>
      </c>
      <c r="J29700">
        <v>0</v>
      </c>
      <c r="K29700">
        <v>2.1333333334769122</v>
      </c>
      <c r="L29700">
        <v>10.200000000069849</v>
      </c>
      <c r="M29700">
        <v>8.066666666592937</v>
      </c>
    </row>
    <row r="29701" spans="1:13" x14ac:dyDescent="0.3">
      <c r="A29701">
        <v>2019</v>
      </c>
      <c r="B29701">
        <v>9</v>
      </c>
      <c r="C29701">
        <v>4</v>
      </c>
      <c r="D29701" t="s">
        <v>2458</v>
      </c>
      <c r="E29701" t="s">
        <v>2743</v>
      </c>
      <c r="F29701" t="s">
        <v>2936</v>
      </c>
      <c r="G29701">
        <v>1</v>
      </c>
      <c r="H29701">
        <v>0.5</v>
      </c>
      <c r="I29701">
        <v>0.5</v>
      </c>
      <c r="J29701">
        <v>0</v>
      </c>
      <c r="K29701">
        <v>2.1333333334769122</v>
      </c>
      <c r="L29701">
        <v>2.3833333334187046</v>
      </c>
      <c r="M29701">
        <v>0.24999999994179234</v>
      </c>
    </row>
    <row r="29702" spans="1:13" x14ac:dyDescent="0.3">
      <c r="A29702">
        <v>2019</v>
      </c>
      <c r="B29702">
        <v>11</v>
      </c>
      <c r="C29702">
        <v>6</v>
      </c>
      <c r="D29702" t="s">
        <v>2518</v>
      </c>
      <c r="E29702" t="s">
        <v>2743</v>
      </c>
      <c r="F29702" t="s">
        <v>2816</v>
      </c>
      <c r="G29702">
        <v>2.5</v>
      </c>
      <c r="H29702">
        <v>1.5</v>
      </c>
      <c r="I29702">
        <v>1</v>
      </c>
      <c r="J29702">
        <v>0</v>
      </c>
      <c r="K29702">
        <v>2.1333333334769122</v>
      </c>
      <c r="L29702">
        <v>23.933333333465271</v>
      </c>
      <c r="M29702">
        <v>21.799999999988358</v>
      </c>
    </row>
    <row r="29703" spans="1:13" x14ac:dyDescent="0.3">
      <c r="A29703">
        <v>2020</v>
      </c>
      <c r="B29703">
        <v>2</v>
      </c>
      <c r="C29703">
        <v>4</v>
      </c>
      <c r="D29703" t="s">
        <v>2608</v>
      </c>
      <c r="E29703" t="s">
        <v>2745</v>
      </c>
      <c r="F29703" t="s">
        <v>2782</v>
      </c>
      <c r="G29703">
        <v>0.3</v>
      </c>
      <c r="H29703">
        <v>0.3</v>
      </c>
      <c r="I29703">
        <v>0</v>
      </c>
      <c r="J29703">
        <v>0</v>
      </c>
      <c r="K29703">
        <v>2.1333333334769122</v>
      </c>
      <c r="L29703">
        <v>79.983333333337214</v>
      </c>
      <c r="M29703">
        <v>77.849999999860302</v>
      </c>
    </row>
    <row r="29704" spans="1:13" x14ac:dyDescent="0.3">
      <c r="A29704">
        <v>2020</v>
      </c>
      <c r="B29704">
        <v>4</v>
      </c>
      <c r="C29704">
        <v>13</v>
      </c>
      <c r="D29704" t="s">
        <v>2677</v>
      </c>
      <c r="E29704" t="s">
        <v>2743</v>
      </c>
      <c r="F29704" t="s">
        <v>2823</v>
      </c>
      <c r="G29704">
        <v>6.33</v>
      </c>
      <c r="H29704">
        <v>0</v>
      </c>
      <c r="I29704">
        <v>6.33</v>
      </c>
      <c r="J29704">
        <v>0</v>
      </c>
      <c r="K29704">
        <v>2.1333333334769122</v>
      </c>
      <c r="L29704">
        <v>11.216666666732635</v>
      </c>
      <c r="M29704">
        <v>9.0833333332557231</v>
      </c>
    </row>
    <row r="29705" spans="1:13" x14ac:dyDescent="0.3">
      <c r="A29705">
        <v>2011</v>
      </c>
      <c r="B29705">
        <v>2</v>
      </c>
      <c r="C29705">
        <v>19</v>
      </c>
      <c r="D29705" t="s">
        <v>161</v>
      </c>
      <c r="E29705" t="s">
        <v>2752</v>
      </c>
      <c r="F29705" t="s">
        <v>2798</v>
      </c>
      <c r="G29705">
        <v>0.9</v>
      </c>
      <c r="H29705">
        <v>0.30000000000000004</v>
      </c>
      <c r="I29705">
        <v>0.60000000000000009</v>
      </c>
      <c r="J29705">
        <v>0</v>
      </c>
      <c r="K29705">
        <v>2.1388888888759539</v>
      </c>
      <c r="L29705">
        <v>3.5055555555154569</v>
      </c>
      <c r="M29705">
        <v>1.3666666666395031</v>
      </c>
    </row>
    <row r="29706" spans="1:13" x14ac:dyDescent="0.3">
      <c r="A29706">
        <v>2019</v>
      </c>
      <c r="B29706">
        <v>11</v>
      </c>
      <c r="C29706">
        <v>24</v>
      </c>
      <c r="D29706" t="s">
        <v>2536</v>
      </c>
      <c r="E29706" t="s">
        <v>2743</v>
      </c>
      <c r="F29706" t="s">
        <v>2861</v>
      </c>
      <c r="G29706">
        <v>3.45</v>
      </c>
      <c r="H29706">
        <v>2.1</v>
      </c>
      <c r="I29706">
        <v>1.3</v>
      </c>
      <c r="J29706">
        <v>0.05</v>
      </c>
      <c r="K29706">
        <v>2.1388888888759539</v>
      </c>
      <c r="L29706">
        <v>23.088888888887595</v>
      </c>
      <c r="M29706">
        <v>20.950000000011642</v>
      </c>
    </row>
    <row r="29707" spans="1:13" x14ac:dyDescent="0.3">
      <c r="A29707">
        <v>2019</v>
      </c>
      <c r="B29707">
        <v>11</v>
      </c>
      <c r="C29707">
        <v>27</v>
      </c>
      <c r="D29707" t="s">
        <v>2539</v>
      </c>
      <c r="E29707" t="s">
        <v>2745</v>
      </c>
      <c r="F29707" t="s">
        <v>2824</v>
      </c>
      <c r="G29707">
        <v>1.3399999999999999</v>
      </c>
      <c r="H29707">
        <v>0.83</v>
      </c>
      <c r="I29707">
        <v>0.51</v>
      </c>
      <c r="J29707">
        <v>0</v>
      </c>
      <c r="K29707">
        <v>2.1388888888759539</v>
      </c>
      <c r="L29707">
        <v>5.8999999999068677</v>
      </c>
      <c r="M29707">
        <v>3.7611111110309139</v>
      </c>
    </row>
    <row r="29708" spans="1:13" x14ac:dyDescent="0.3">
      <c r="A29708">
        <v>2020</v>
      </c>
      <c r="B29708">
        <v>4</v>
      </c>
      <c r="C29708">
        <v>3</v>
      </c>
      <c r="D29708" t="s">
        <v>2667</v>
      </c>
      <c r="E29708" t="s">
        <v>2745</v>
      </c>
      <c r="F29708" t="s">
        <v>2824</v>
      </c>
      <c r="G29708">
        <v>1.5</v>
      </c>
      <c r="H29708">
        <v>0.5</v>
      </c>
      <c r="I29708">
        <v>1</v>
      </c>
      <c r="J29708">
        <v>0</v>
      </c>
      <c r="K29708">
        <v>2.1388888888759539</v>
      </c>
      <c r="L29708">
        <v>174.78333333338378</v>
      </c>
      <c r="M29708">
        <v>172.64444444450783</v>
      </c>
    </row>
    <row r="29709" spans="1:13" x14ac:dyDescent="0.3">
      <c r="A29709">
        <v>2017</v>
      </c>
      <c r="B29709">
        <v>1</v>
      </c>
      <c r="C29709">
        <v>1</v>
      </c>
      <c r="D29709" t="s">
        <v>1705</v>
      </c>
      <c r="E29709" t="s">
        <v>2743</v>
      </c>
      <c r="F29709" t="s">
        <v>2827</v>
      </c>
      <c r="G29709">
        <v>0.25</v>
      </c>
      <c r="H29709">
        <v>0</v>
      </c>
      <c r="I29709">
        <v>0.24</v>
      </c>
      <c r="J29709">
        <v>0.01</v>
      </c>
      <c r="K29709">
        <v>2.1416666665754747</v>
      </c>
      <c r="L29709">
        <v>286.80833333329065</v>
      </c>
      <c r="M29709">
        <v>284.66666666671517</v>
      </c>
    </row>
    <row r="29710" spans="1:13" x14ac:dyDescent="0.3">
      <c r="A29710">
        <v>2013</v>
      </c>
      <c r="B29710">
        <v>3</v>
      </c>
      <c r="C29710">
        <v>22</v>
      </c>
      <c r="D29710" t="s">
        <v>704</v>
      </c>
      <c r="E29710" t="s">
        <v>2745</v>
      </c>
      <c r="F29710" t="s">
        <v>2824</v>
      </c>
      <c r="G29710">
        <v>1.1400000000000001</v>
      </c>
      <c r="H29710">
        <v>0.78</v>
      </c>
      <c r="I29710">
        <v>0.36</v>
      </c>
      <c r="J29710">
        <v>0</v>
      </c>
      <c r="K29710">
        <v>2.1416666666627862</v>
      </c>
      <c r="L29710">
        <v>-577.06666666673846</v>
      </c>
      <c r="M29710">
        <v>-579.20833333340124</v>
      </c>
    </row>
    <row r="29711" spans="1:13" x14ac:dyDescent="0.3">
      <c r="A29711">
        <v>2014</v>
      </c>
      <c r="B29711">
        <v>12</v>
      </c>
      <c r="C29711">
        <v>23</v>
      </c>
      <c r="D29711" t="s">
        <v>1131</v>
      </c>
      <c r="E29711" t="s">
        <v>2745</v>
      </c>
      <c r="F29711" t="s">
        <v>2846</v>
      </c>
      <c r="G29711">
        <v>3.64</v>
      </c>
      <c r="H29711">
        <v>3.64</v>
      </c>
      <c r="I29711">
        <v>0</v>
      </c>
      <c r="J29711">
        <v>0</v>
      </c>
      <c r="K29711">
        <v>2.1416666666627862</v>
      </c>
      <c r="L29711">
        <v>114.09999999997672</v>
      </c>
      <c r="M29711">
        <v>111.95833333331393</v>
      </c>
    </row>
    <row r="29712" spans="1:13" x14ac:dyDescent="0.3">
      <c r="A29712">
        <v>2017</v>
      </c>
      <c r="B29712">
        <v>12</v>
      </c>
      <c r="C29712">
        <v>16</v>
      </c>
      <c r="D29712" t="s">
        <v>1953</v>
      </c>
      <c r="E29712" t="s">
        <v>2743</v>
      </c>
      <c r="F29712" t="s">
        <v>2827</v>
      </c>
      <c r="G29712">
        <v>3.86</v>
      </c>
      <c r="H29712">
        <v>0.15</v>
      </c>
      <c r="I29712">
        <v>0.2</v>
      </c>
      <c r="J29712">
        <v>3.51</v>
      </c>
      <c r="K29712">
        <v>2.1416666666627862</v>
      </c>
      <c r="L29712">
        <v>253.5</v>
      </c>
      <c r="M29712">
        <v>251.35833333333721</v>
      </c>
    </row>
    <row r="29713" spans="1:13" x14ac:dyDescent="0.3">
      <c r="A29713">
        <v>2019</v>
      </c>
      <c r="B29713">
        <v>10</v>
      </c>
      <c r="C29713">
        <v>14</v>
      </c>
      <c r="D29713" t="s">
        <v>2495</v>
      </c>
      <c r="E29713" t="s">
        <v>2745</v>
      </c>
      <c r="F29713" t="s">
        <v>2766</v>
      </c>
      <c r="G29713">
        <v>3.65</v>
      </c>
      <c r="H29713">
        <v>1.1499999999999999</v>
      </c>
      <c r="I29713">
        <v>0.5</v>
      </c>
      <c r="J29713">
        <v>2</v>
      </c>
      <c r="K29713">
        <v>2.1416666666627862</v>
      </c>
      <c r="L29713">
        <v>10.758333333389601</v>
      </c>
      <c r="M29713">
        <v>8.6166666667268146</v>
      </c>
    </row>
    <row r="29714" spans="1:13" x14ac:dyDescent="0.3">
      <c r="A29714">
        <v>2016</v>
      </c>
      <c r="B29714">
        <v>3</v>
      </c>
      <c r="C29714">
        <v>27</v>
      </c>
      <c r="D29714" t="s">
        <v>1521</v>
      </c>
      <c r="E29714" t="s">
        <v>2743</v>
      </c>
      <c r="F29714" t="s">
        <v>2861</v>
      </c>
      <c r="G29714">
        <v>1.08</v>
      </c>
      <c r="H29714">
        <v>0.57999999999999996</v>
      </c>
      <c r="I29714">
        <v>0.5</v>
      </c>
      <c r="J29714">
        <v>0</v>
      </c>
      <c r="K29714">
        <v>2.1416666667500976</v>
      </c>
      <c r="L29714">
        <v>9.6500000001105946</v>
      </c>
      <c r="M29714">
        <v>7.5083333333604969</v>
      </c>
    </row>
    <row r="29715" spans="1:13" x14ac:dyDescent="0.3">
      <c r="A29715">
        <v>2017</v>
      </c>
      <c r="B29715">
        <v>4</v>
      </c>
      <c r="C29715">
        <v>12</v>
      </c>
      <c r="D29715" t="s">
        <v>1806</v>
      </c>
      <c r="E29715" t="s">
        <v>2745</v>
      </c>
      <c r="G29715">
        <v>11.78</v>
      </c>
      <c r="H29715">
        <v>10.96</v>
      </c>
      <c r="I29715">
        <v>0.82000000000000006</v>
      </c>
      <c r="J29715">
        <v>0</v>
      </c>
      <c r="K29715">
        <v>2.1444444443914108</v>
      </c>
      <c r="L29715">
        <v>6.1444444444496185</v>
      </c>
      <c r="M29715">
        <v>4.0000000000582077</v>
      </c>
    </row>
    <row r="29716" spans="1:13" x14ac:dyDescent="0.3">
      <c r="A29716">
        <v>2015</v>
      </c>
      <c r="B29716">
        <v>2</v>
      </c>
      <c r="C29716">
        <v>26</v>
      </c>
      <c r="D29716" t="s">
        <v>1196</v>
      </c>
      <c r="E29716" t="s">
        <v>2745</v>
      </c>
      <c r="F29716" t="s">
        <v>2824</v>
      </c>
      <c r="G29716">
        <v>7.08</v>
      </c>
      <c r="H29716">
        <v>0.5</v>
      </c>
      <c r="I29716">
        <v>6.58</v>
      </c>
      <c r="J29716">
        <v>0</v>
      </c>
      <c r="K29716">
        <v>2.1444444444496185</v>
      </c>
      <c r="L29716">
        <v>35.466666666674428</v>
      </c>
      <c r="M29716">
        <v>33.322222222224809</v>
      </c>
    </row>
    <row r="29717" spans="1:13" x14ac:dyDescent="0.3">
      <c r="A29717">
        <v>2016</v>
      </c>
      <c r="B29717">
        <v>3</v>
      </c>
      <c r="C29717">
        <v>26</v>
      </c>
      <c r="D29717" t="s">
        <v>1520</v>
      </c>
      <c r="E29717" t="s">
        <v>2745</v>
      </c>
      <c r="F29717" t="s">
        <v>2782</v>
      </c>
      <c r="G29717">
        <v>2.13</v>
      </c>
      <c r="H29717">
        <v>0.01</v>
      </c>
      <c r="I29717">
        <v>2.12</v>
      </c>
      <c r="J29717">
        <v>0</v>
      </c>
      <c r="K29717">
        <v>2.1444444444496185</v>
      </c>
      <c r="L29717">
        <v>4.0055555556318723</v>
      </c>
      <c r="M29717">
        <v>1.8611111111822538</v>
      </c>
    </row>
    <row r="29718" spans="1:13" x14ac:dyDescent="0.3">
      <c r="A29718">
        <v>2016</v>
      </c>
      <c r="B29718">
        <v>2</v>
      </c>
      <c r="C29718">
        <v>20</v>
      </c>
      <c r="D29718" t="s">
        <v>1485</v>
      </c>
      <c r="E29718" t="s">
        <v>2752</v>
      </c>
      <c r="F29718" t="s">
        <v>2752</v>
      </c>
      <c r="G29718">
        <v>2.4900000000000002</v>
      </c>
      <c r="H29718">
        <v>1.05</v>
      </c>
      <c r="I29718">
        <v>1.3800000000000001</v>
      </c>
      <c r="J29718">
        <v>0.06</v>
      </c>
      <c r="K29718">
        <v>2.1458333332557231</v>
      </c>
      <c r="L29718">
        <v>15.145833333328483</v>
      </c>
      <c r="M29718">
        <v>13.00000000007276</v>
      </c>
    </row>
    <row r="29719" spans="1:13" x14ac:dyDescent="0.3">
      <c r="A29719">
        <v>2014</v>
      </c>
      <c r="B29719">
        <v>1</v>
      </c>
      <c r="C29719">
        <v>6</v>
      </c>
      <c r="D29719" t="s">
        <v>886</v>
      </c>
      <c r="E29719" t="s">
        <v>2752</v>
      </c>
      <c r="F29719" t="s">
        <v>2844</v>
      </c>
      <c r="G29719">
        <v>1</v>
      </c>
      <c r="H29719">
        <v>0.3</v>
      </c>
      <c r="I29719">
        <v>0.7</v>
      </c>
      <c r="J29719">
        <v>0</v>
      </c>
      <c r="K29719">
        <v>2.1499999998486601</v>
      </c>
      <c r="L29719">
        <v>3.4833333331625909</v>
      </c>
      <c r="M29719">
        <v>1.3333333333139308</v>
      </c>
    </row>
    <row r="29720" spans="1:13" x14ac:dyDescent="0.3">
      <c r="A29720">
        <v>2014</v>
      </c>
      <c r="B29720">
        <v>1</v>
      </c>
      <c r="C29720">
        <v>27</v>
      </c>
      <c r="D29720" t="s">
        <v>907</v>
      </c>
      <c r="E29720" t="s">
        <v>2749</v>
      </c>
      <c r="F29720" t="s">
        <v>2848</v>
      </c>
      <c r="G29720">
        <v>1</v>
      </c>
      <c r="H29720">
        <v>0</v>
      </c>
      <c r="I29720">
        <v>0.6</v>
      </c>
      <c r="J29720">
        <v>0.4</v>
      </c>
      <c r="K29720">
        <v>2.1499999998486601</v>
      </c>
      <c r="L29720">
        <v>2.6666666666278616</v>
      </c>
      <c r="M29720">
        <v>0.51666666677920148</v>
      </c>
    </row>
    <row r="29721" spans="1:13" x14ac:dyDescent="0.3">
      <c r="A29721">
        <v>2014</v>
      </c>
      <c r="B29721">
        <v>11</v>
      </c>
      <c r="C29721">
        <v>19</v>
      </c>
      <c r="D29721" t="s">
        <v>1097</v>
      </c>
      <c r="E29721" t="s">
        <v>2743</v>
      </c>
      <c r="F29721" t="s">
        <v>2817</v>
      </c>
      <c r="G29721">
        <v>0.4</v>
      </c>
      <c r="H29721">
        <v>0</v>
      </c>
      <c r="I29721">
        <v>0.4</v>
      </c>
      <c r="J29721">
        <v>0</v>
      </c>
      <c r="K29721">
        <v>2.1499999998486601</v>
      </c>
      <c r="L29721">
        <v>4.6333333332440816</v>
      </c>
      <c r="M29721">
        <v>2.4833333333954215</v>
      </c>
    </row>
    <row r="29722" spans="1:13" x14ac:dyDescent="0.3">
      <c r="A29722">
        <v>2020</v>
      </c>
      <c r="B29722">
        <v>4</v>
      </c>
      <c r="C29722">
        <v>5</v>
      </c>
      <c r="D29722" t="s">
        <v>2669</v>
      </c>
      <c r="E29722" t="s">
        <v>3040</v>
      </c>
      <c r="F29722" t="s">
        <v>3059</v>
      </c>
      <c r="G29722">
        <v>5.38</v>
      </c>
      <c r="H29722">
        <v>0</v>
      </c>
      <c r="I29722">
        <v>5.38</v>
      </c>
      <c r="J29722">
        <v>0</v>
      </c>
      <c r="K29722">
        <v>2.1499999998486601</v>
      </c>
      <c r="L29722">
        <v>3.9999999999417923</v>
      </c>
      <c r="M29722">
        <v>1.8500000000931323</v>
      </c>
    </row>
    <row r="29723" spans="1:13" x14ac:dyDescent="0.3">
      <c r="A29723">
        <v>2014</v>
      </c>
      <c r="B29723">
        <v>5</v>
      </c>
      <c r="C29723">
        <v>15</v>
      </c>
      <c r="D29723" t="s">
        <v>1006</v>
      </c>
      <c r="E29723" t="s">
        <v>2749</v>
      </c>
      <c r="F29723" t="s">
        <v>2855</v>
      </c>
      <c r="G29723">
        <v>0.31</v>
      </c>
      <c r="H29723">
        <v>0.05</v>
      </c>
      <c r="I29723">
        <v>0.26</v>
      </c>
      <c r="J29723">
        <v>0</v>
      </c>
      <c r="K29723">
        <v>2.1499999999359716</v>
      </c>
      <c r="L29723">
        <v>2.4749999999476131</v>
      </c>
      <c r="M29723">
        <v>0.32500000001164153</v>
      </c>
    </row>
    <row r="29724" spans="1:13" x14ac:dyDescent="0.3">
      <c r="A29724">
        <v>2010</v>
      </c>
      <c r="B29724">
        <v>11</v>
      </c>
      <c r="C29724">
        <v>30</v>
      </c>
      <c r="D29724" t="s">
        <v>80</v>
      </c>
      <c r="E29724" t="s">
        <v>2745</v>
      </c>
      <c r="F29724" t="s">
        <v>2777</v>
      </c>
      <c r="G29724">
        <v>0.8</v>
      </c>
      <c r="H29724">
        <v>0</v>
      </c>
      <c r="I29724">
        <v>0.8</v>
      </c>
      <c r="J29724">
        <v>0</v>
      </c>
      <c r="K29724">
        <v>2.1500000000232831</v>
      </c>
      <c r="L29724">
        <v>2.7000000000698492</v>
      </c>
      <c r="M29724">
        <v>0.55000000004656613</v>
      </c>
    </row>
    <row r="29725" spans="1:13" x14ac:dyDescent="0.3">
      <c r="A29725">
        <v>2011</v>
      </c>
      <c r="B29725">
        <v>2</v>
      </c>
      <c r="C29725">
        <v>17</v>
      </c>
      <c r="D29725" t="s">
        <v>159</v>
      </c>
      <c r="E29725" t="s">
        <v>2752</v>
      </c>
      <c r="F29725" t="s">
        <v>2847</v>
      </c>
      <c r="G29725">
        <v>1.5</v>
      </c>
      <c r="H29725">
        <v>0.3</v>
      </c>
      <c r="I29725">
        <v>1.2</v>
      </c>
      <c r="J29725">
        <v>0</v>
      </c>
      <c r="K29725">
        <v>2.1500000000232831</v>
      </c>
      <c r="L29725">
        <v>2.6500000000814907</v>
      </c>
      <c r="M29725">
        <v>0.50000000005820766</v>
      </c>
    </row>
    <row r="29726" spans="1:13" x14ac:dyDescent="0.3">
      <c r="A29726">
        <v>2011</v>
      </c>
      <c r="B29726">
        <v>11</v>
      </c>
      <c r="C29726">
        <v>26</v>
      </c>
      <c r="D29726" t="s">
        <v>327</v>
      </c>
      <c r="E29726" t="s">
        <v>2803</v>
      </c>
      <c r="F29726" t="s">
        <v>2804</v>
      </c>
      <c r="G29726">
        <v>0.01</v>
      </c>
      <c r="H29726">
        <v>0</v>
      </c>
      <c r="I29726">
        <v>0.01</v>
      </c>
      <c r="J29726">
        <v>0</v>
      </c>
      <c r="K29726">
        <v>2.1500000000232831</v>
      </c>
      <c r="L29726">
        <v>2.1500000000232831</v>
      </c>
      <c r="M29726">
        <v>0</v>
      </c>
    </row>
    <row r="29727" spans="1:13" x14ac:dyDescent="0.3">
      <c r="A29727">
        <v>2011</v>
      </c>
      <c r="B29727">
        <v>12</v>
      </c>
      <c r="C29727">
        <v>21</v>
      </c>
      <c r="D29727" t="s">
        <v>352</v>
      </c>
      <c r="E29727" t="s">
        <v>2743</v>
      </c>
      <c r="F29727" t="s">
        <v>2759</v>
      </c>
      <c r="G29727">
        <v>0.01</v>
      </c>
      <c r="H29727">
        <v>0</v>
      </c>
      <c r="I29727">
        <v>0</v>
      </c>
      <c r="J29727">
        <v>0.01</v>
      </c>
      <c r="K29727">
        <v>2.1500000000232831</v>
      </c>
      <c r="L29727">
        <v>2.1666666667442769</v>
      </c>
      <c r="M29727">
        <v>1.6666666720993817E-2</v>
      </c>
    </row>
    <row r="29728" spans="1:13" x14ac:dyDescent="0.3">
      <c r="A29728">
        <v>2012</v>
      </c>
      <c r="B29728">
        <v>1</v>
      </c>
      <c r="C29728">
        <v>8</v>
      </c>
      <c r="D29728" t="s">
        <v>370</v>
      </c>
      <c r="E29728" t="s">
        <v>2749</v>
      </c>
      <c r="F29728" t="s">
        <v>2792</v>
      </c>
      <c r="G29728">
        <v>2</v>
      </c>
      <c r="H29728">
        <v>0</v>
      </c>
      <c r="I29728">
        <v>1.7</v>
      </c>
      <c r="J29728">
        <v>0.3</v>
      </c>
      <c r="K29728">
        <v>2.1500000000232831</v>
      </c>
      <c r="L29728">
        <v>2.3833333334187046</v>
      </c>
      <c r="M29728">
        <v>0.2333333333954215</v>
      </c>
    </row>
    <row r="29729" spans="1:13" x14ac:dyDescent="0.3">
      <c r="A29729">
        <v>2012</v>
      </c>
      <c r="B29729">
        <v>2</v>
      </c>
      <c r="C29729">
        <v>23</v>
      </c>
      <c r="D29729" t="s">
        <v>416</v>
      </c>
      <c r="E29729" t="s">
        <v>2785</v>
      </c>
      <c r="F29729" t="s">
        <v>2786</v>
      </c>
      <c r="G29729">
        <v>0.36</v>
      </c>
      <c r="H29729">
        <v>0</v>
      </c>
      <c r="I29729">
        <v>0.36</v>
      </c>
      <c r="J29729">
        <v>0</v>
      </c>
      <c r="K29729">
        <v>2.1500000000232831</v>
      </c>
      <c r="L29729">
        <v>7.6666666666860692</v>
      </c>
      <c r="M29729">
        <v>5.5166666666627862</v>
      </c>
    </row>
    <row r="29730" spans="1:13" x14ac:dyDescent="0.3">
      <c r="A29730">
        <v>2012</v>
      </c>
      <c r="B29730">
        <v>3</v>
      </c>
      <c r="C29730">
        <v>26</v>
      </c>
      <c r="D29730" t="s">
        <v>448</v>
      </c>
      <c r="E29730" t="s">
        <v>2745</v>
      </c>
      <c r="F29730" t="s">
        <v>2906</v>
      </c>
      <c r="G29730">
        <v>0.1</v>
      </c>
      <c r="H29730">
        <v>0</v>
      </c>
      <c r="I29730">
        <v>0.1</v>
      </c>
      <c r="J29730">
        <v>0</v>
      </c>
      <c r="K29730">
        <v>2.1500000000232831</v>
      </c>
      <c r="L29730">
        <v>2.7333333333372138</v>
      </c>
      <c r="M29730">
        <v>0.58333333331393078</v>
      </c>
    </row>
    <row r="29731" spans="1:13" x14ac:dyDescent="0.3">
      <c r="A29731">
        <v>2012</v>
      </c>
      <c r="B29731">
        <v>3</v>
      </c>
      <c r="C29731">
        <v>30</v>
      </c>
      <c r="D29731" t="s">
        <v>452</v>
      </c>
      <c r="E29731" t="s">
        <v>2743</v>
      </c>
      <c r="F29731" t="s">
        <v>2817</v>
      </c>
      <c r="G29731">
        <v>1</v>
      </c>
      <c r="H29731">
        <v>1</v>
      </c>
      <c r="I29731">
        <v>0</v>
      </c>
      <c r="J29731">
        <v>0</v>
      </c>
      <c r="K29731">
        <v>2.1500000000232831</v>
      </c>
      <c r="L29731">
        <v>22.166666666627862</v>
      </c>
      <c r="M29731">
        <v>20.016666666604578</v>
      </c>
    </row>
    <row r="29732" spans="1:13" x14ac:dyDescent="0.3">
      <c r="A29732">
        <v>2012</v>
      </c>
      <c r="B29732">
        <v>4</v>
      </c>
      <c r="C29732">
        <v>30</v>
      </c>
      <c r="D29732" t="s">
        <v>483</v>
      </c>
      <c r="E29732" t="s">
        <v>2745</v>
      </c>
      <c r="G29732">
        <v>10</v>
      </c>
      <c r="H29732">
        <v>0</v>
      </c>
      <c r="I29732">
        <v>0</v>
      </c>
      <c r="J29732">
        <v>10</v>
      </c>
      <c r="K29732">
        <v>2.1500000000232831</v>
      </c>
      <c r="L29732">
        <v>2.4499999999534339</v>
      </c>
      <c r="M29732">
        <v>0.29999999993015081</v>
      </c>
    </row>
    <row r="29733" spans="1:13" x14ac:dyDescent="0.3">
      <c r="A29733">
        <v>2012</v>
      </c>
      <c r="B29733">
        <v>11</v>
      </c>
      <c r="C29733">
        <v>25</v>
      </c>
      <c r="D29733" t="s">
        <v>588</v>
      </c>
      <c r="E29733" t="s">
        <v>2752</v>
      </c>
      <c r="F29733" t="s">
        <v>2762</v>
      </c>
      <c r="G29733">
        <v>0.13</v>
      </c>
      <c r="H29733">
        <v>0</v>
      </c>
      <c r="I29733">
        <v>0.13</v>
      </c>
      <c r="J29733">
        <v>0</v>
      </c>
      <c r="K29733">
        <v>2.1500000000232831</v>
      </c>
      <c r="L29733">
        <v>2.9166666665696539</v>
      </c>
      <c r="M29733">
        <v>0.76666666654637083</v>
      </c>
    </row>
    <row r="29734" spans="1:13" x14ac:dyDescent="0.3">
      <c r="A29734">
        <v>2012</v>
      </c>
      <c r="B29734">
        <v>12</v>
      </c>
      <c r="C29734">
        <v>13</v>
      </c>
      <c r="D29734" t="s">
        <v>606</v>
      </c>
      <c r="E29734" t="s">
        <v>2754</v>
      </c>
      <c r="F29734" t="s">
        <v>2819</v>
      </c>
      <c r="G29734">
        <v>0.7</v>
      </c>
      <c r="H29734">
        <v>0</v>
      </c>
      <c r="I29734">
        <v>0</v>
      </c>
      <c r="J29734">
        <v>0.7</v>
      </c>
      <c r="K29734">
        <v>2.1500000000232831</v>
      </c>
      <c r="L29734">
        <v>2.1500000000232831</v>
      </c>
      <c r="M29734">
        <v>0</v>
      </c>
    </row>
    <row r="29735" spans="1:13" x14ac:dyDescent="0.3">
      <c r="A29735">
        <v>2013</v>
      </c>
      <c r="B29735">
        <v>1</v>
      </c>
      <c r="C29735">
        <v>6</v>
      </c>
      <c r="D29735" t="s">
        <v>629</v>
      </c>
      <c r="E29735" t="s">
        <v>2752</v>
      </c>
      <c r="F29735" t="s">
        <v>2881</v>
      </c>
      <c r="G29735">
        <v>10</v>
      </c>
      <c r="H29735">
        <v>0</v>
      </c>
      <c r="I29735">
        <v>10</v>
      </c>
      <c r="J29735">
        <v>0</v>
      </c>
      <c r="K29735">
        <v>2.1500000000232831</v>
      </c>
      <c r="L29735">
        <v>3.9166666666860692</v>
      </c>
      <c r="M29735">
        <v>1.7666666666627862</v>
      </c>
    </row>
    <row r="29736" spans="1:13" x14ac:dyDescent="0.3">
      <c r="A29736">
        <v>2013</v>
      </c>
      <c r="B29736">
        <v>1</v>
      </c>
      <c r="C29736">
        <v>21</v>
      </c>
      <c r="D29736" t="s">
        <v>644</v>
      </c>
      <c r="E29736" t="s">
        <v>2745</v>
      </c>
      <c r="F29736" t="s">
        <v>2761</v>
      </c>
      <c r="G29736">
        <v>1.3</v>
      </c>
      <c r="H29736">
        <v>0</v>
      </c>
      <c r="I29736">
        <v>1.3</v>
      </c>
      <c r="J29736">
        <v>0</v>
      </c>
      <c r="K29736">
        <v>2.1500000000232831</v>
      </c>
      <c r="L29736">
        <v>5.4833333333954215</v>
      </c>
      <c r="M29736">
        <v>3.3333333333721384</v>
      </c>
    </row>
    <row r="29737" spans="1:13" x14ac:dyDescent="0.3">
      <c r="A29737">
        <v>2013</v>
      </c>
      <c r="B29737">
        <v>3</v>
      </c>
      <c r="C29737">
        <v>17</v>
      </c>
      <c r="D29737" t="s">
        <v>699</v>
      </c>
      <c r="E29737" t="s">
        <v>2743</v>
      </c>
      <c r="F29737" t="s">
        <v>2861</v>
      </c>
      <c r="G29737">
        <v>3.01</v>
      </c>
      <c r="H29737">
        <v>1.5</v>
      </c>
      <c r="I29737">
        <v>1.51</v>
      </c>
      <c r="J29737">
        <v>0</v>
      </c>
      <c r="K29737">
        <v>2.1500000000232831</v>
      </c>
      <c r="L29737">
        <v>15.399999999994179</v>
      </c>
      <c r="M29737">
        <v>13.249999999970896</v>
      </c>
    </row>
    <row r="29738" spans="1:13" x14ac:dyDescent="0.3">
      <c r="A29738">
        <v>2013</v>
      </c>
      <c r="B29738">
        <v>11</v>
      </c>
      <c r="C29738">
        <v>8</v>
      </c>
      <c r="D29738" t="s">
        <v>827</v>
      </c>
      <c r="E29738" t="s">
        <v>2749</v>
      </c>
      <c r="F29738" t="s">
        <v>2799</v>
      </c>
      <c r="G29738">
        <v>0.8</v>
      </c>
      <c r="H29738">
        <v>0</v>
      </c>
      <c r="I29738">
        <v>0.8</v>
      </c>
      <c r="J29738">
        <v>0</v>
      </c>
      <c r="K29738">
        <v>2.1500000000232831</v>
      </c>
      <c r="L29738">
        <v>2.3666666666977108</v>
      </c>
      <c r="M29738">
        <v>0.21666666667442769</v>
      </c>
    </row>
    <row r="29739" spans="1:13" x14ac:dyDescent="0.3">
      <c r="A29739">
        <v>2013</v>
      </c>
      <c r="B29739">
        <v>11</v>
      </c>
      <c r="C29739">
        <v>28</v>
      </c>
      <c r="D29739" t="s">
        <v>847</v>
      </c>
      <c r="E29739" t="s">
        <v>2749</v>
      </c>
      <c r="F29739" t="s">
        <v>2893</v>
      </c>
      <c r="G29739">
        <v>3.51</v>
      </c>
      <c r="H29739">
        <v>0.5</v>
      </c>
      <c r="I29739">
        <v>3.01</v>
      </c>
      <c r="J29739">
        <v>0</v>
      </c>
      <c r="K29739">
        <v>2.1500000000232831</v>
      </c>
      <c r="L29739">
        <v>2.4250000000465661</v>
      </c>
      <c r="M29739">
        <v>0.27500000002328306</v>
      </c>
    </row>
    <row r="29740" spans="1:13" x14ac:dyDescent="0.3">
      <c r="A29740">
        <v>2013</v>
      </c>
      <c r="B29740">
        <v>11</v>
      </c>
      <c r="C29740">
        <v>30</v>
      </c>
      <c r="D29740" t="s">
        <v>849</v>
      </c>
      <c r="E29740" t="s">
        <v>2745</v>
      </c>
      <c r="F29740" t="s">
        <v>2824</v>
      </c>
      <c r="G29740">
        <v>1.6</v>
      </c>
      <c r="H29740">
        <v>0.3</v>
      </c>
      <c r="I29740">
        <v>1.3</v>
      </c>
      <c r="J29740">
        <v>0</v>
      </c>
      <c r="K29740">
        <v>2.1500000000232831</v>
      </c>
      <c r="L29740">
        <v>18.183333333407063</v>
      </c>
      <c r="M29740">
        <v>16.03333333338378</v>
      </c>
    </row>
    <row r="29741" spans="1:13" x14ac:dyDescent="0.3">
      <c r="A29741">
        <v>2013</v>
      </c>
      <c r="B29741">
        <v>12</v>
      </c>
      <c r="C29741">
        <v>5</v>
      </c>
      <c r="D29741" t="s">
        <v>854</v>
      </c>
      <c r="E29741" t="s">
        <v>2743</v>
      </c>
      <c r="F29741" t="s">
        <v>2827</v>
      </c>
      <c r="G29741">
        <v>0.55000000000000004</v>
      </c>
      <c r="H29741">
        <v>0.2</v>
      </c>
      <c r="I29741">
        <v>0.32</v>
      </c>
      <c r="J29741">
        <v>0.03</v>
      </c>
      <c r="K29741">
        <v>2.1500000000232831</v>
      </c>
      <c r="L29741">
        <v>3</v>
      </c>
      <c r="M29741">
        <v>0.84999999997671694</v>
      </c>
    </row>
    <row r="29742" spans="1:13" x14ac:dyDescent="0.3">
      <c r="A29742">
        <v>2013</v>
      </c>
      <c r="B29742">
        <v>12</v>
      </c>
      <c r="C29742">
        <v>13</v>
      </c>
      <c r="D29742" t="s">
        <v>862</v>
      </c>
      <c r="E29742" t="s">
        <v>2749</v>
      </c>
      <c r="F29742" t="s">
        <v>2800</v>
      </c>
      <c r="G29742">
        <v>2.5</v>
      </c>
      <c r="H29742">
        <v>0</v>
      </c>
      <c r="I29742">
        <v>2.5</v>
      </c>
      <c r="J29742">
        <v>0</v>
      </c>
      <c r="K29742">
        <v>2.1500000000232831</v>
      </c>
      <c r="L29742">
        <v>2.716666666790843</v>
      </c>
      <c r="M29742">
        <v>0.56666666676755995</v>
      </c>
    </row>
    <row r="29743" spans="1:13" x14ac:dyDescent="0.3">
      <c r="A29743">
        <v>2013</v>
      </c>
      <c r="B29743">
        <v>12</v>
      </c>
      <c r="C29743">
        <v>20</v>
      </c>
      <c r="D29743" t="s">
        <v>869</v>
      </c>
      <c r="E29743" t="s">
        <v>2752</v>
      </c>
      <c r="F29743" t="s">
        <v>2863</v>
      </c>
      <c r="G29743">
        <v>0.14000000000000001</v>
      </c>
      <c r="H29743">
        <v>0</v>
      </c>
      <c r="I29743">
        <v>0.14000000000000001</v>
      </c>
      <c r="J29743">
        <v>0</v>
      </c>
      <c r="K29743">
        <v>2.1500000000232831</v>
      </c>
      <c r="L29743">
        <v>2.6333333333604969</v>
      </c>
      <c r="M29743">
        <v>0.48333333333721384</v>
      </c>
    </row>
    <row r="29744" spans="1:13" x14ac:dyDescent="0.3">
      <c r="A29744">
        <v>2013</v>
      </c>
      <c r="B29744">
        <v>12</v>
      </c>
      <c r="C29744">
        <v>23</v>
      </c>
      <c r="D29744" t="s">
        <v>872</v>
      </c>
      <c r="E29744" t="s">
        <v>2743</v>
      </c>
      <c r="F29744" t="s">
        <v>2922</v>
      </c>
      <c r="G29744">
        <v>1</v>
      </c>
      <c r="H29744">
        <v>0</v>
      </c>
      <c r="I29744">
        <v>1</v>
      </c>
      <c r="J29744">
        <v>0</v>
      </c>
      <c r="K29744">
        <v>2.1500000000232831</v>
      </c>
      <c r="L29744">
        <v>4.7999999999301508</v>
      </c>
      <c r="M29744">
        <v>2.6499999999068677</v>
      </c>
    </row>
    <row r="29745" spans="1:13" x14ac:dyDescent="0.3">
      <c r="A29745">
        <v>2014</v>
      </c>
      <c r="B29745">
        <v>1</v>
      </c>
      <c r="C29745">
        <v>8</v>
      </c>
      <c r="D29745" t="s">
        <v>888</v>
      </c>
      <c r="E29745" t="s">
        <v>2773</v>
      </c>
      <c r="F29745" t="s">
        <v>2891</v>
      </c>
      <c r="G29745">
        <v>0.5</v>
      </c>
      <c r="H29745">
        <v>0</v>
      </c>
      <c r="I29745">
        <v>0.5</v>
      </c>
      <c r="J29745">
        <v>0</v>
      </c>
      <c r="K29745">
        <v>2.1500000000232831</v>
      </c>
      <c r="L29745">
        <v>2.8666666667559184</v>
      </c>
      <c r="M29745">
        <v>0.71666666673263535</v>
      </c>
    </row>
    <row r="29746" spans="1:13" x14ac:dyDescent="0.3">
      <c r="A29746">
        <v>2014</v>
      </c>
      <c r="B29746">
        <v>3</v>
      </c>
      <c r="C29746">
        <v>11</v>
      </c>
      <c r="D29746" t="s">
        <v>950</v>
      </c>
      <c r="E29746" t="s">
        <v>2741</v>
      </c>
      <c r="F29746" t="s">
        <v>2758</v>
      </c>
      <c r="G29746">
        <v>0.1</v>
      </c>
      <c r="H29746">
        <v>0</v>
      </c>
      <c r="I29746">
        <v>0.1</v>
      </c>
      <c r="J29746">
        <v>0</v>
      </c>
      <c r="K29746">
        <v>2.1500000000232831</v>
      </c>
      <c r="L29746">
        <v>3.1500000001396984</v>
      </c>
      <c r="M29746">
        <v>1.0000000001164153</v>
      </c>
    </row>
    <row r="29747" spans="1:13" x14ac:dyDescent="0.3">
      <c r="A29747">
        <v>2014</v>
      </c>
      <c r="B29747">
        <v>3</v>
      </c>
      <c r="C29747">
        <v>12</v>
      </c>
      <c r="D29747" t="s">
        <v>951</v>
      </c>
      <c r="E29747" t="s">
        <v>2741</v>
      </c>
      <c r="F29747" t="s">
        <v>2843</v>
      </c>
      <c r="G29747">
        <v>0.2</v>
      </c>
      <c r="H29747">
        <v>0</v>
      </c>
      <c r="I29747">
        <v>0.1</v>
      </c>
      <c r="J29747">
        <v>0.1</v>
      </c>
      <c r="K29747">
        <v>2.1500000000232831</v>
      </c>
      <c r="L29747">
        <v>2.433333333407063</v>
      </c>
      <c r="M29747">
        <v>0.28333333338377997</v>
      </c>
    </row>
    <row r="29748" spans="1:13" x14ac:dyDescent="0.3">
      <c r="A29748">
        <v>2014</v>
      </c>
      <c r="B29748">
        <v>3</v>
      </c>
      <c r="C29748">
        <v>20</v>
      </c>
      <c r="D29748" t="s">
        <v>959</v>
      </c>
      <c r="E29748" t="s">
        <v>2743</v>
      </c>
      <c r="F29748" t="s">
        <v>2861</v>
      </c>
      <c r="G29748">
        <v>18</v>
      </c>
      <c r="H29748">
        <v>10</v>
      </c>
      <c r="I29748">
        <v>8</v>
      </c>
      <c r="J29748">
        <v>0</v>
      </c>
      <c r="K29748">
        <v>2.1500000000232831</v>
      </c>
      <c r="L29748">
        <v>46.083333333372138</v>
      </c>
      <c r="M29748">
        <v>43.933333333348855</v>
      </c>
    </row>
    <row r="29749" spans="1:13" x14ac:dyDescent="0.3">
      <c r="A29749">
        <v>2014</v>
      </c>
      <c r="B29749">
        <v>4</v>
      </c>
      <c r="C29749">
        <v>13</v>
      </c>
      <c r="D29749" t="s">
        <v>983</v>
      </c>
      <c r="E29749" t="s">
        <v>2743</v>
      </c>
      <c r="F29749" t="s">
        <v>2816</v>
      </c>
      <c r="G29749">
        <v>4.5</v>
      </c>
      <c r="H29749">
        <v>0</v>
      </c>
      <c r="I29749">
        <v>4.5</v>
      </c>
      <c r="J29749">
        <v>0</v>
      </c>
      <c r="K29749">
        <v>2.1500000000232831</v>
      </c>
      <c r="L29749">
        <v>46.916666666627862</v>
      </c>
      <c r="M29749">
        <v>44.766666666604578</v>
      </c>
    </row>
    <row r="29750" spans="1:13" x14ac:dyDescent="0.3">
      <c r="A29750">
        <v>2014</v>
      </c>
      <c r="B29750">
        <v>11</v>
      </c>
      <c r="C29750">
        <v>13</v>
      </c>
      <c r="D29750" t="s">
        <v>1091</v>
      </c>
      <c r="E29750" t="s">
        <v>2752</v>
      </c>
      <c r="F29750" t="s">
        <v>2847</v>
      </c>
      <c r="G29750">
        <v>1.1500000000000001</v>
      </c>
      <c r="H29750">
        <v>0.05</v>
      </c>
      <c r="I29750">
        <v>1.1000000000000001</v>
      </c>
      <c r="J29750">
        <v>0</v>
      </c>
      <c r="K29750">
        <v>2.1500000000232831</v>
      </c>
      <c r="L29750">
        <v>2.4666666666744277</v>
      </c>
      <c r="M29750">
        <v>0.31666666665114462</v>
      </c>
    </row>
    <row r="29751" spans="1:13" x14ac:dyDescent="0.3">
      <c r="A29751">
        <v>2015</v>
      </c>
      <c r="B29751">
        <v>1</v>
      </c>
      <c r="C29751">
        <v>10</v>
      </c>
      <c r="D29751" t="s">
        <v>1149</v>
      </c>
      <c r="E29751" t="s">
        <v>2745</v>
      </c>
      <c r="F29751" t="s">
        <v>2795</v>
      </c>
      <c r="G29751">
        <v>0.70000000000000007</v>
      </c>
      <c r="H29751">
        <v>0</v>
      </c>
      <c r="I29751">
        <v>0.30000000000000004</v>
      </c>
      <c r="J29751">
        <v>0.4</v>
      </c>
      <c r="K29751">
        <v>2.1500000000232831</v>
      </c>
      <c r="L29751">
        <v>6.4749999999767169</v>
      </c>
      <c r="M29751">
        <v>4.3249999999534339</v>
      </c>
    </row>
    <row r="29752" spans="1:13" x14ac:dyDescent="0.3">
      <c r="A29752">
        <v>2015</v>
      </c>
      <c r="B29752">
        <v>1</v>
      </c>
      <c r="C29752">
        <v>10</v>
      </c>
      <c r="D29752" t="s">
        <v>1149</v>
      </c>
      <c r="E29752" t="s">
        <v>2752</v>
      </c>
      <c r="F29752" t="s">
        <v>2863</v>
      </c>
      <c r="G29752">
        <v>9</v>
      </c>
      <c r="H29752">
        <v>0</v>
      </c>
      <c r="I29752">
        <v>9</v>
      </c>
      <c r="J29752">
        <v>0</v>
      </c>
      <c r="K29752">
        <v>2.1500000000232831</v>
      </c>
      <c r="L29752">
        <v>4.8500000000931323</v>
      </c>
      <c r="M29752">
        <v>2.7000000000698492</v>
      </c>
    </row>
    <row r="29753" spans="1:13" x14ac:dyDescent="0.3">
      <c r="A29753">
        <v>2015</v>
      </c>
      <c r="B29753">
        <v>1</v>
      </c>
      <c r="C29753">
        <v>29</v>
      </c>
      <c r="D29753" t="s">
        <v>1168</v>
      </c>
      <c r="E29753" t="s">
        <v>2745</v>
      </c>
      <c r="F29753" t="s">
        <v>2865</v>
      </c>
      <c r="G29753">
        <v>1.08</v>
      </c>
      <c r="H29753">
        <v>0.9</v>
      </c>
      <c r="I29753">
        <v>0.18</v>
      </c>
      <c r="J29753">
        <v>0</v>
      </c>
      <c r="K29753">
        <v>2.1500000000232831</v>
      </c>
      <c r="L29753">
        <v>54.849999999976717</v>
      </c>
      <c r="M29753">
        <v>52.699999999953434</v>
      </c>
    </row>
    <row r="29754" spans="1:13" x14ac:dyDescent="0.3">
      <c r="A29754">
        <v>2015</v>
      </c>
      <c r="B29754">
        <v>2</v>
      </c>
      <c r="C29754">
        <v>25</v>
      </c>
      <c r="D29754" t="s">
        <v>1195</v>
      </c>
      <c r="E29754" t="s">
        <v>2749</v>
      </c>
      <c r="F29754" t="s">
        <v>2768</v>
      </c>
      <c r="G29754">
        <v>2</v>
      </c>
      <c r="H29754">
        <v>0</v>
      </c>
      <c r="I29754">
        <v>1</v>
      </c>
      <c r="J29754">
        <v>1</v>
      </c>
      <c r="K29754">
        <v>2.1500000000232831</v>
      </c>
      <c r="L29754">
        <v>2.4499999999534339</v>
      </c>
      <c r="M29754">
        <v>0.29999999993015081</v>
      </c>
    </row>
    <row r="29755" spans="1:13" x14ac:dyDescent="0.3">
      <c r="A29755">
        <v>2015</v>
      </c>
      <c r="B29755">
        <v>3</v>
      </c>
      <c r="C29755">
        <v>30</v>
      </c>
      <c r="D29755" t="s">
        <v>1228</v>
      </c>
      <c r="E29755" t="s">
        <v>2752</v>
      </c>
      <c r="F29755" t="s">
        <v>2863</v>
      </c>
      <c r="G29755">
        <v>4.22</v>
      </c>
      <c r="H29755">
        <v>0</v>
      </c>
      <c r="I29755">
        <v>4.22</v>
      </c>
      <c r="J29755">
        <v>0</v>
      </c>
      <c r="K29755">
        <v>2.1500000000232831</v>
      </c>
      <c r="L29755">
        <v>2.53333333338378</v>
      </c>
      <c r="M29755">
        <v>0.38333333336049691</v>
      </c>
    </row>
    <row r="29756" spans="1:13" x14ac:dyDescent="0.3">
      <c r="A29756">
        <v>2015</v>
      </c>
      <c r="B29756">
        <v>11</v>
      </c>
      <c r="C29756">
        <v>5</v>
      </c>
      <c r="D29756" t="s">
        <v>1378</v>
      </c>
      <c r="E29756" t="s">
        <v>2743</v>
      </c>
      <c r="F29756" t="s">
        <v>2861</v>
      </c>
      <c r="G29756">
        <v>1</v>
      </c>
      <c r="H29756">
        <v>0</v>
      </c>
      <c r="I29756">
        <v>0</v>
      </c>
      <c r="J29756">
        <v>1</v>
      </c>
      <c r="K29756">
        <v>2.1500000000232831</v>
      </c>
      <c r="L29756">
        <v>20.950000000011642</v>
      </c>
      <c r="M29756">
        <v>18.799999999988358</v>
      </c>
    </row>
    <row r="29757" spans="1:13" x14ac:dyDescent="0.3">
      <c r="A29757">
        <v>2015</v>
      </c>
      <c r="B29757">
        <v>12</v>
      </c>
      <c r="C29757">
        <v>10</v>
      </c>
      <c r="D29757" t="s">
        <v>1413</v>
      </c>
      <c r="E29757" t="s">
        <v>2743</v>
      </c>
      <c r="F29757" t="s">
        <v>2915</v>
      </c>
      <c r="G29757">
        <v>3</v>
      </c>
      <c r="H29757">
        <v>0</v>
      </c>
      <c r="I29757">
        <v>3</v>
      </c>
      <c r="J29757">
        <v>0</v>
      </c>
      <c r="K29757">
        <v>2.1500000000232831</v>
      </c>
      <c r="L29757">
        <v>19.716666666674428</v>
      </c>
      <c r="M29757">
        <v>17.566666666651145</v>
      </c>
    </row>
    <row r="29758" spans="1:13" x14ac:dyDescent="0.3">
      <c r="A29758">
        <v>2015</v>
      </c>
      <c r="B29758">
        <v>12</v>
      </c>
      <c r="C29758">
        <v>11</v>
      </c>
      <c r="D29758" t="s">
        <v>1414</v>
      </c>
      <c r="E29758" t="s">
        <v>2749</v>
      </c>
      <c r="F29758" t="s">
        <v>2800</v>
      </c>
      <c r="G29758">
        <v>6</v>
      </c>
      <c r="H29758">
        <v>0.5</v>
      </c>
      <c r="I29758">
        <v>5.5</v>
      </c>
      <c r="J29758">
        <v>0</v>
      </c>
      <c r="K29758">
        <v>2.1500000000232831</v>
      </c>
      <c r="L29758">
        <v>2.9500000000116415</v>
      </c>
      <c r="M29758">
        <v>0.79999999998835847</v>
      </c>
    </row>
    <row r="29759" spans="1:13" x14ac:dyDescent="0.3">
      <c r="A29759">
        <v>2015</v>
      </c>
      <c r="B29759">
        <v>12</v>
      </c>
      <c r="C29759">
        <v>22</v>
      </c>
      <c r="D29759" t="s">
        <v>1425</v>
      </c>
      <c r="E29759" t="s">
        <v>2749</v>
      </c>
      <c r="F29759" t="s">
        <v>2932</v>
      </c>
      <c r="G29759">
        <v>1</v>
      </c>
      <c r="H29759">
        <v>0</v>
      </c>
      <c r="I29759">
        <v>1</v>
      </c>
      <c r="J29759">
        <v>0</v>
      </c>
      <c r="K29759">
        <v>2.1500000000232831</v>
      </c>
      <c r="L29759">
        <v>2.4166666666860692</v>
      </c>
      <c r="M29759">
        <v>0.26666666666278616</v>
      </c>
    </row>
    <row r="29760" spans="1:13" x14ac:dyDescent="0.3">
      <c r="A29760">
        <v>2016</v>
      </c>
      <c r="B29760">
        <v>1</v>
      </c>
      <c r="C29760">
        <v>6</v>
      </c>
      <c r="D29760" t="s">
        <v>1440</v>
      </c>
      <c r="E29760" t="s">
        <v>2752</v>
      </c>
      <c r="F29760" t="s">
        <v>2896</v>
      </c>
      <c r="G29760">
        <v>0.14000000000000001</v>
      </c>
      <c r="H29760">
        <v>0</v>
      </c>
      <c r="I29760">
        <v>0.14000000000000001</v>
      </c>
      <c r="J29760">
        <v>0</v>
      </c>
      <c r="K29760">
        <v>2.1500000000232831</v>
      </c>
      <c r="L29760">
        <v>2.6666666666278616</v>
      </c>
      <c r="M29760">
        <v>0.5166666666045785</v>
      </c>
    </row>
    <row r="29761" spans="1:13" x14ac:dyDescent="0.3">
      <c r="A29761">
        <v>2016</v>
      </c>
      <c r="B29761">
        <v>2</v>
      </c>
      <c r="C29761">
        <v>1</v>
      </c>
      <c r="D29761" t="s">
        <v>1466</v>
      </c>
      <c r="E29761" t="s">
        <v>2743</v>
      </c>
      <c r="F29761" t="s">
        <v>2834</v>
      </c>
      <c r="G29761">
        <v>20</v>
      </c>
      <c r="H29761">
        <v>0.1</v>
      </c>
      <c r="I29761">
        <v>0.9</v>
      </c>
      <c r="J29761">
        <v>19</v>
      </c>
      <c r="K29761">
        <v>2.1500000000232831</v>
      </c>
      <c r="L29761">
        <v>2.9333333334652707</v>
      </c>
      <c r="M29761">
        <v>0.78333333344198763</v>
      </c>
    </row>
    <row r="29762" spans="1:13" x14ac:dyDescent="0.3">
      <c r="A29762">
        <v>2016</v>
      </c>
      <c r="B29762">
        <v>3</v>
      </c>
      <c r="C29762">
        <v>2</v>
      </c>
      <c r="D29762" t="s">
        <v>1496</v>
      </c>
      <c r="E29762" t="s">
        <v>2741</v>
      </c>
      <c r="F29762" t="s">
        <v>2878</v>
      </c>
      <c r="G29762">
        <v>1.2</v>
      </c>
      <c r="H29762">
        <v>0</v>
      </c>
      <c r="I29762">
        <v>1.2</v>
      </c>
      <c r="J29762">
        <v>0</v>
      </c>
      <c r="K29762">
        <v>2.1500000000232831</v>
      </c>
      <c r="L29762">
        <v>2.6999999998952262</v>
      </c>
      <c r="M29762">
        <v>0.54999999987194315</v>
      </c>
    </row>
    <row r="29763" spans="1:13" x14ac:dyDescent="0.3">
      <c r="A29763">
        <v>2016</v>
      </c>
      <c r="B29763">
        <v>3</v>
      </c>
      <c r="C29763">
        <v>3</v>
      </c>
      <c r="D29763" t="s">
        <v>1497</v>
      </c>
      <c r="E29763" t="s">
        <v>2749</v>
      </c>
      <c r="F29763" t="s">
        <v>2925</v>
      </c>
      <c r="G29763">
        <v>0.2</v>
      </c>
      <c r="H29763">
        <v>0</v>
      </c>
      <c r="I29763">
        <v>0.2</v>
      </c>
      <c r="J29763">
        <v>0</v>
      </c>
      <c r="K29763">
        <v>2.1500000000232831</v>
      </c>
      <c r="L29763">
        <v>2.3666666666977108</v>
      </c>
      <c r="M29763">
        <v>0.21666666667442769</v>
      </c>
    </row>
    <row r="29764" spans="1:13" x14ac:dyDescent="0.3">
      <c r="A29764">
        <v>2016</v>
      </c>
      <c r="B29764">
        <v>3</v>
      </c>
      <c r="C29764">
        <v>21</v>
      </c>
      <c r="D29764" t="s">
        <v>1515</v>
      </c>
      <c r="E29764" t="s">
        <v>2745</v>
      </c>
      <c r="G29764">
        <v>3.5399999999999996</v>
      </c>
      <c r="H29764">
        <v>0</v>
      </c>
      <c r="I29764">
        <v>3.5399999999999996</v>
      </c>
      <c r="J29764">
        <v>0</v>
      </c>
      <c r="K29764">
        <v>2.1500000000232831</v>
      </c>
      <c r="L29764">
        <v>7.3944444444496185</v>
      </c>
      <c r="M29764">
        <v>5.2444444444263354</v>
      </c>
    </row>
    <row r="29765" spans="1:13" x14ac:dyDescent="0.3">
      <c r="A29765">
        <v>2016</v>
      </c>
      <c r="B29765">
        <v>8</v>
      </c>
      <c r="C29765">
        <v>28</v>
      </c>
      <c r="D29765" t="s">
        <v>1588</v>
      </c>
      <c r="E29765" t="s">
        <v>2745</v>
      </c>
      <c r="F29765" t="s">
        <v>2766</v>
      </c>
      <c r="G29765">
        <v>3.8399999999999997E-2</v>
      </c>
      <c r="H29765">
        <v>0</v>
      </c>
      <c r="I29765">
        <v>0</v>
      </c>
      <c r="J29765">
        <v>3.8399999999999997E-2</v>
      </c>
      <c r="K29765">
        <v>2.1500000000232831</v>
      </c>
      <c r="L29765">
        <v>6.4833333333372138</v>
      </c>
      <c r="M29765">
        <v>4.3333333333139308</v>
      </c>
    </row>
    <row r="29766" spans="1:13" x14ac:dyDescent="0.3">
      <c r="A29766">
        <v>2016</v>
      </c>
      <c r="B29766">
        <v>12</v>
      </c>
      <c r="C29766">
        <v>3</v>
      </c>
      <c r="D29766" t="s">
        <v>1676</v>
      </c>
      <c r="E29766" t="s">
        <v>2745</v>
      </c>
      <c r="F29766" t="s">
        <v>2953</v>
      </c>
      <c r="G29766">
        <v>0.02</v>
      </c>
      <c r="H29766">
        <v>0</v>
      </c>
      <c r="I29766">
        <v>0</v>
      </c>
      <c r="J29766">
        <v>0.02</v>
      </c>
      <c r="K29766">
        <v>2.1500000000232831</v>
      </c>
      <c r="L29766">
        <v>3.3833333333604969</v>
      </c>
      <c r="M29766">
        <v>1.2333333333372138</v>
      </c>
    </row>
    <row r="29767" spans="1:13" x14ac:dyDescent="0.3">
      <c r="A29767">
        <v>2016</v>
      </c>
      <c r="B29767">
        <v>12</v>
      </c>
      <c r="C29767">
        <v>13</v>
      </c>
      <c r="D29767" t="s">
        <v>1686</v>
      </c>
      <c r="E29767" t="s">
        <v>2749</v>
      </c>
      <c r="F29767" t="s">
        <v>2797</v>
      </c>
      <c r="G29767">
        <v>1.2</v>
      </c>
      <c r="H29767">
        <v>0.2</v>
      </c>
      <c r="I29767">
        <v>1</v>
      </c>
      <c r="J29767">
        <v>0</v>
      </c>
      <c r="K29767">
        <v>2.1500000000232831</v>
      </c>
      <c r="L29767">
        <v>2.5166666666627862</v>
      </c>
      <c r="M29767">
        <v>0.36666666663950309</v>
      </c>
    </row>
    <row r="29768" spans="1:13" x14ac:dyDescent="0.3">
      <c r="A29768">
        <v>2016</v>
      </c>
      <c r="B29768">
        <v>12</v>
      </c>
      <c r="C29768">
        <v>18</v>
      </c>
      <c r="D29768" t="s">
        <v>1691</v>
      </c>
      <c r="E29768" t="s">
        <v>2741</v>
      </c>
      <c r="F29768" t="s">
        <v>2878</v>
      </c>
      <c r="G29768">
        <v>5.2</v>
      </c>
      <c r="H29768">
        <v>0</v>
      </c>
      <c r="I29768">
        <v>5.2</v>
      </c>
      <c r="J29768">
        <v>0</v>
      </c>
      <c r="K29768">
        <v>2.1500000000232831</v>
      </c>
      <c r="L29768">
        <v>2.6333333333604969</v>
      </c>
      <c r="M29768">
        <v>0.48333333333721384</v>
      </c>
    </row>
    <row r="29769" spans="1:13" x14ac:dyDescent="0.3">
      <c r="A29769">
        <v>2016</v>
      </c>
      <c r="B29769">
        <v>12</v>
      </c>
      <c r="C29769">
        <v>24</v>
      </c>
      <c r="D29769" t="s">
        <v>1697</v>
      </c>
      <c r="E29769" t="s">
        <v>2743</v>
      </c>
      <c r="F29769" t="s">
        <v>2771</v>
      </c>
      <c r="G29769">
        <v>1</v>
      </c>
      <c r="H29769">
        <v>0.5</v>
      </c>
      <c r="I29769">
        <v>0.5</v>
      </c>
      <c r="J29769">
        <v>0</v>
      </c>
      <c r="K29769">
        <v>2.1500000000232831</v>
      </c>
      <c r="L29769">
        <v>2.8833333333022892</v>
      </c>
      <c r="M29769">
        <v>0.73333333327900618</v>
      </c>
    </row>
    <row r="29770" spans="1:13" x14ac:dyDescent="0.3">
      <c r="A29770">
        <v>2016</v>
      </c>
      <c r="B29770">
        <v>12</v>
      </c>
      <c r="C29770">
        <v>25</v>
      </c>
      <c r="D29770" t="s">
        <v>1698</v>
      </c>
      <c r="E29770" t="s">
        <v>2741</v>
      </c>
      <c r="F29770" t="s">
        <v>2935</v>
      </c>
      <c r="G29770">
        <v>1.4</v>
      </c>
      <c r="H29770">
        <v>1</v>
      </c>
      <c r="I29770">
        <v>0.4</v>
      </c>
      <c r="J29770">
        <v>0</v>
      </c>
      <c r="K29770">
        <v>2.1500000000232831</v>
      </c>
      <c r="L29770">
        <v>2.7833333333255723</v>
      </c>
      <c r="M29770">
        <v>0.63333333330228925</v>
      </c>
    </row>
    <row r="29771" spans="1:13" x14ac:dyDescent="0.3">
      <c r="A29771">
        <v>2017</v>
      </c>
      <c r="B29771">
        <v>1</v>
      </c>
      <c r="C29771">
        <v>9</v>
      </c>
      <c r="D29771" t="s">
        <v>1713</v>
      </c>
      <c r="E29771" t="s">
        <v>2741</v>
      </c>
      <c r="F29771" t="s">
        <v>2836</v>
      </c>
      <c r="G29771">
        <v>10.399999999999999</v>
      </c>
      <c r="H29771">
        <v>0.2</v>
      </c>
      <c r="I29771">
        <v>10.199999999999999</v>
      </c>
      <c r="J29771">
        <v>0</v>
      </c>
      <c r="K29771">
        <v>2.1500000000232831</v>
      </c>
      <c r="L29771">
        <v>3.4000000000814907</v>
      </c>
      <c r="M29771">
        <v>1.2500000000582077</v>
      </c>
    </row>
    <row r="29772" spans="1:13" x14ac:dyDescent="0.3">
      <c r="A29772">
        <v>2017</v>
      </c>
      <c r="B29772">
        <v>4</v>
      </c>
      <c r="C29772">
        <v>1</v>
      </c>
      <c r="D29772" t="s">
        <v>1795</v>
      </c>
      <c r="E29772" t="s">
        <v>2743</v>
      </c>
      <c r="F29772" t="s">
        <v>2823</v>
      </c>
      <c r="G29772">
        <v>2</v>
      </c>
      <c r="H29772">
        <v>1</v>
      </c>
      <c r="I29772">
        <v>1</v>
      </c>
      <c r="J29772">
        <v>0</v>
      </c>
      <c r="K29772">
        <v>2.1500000000232831</v>
      </c>
      <c r="L29772">
        <v>22.733333333220799</v>
      </c>
      <c r="M29772">
        <v>20.583333333197515</v>
      </c>
    </row>
    <row r="29773" spans="1:13" x14ac:dyDescent="0.3">
      <c r="A29773">
        <v>2017</v>
      </c>
      <c r="B29773">
        <v>4</v>
      </c>
      <c r="C29773">
        <v>18</v>
      </c>
      <c r="D29773" t="s">
        <v>1812</v>
      </c>
      <c r="E29773" t="s">
        <v>2743</v>
      </c>
      <c r="F29773" t="s">
        <v>2861</v>
      </c>
      <c r="G29773">
        <v>10</v>
      </c>
      <c r="H29773">
        <v>0.3</v>
      </c>
      <c r="I29773">
        <v>0.7</v>
      </c>
      <c r="J29773">
        <v>9</v>
      </c>
      <c r="K29773">
        <v>2.1500000000232831</v>
      </c>
      <c r="L29773">
        <v>21.383333333360497</v>
      </c>
      <c r="M29773">
        <v>19.233333333337214</v>
      </c>
    </row>
    <row r="29774" spans="1:13" x14ac:dyDescent="0.3">
      <c r="A29774">
        <v>2017</v>
      </c>
      <c r="B29774">
        <v>11</v>
      </c>
      <c r="C29774">
        <v>28</v>
      </c>
      <c r="D29774" t="s">
        <v>1935</v>
      </c>
      <c r="E29774" t="s">
        <v>2747</v>
      </c>
      <c r="F29774" t="s">
        <v>2937</v>
      </c>
      <c r="G29774">
        <v>0.25</v>
      </c>
      <c r="H29774">
        <v>0</v>
      </c>
      <c r="I29774">
        <v>0.25</v>
      </c>
      <c r="J29774">
        <v>0</v>
      </c>
      <c r="K29774">
        <v>2.1500000000232831</v>
      </c>
      <c r="L29774">
        <v>21.833333333430346</v>
      </c>
      <c r="M29774">
        <v>19.683333333407063</v>
      </c>
    </row>
    <row r="29775" spans="1:13" x14ac:dyDescent="0.3">
      <c r="A29775">
        <v>2018</v>
      </c>
      <c r="B29775">
        <v>1</v>
      </c>
      <c r="C29775">
        <v>7</v>
      </c>
      <c r="D29775" t="s">
        <v>1975</v>
      </c>
      <c r="E29775" t="s">
        <v>2741</v>
      </c>
      <c r="F29775" t="s">
        <v>2778</v>
      </c>
      <c r="G29775">
        <v>10</v>
      </c>
      <c r="H29775">
        <v>0</v>
      </c>
      <c r="I29775">
        <v>10</v>
      </c>
      <c r="J29775">
        <v>0</v>
      </c>
      <c r="K29775">
        <v>2.1500000000232831</v>
      </c>
      <c r="L29775">
        <v>3.1500000001396984</v>
      </c>
      <c r="M29775">
        <v>1.0000000001164153</v>
      </c>
    </row>
    <row r="29776" spans="1:13" x14ac:dyDescent="0.3">
      <c r="A29776">
        <v>2018</v>
      </c>
      <c r="B29776">
        <v>1</v>
      </c>
      <c r="C29776">
        <v>27</v>
      </c>
      <c r="D29776" t="s">
        <v>1995</v>
      </c>
      <c r="E29776" t="s">
        <v>2752</v>
      </c>
      <c r="F29776" t="s">
        <v>2844</v>
      </c>
      <c r="G29776">
        <v>2.7800000000000002</v>
      </c>
      <c r="H29776">
        <v>0.08</v>
      </c>
      <c r="I29776">
        <v>2.7</v>
      </c>
      <c r="J29776">
        <v>0</v>
      </c>
      <c r="K29776">
        <v>2.1500000000232831</v>
      </c>
      <c r="L29776">
        <v>2.433333333407063</v>
      </c>
      <c r="M29776">
        <v>0.28333333338377997</v>
      </c>
    </row>
    <row r="29777" spans="1:13" x14ac:dyDescent="0.3">
      <c r="A29777">
        <v>2018</v>
      </c>
      <c r="B29777">
        <v>3</v>
      </c>
      <c r="C29777">
        <v>14</v>
      </c>
      <c r="D29777" t="s">
        <v>2041</v>
      </c>
      <c r="E29777" t="s">
        <v>2866</v>
      </c>
      <c r="F29777" t="s">
        <v>2909</v>
      </c>
      <c r="G29777">
        <v>6</v>
      </c>
      <c r="H29777">
        <v>0</v>
      </c>
      <c r="I29777">
        <v>0</v>
      </c>
      <c r="J29777">
        <v>6</v>
      </c>
      <c r="K29777">
        <v>2.1500000000232831</v>
      </c>
      <c r="L29777">
        <v>92.583333333372138</v>
      </c>
      <c r="M29777">
        <v>90.433333333348855</v>
      </c>
    </row>
    <row r="29778" spans="1:13" x14ac:dyDescent="0.3">
      <c r="A29778">
        <v>2018</v>
      </c>
      <c r="B29778">
        <v>3</v>
      </c>
      <c r="C29778">
        <v>14</v>
      </c>
      <c r="D29778" t="s">
        <v>2041</v>
      </c>
      <c r="E29778" t="s">
        <v>2754</v>
      </c>
      <c r="F29778" t="s">
        <v>2880</v>
      </c>
      <c r="G29778">
        <v>0.1</v>
      </c>
      <c r="H29778">
        <v>0.03</v>
      </c>
      <c r="I29778">
        <v>0</v>
      </c>
      <c r="J29778">
        <v>7.0000000000000007E-2</v>
      </c>
      <c r="K29778">
        <v>2.1500000000232831</v>
      </c>
      <c r="L29778">
        <v>4.3000000000465661</v>
      </c>
      <c r="M29778">
        <v>2.1500000000232831</v>
      </c>
    </row>
    <row r="29779" spans="1:13" x14ac:dyDescent="0.3">
      <c r="A29779">
        <v>2018</v>
      </c>
      <c r="B29779">
        <v>3</v>
      </c>
      <c r="C29779">
        <v>31</v>
      </c>
      <c r="D29779" t="s">
        <v>2058</v>
      </c>
      <c r="E29779" t="s">
        <v>2743</v>
      </c>
      <c r="F29779" t="s">
        <v>2869</v>
      </c>
      <c r="G29779">
        <v>2.5</v>
      </c>
      <c r="H29779">
        <v>0</v>
      </c>
      <c r="I29779">
        <v>0</v>
      </c>
      <c r="J29779">
        <v>2.5</v>
      </c>
      <c r="K29779">
        <v>2.1500000000232831</v>
      </c>
      <c r="L29779">
        <v>4.3333333333139308</v>
      </c>
      <c r="M29779">
        <v>2.1833333332906477</v>
      </c>
    </row>
    <row r="29780" spans="1:13" x14ac:dyDescent="0.3">
      <c r="A29780">
        <v>2018</v>
      </c>
      <c r="B29780">
        <v>11</v>
      </c>
      <c r="C29780">
        <v>24</v>
      </c>
      <c r="D29780" t="s">
        <v>2232</v>
      </c>
      <c r="E29780" t="s">
        <v>2752</v>
      </c>
      <c r="F29780" t="s">
        <v>2859</v>
      </c>
      <c r="G29780">
        <v>5.8000000000000007</v>
      </c>
      <c r="H29780">
        <v>0.4</v>
      </c>
      <c r="I29780">
        <v>5.4</v>
      </c>
      <c r="J29780">
        <v>0</v>
      </c>
      <c r="K29780">
        <v>2.1500000000232831</v>
      </c>
      <c r="L29780">
        <v>2.6000000000931323</v>
      </c>
      <c r="M29780">
        <v>0.45000000006984919</v>
      </c>
    </row>
    <row r="29781" spans="1:13" x14ac:dyDescent="0.3">
      <c r="A29781">
        <v>2018</v>
      </c>
      <c r="B29781">
        <v>12</v>
      </c>
      <c r="C29781">
        <v>10</v>
      </c>
      <c r="D29781" t="s">
        <v>2248</v>
      </c>
      <c r="E29781" t="s">
        <v>2743</v>
      </c>
      <c r="F29781" t="s">
        <v>2759</v>
      </c>
      <c r="G29781">
        <v>0.01</v>
      </c>
      <c r="H29781">
        <v>0</v>
      </c>
      <c r="I29781">
        <v>0.01</v>
      </c>
      <c r="J29781">
        <v>0</v>
      </c>
      <c r="K29781">
        <v>2.1500000000232831</v>
      </c>
      <c r="L29781">
        <v>461.48333333339542</v>
      </c>
      <c r="M29781">
        <v>459.33333333337214</v>
      </c>
    </row>
    <row r="29782" spans="1:13" x14ac:dyDescent="0.3">
      <c r="A29782">
        <v>2019</v>
      </c>
      <c r="B29782">
        <v>1</v>
      </c>
      <c r="C29782">
        <v>3</v>
      </c>
      <c r="D29782" t="s">
        <v>2272</v>
      </c>
      <c r="E29782" t="s">
        <v>2745</v>
      </c>
      <c r="F29782" t="s">
        <v>2846</v>
      </c>
      <c r="G29782">
        <v>1.2600000000000002</v>
      </c>
      <c r="H29782">
        <v>1.2600000000000002</v>
      </c>
      <c r="I29782">
        <v>0</v>
      </c>
      <c r="J29782">
        <v>0</v>
      </c>
      <c r="K29782">
        <v>2.1500000000232831</v>
      </c>
      <c r="L29782">
        <v>856.11666666672681</v>
      </c>
      <c r="M29782">
        <v>853.96666666670353</v>
      </c>
    </row>
    <row r="29783" spans="1:13" x14ac:dyDescent="0.3">
      <c r="A29783">
        <v>2019</v>
      </c>
      <c r="B29783">
        <v>2</v>
      </c>
      <c r="C29783">
        <v>2</v>
      </c>
      <c r="D29783" t="s">
        <v>2302</v>
      </c>
      <c r="E29783" t="s">
        <v>2743</v>
      </c>
      <c r="F29783" t="s">
        <v>2982</v>
      </c>
      <c r="G29783">
        <v>2</v>
      </c>
      <c r="H29783">
        <v>0</v>
      </c>
      <c r="I29783">
        <v>1.5</v>
      </c>
      <c r="J29783">
        <v>0.5</v>
      </c>
      <c r="K29783">
        <v>2.1500000000232831</v>
      </c>
      <c r="L29783">
        <v>71.25</v>
      </c>
      <c r="M29783">
        <v>69.099999999976717</v>
      </c>
    </row>
    <row r="29784" spans="1:13" x14ac:dyDescent="0.3">
      <c r="A29784">
        <v>2019</v>
      </c>
      <c r="B29784">
        <v>2</v>
      </c>
      <c r="C29784">
        <v>3</v>
      </c>
      <c r="D29784" t="s">
        <v>2303</v>
      </c>
      <c r="E29784" t="s">
        <v>2745</v>
      </c>
      <c r="F29784" t="s">
        <v>2902</v>
      </c>
      <c r="G29784">
        <v>2.81</v>
      </c>
      <c r="H29784">
        <v>0</v>
      </c>
      <c r="I29784">
        <v>2.81</v>
      </c>
      <c r="J29784">
        <v>0</v>
      </c>
      <c r="K29784">
        <v>2.1500000000232831</v>
      </c>
      <c r="L29784">
        <v>61.083333333284827</v>
      </c>
      <c r="M29784">
        <v>58.933333333261544</v>
      </c>
    </row>
    <row r="29785" spans="1:13" x14ac:dyDescent="0.3">
      <c r="A29785">
        <v>2019</v>
      </c>
      <c r="B29785">
        <v>3</v>
      </c>
      <c r="C29785">
        <v>9</v>
      </c>
      <c r="D29785" t="s">
        <v>2337</v>
      </c>
      <c r="E29785" t="s">
        <v>2743</v>
      </c>
      <c r="F29785" t="s">
        <v>2759</v>
      </c>
      <c r="G29785">
        <v>0.41000000000000003</v>
      </c>
      <c r="H29785">
        <v>0.4</v>
      </c>
      <c r="I29785">
        <v>0.01</v>
      </c>
      <c r="J29785">
        <v>0</v>
      </c>
      <c r="K29785">
        <v>2.1500000000232831</v>
      </c>
      <c r="L29785" t="e">
        <v>#VALUE!</v>
      </c>
      <c r="M29785" t="e">
        <v>#VALUE!</v>
      </c>
    </row>
    <row r="29786" spans="1:13" x14ac:dyDescent="0.3">
      <c r="A29786">
        <v>2019</v>
      </c>
      <c r="B29786">
        <v>3</v>
      </c>
      <c r="C29786">
        <v>13</v>
      </c>
      <c r="D29786" t="s">
        <v>2341</v>
      </c>
      <c r="E29786" t="s">
        <v>2741</v>
      </c>
      <c r="F29786" t="s">
        <v>2836</v>
      </c>
      <c r="G29786">
        <v>3</v>
      </c>
      <c r="H29786">
        <v>1</v>
      </c>
      <c r="I29786">
        <v>2</v>
      </c>
      <c r="J29786">
        <v>0</v>
      </c>
      <c r="K29786">
        <v>2.1500000000232831</v>
      </c>
      <c r="L29786">
        <v>3.6666666667442769</v>
      </c>
      <c r="M29786">
        <v>1.5166666667209938</v>
      </c>
    </row>
    <row r="29787" spans="1:13" x14ac:dyDescent="0.3">
      <c r="A29787">
        <v>2019</v>
      </c>
      <c r="B29787">
        <v>3</v>
      </c>
      <c r="C29787">
        <v>27</v>
      </c>
      <c r="D29787" t="s">
        <v>2355</v>
      </c>
      <c r="E29787" t="s">
        <v>2743</v>
      </c>
      <c r="F29787" t="s">
        <v>2834</v>
      </c>
      <c r="G29787">
        <v>0.8</v>
      </c>
      <c r="H29787">
        <v>0.6</v>
      </c>
      <c r="I29787">
        <v>0.2</v>
      </c>
      <c r="J29787">
        <v>0</v>
      </c>
      <c r="K29787">
        <v>2.1500000000232831</v>
      </c>
      <c r="L29787">
        <v>4.1166666668141261</v>
      </c>
      <c r="M29787">
        <v>1.966666666790843</v>
      </c>
    </row>
    <row r="29788" spans="1:13" x14ac:dyDescent="0.3">
      <c r="A29788">
        <v>2019</v>
      </c>
      <c r="B29788">
        <v>3</v>
      </c>
      <c r="C29788">
        <v>31</v>
      </c>
      <c r="D29788" t="s">
        <v>2359</v>
      </c>
      <c r="E29788" t="s">
        <v>2743</v>
      </c>
      <c r="F29788" t="s">
        <v>2947</v>
      </c>
      <c r="G29788">
        <v>7</v>
      </c>
      <c r="H29788">
        <v>0</v>
      </c>
      <c r="I29788">
        <v>0.3</v>
      </c>
      <c r="J29788">
        <v>6.7</v>
      </c>
      <c r="K29788">
        <v>2.1500000000232831</v>
      </c>
      <c r="L29788">
        <v>48.700000000011642</v>
      </c>
      <c r="M29788">
        <v>46.549999999988358</v>
      </c>
    </row>
    <row r="29789" spans="1:13" x14ac:dyDescent="0.3">
      <c r="A29789">
        <v>2019</v>
      </c>
      <c r="B29789">
        <v>9</v>
      </c>
      <c r="C29789">
        <v>2</v>
      </c>
      <c r="D29789" t="s">
        <v>2456</v>
      </c>
      <c r="E29789" t="s">
        <v>2745</v>
      </c>
      <c r="F29789" t="s">
        <v>2766</v>
      </c>
      <c r="G29789">
        <v>1.2</v>
      </c>
      <c r="H29789">
        <v>0</v>
      </c>
      <c r="I29789">
        <v>1.2</v>
      </c>
      <c r="J29789">
        <v>0</v>
      </c>
      <c r="K29789">
        <v>2.1500000000232831</v>
      </c>
      <c r="L29789">
        <v>42.616666666755918</v>
      </c>
      <c r="M29789">
        <v>40.466666666732635</v>
      </c>
    </row>
    <row r="29790" spans="1:13" x14ac:dyDescent="0.3">
      <c r="A29790">
        <v>2019</v>
      </c>
      <c r="B29790">
        <v>12</v>
      </c>
      <c r="C29790">
        <v>10</v>
      </c>
      <c r="D29790" t="s">
        <v>2552</v>
      </c>
      <c r="E29790" t="s">
        <v>2741</v>
      </c>
      <c r="F29790" t="s">
        <v>2911</v>
      </c>
      <c r="G29790">
        <v>0.18</v>
      </c>
      <c r="H29790">
        <v>0.08</v>
      </c>
      <c r="I29790">
        <v>7.0000000000000007E-2</v>
      </c>
      <c r="J29790">
        <v>0.03</v>
      </c>
      <c r="K29790">
        <v>2.1500000000232831</v>
      </c>
      <c r="L29790">
        <v>2.2000000000116415</v>
      </c>
      <c r="M29790">
        <v>4.9999999988358468E-2</v>
      </c>
    </row>
    <row r="29791" spans="1:13" x14ac:dyDescent="0.3">
      <c r="A29791">
        <v>2019</v>
      </c>
      <c r="B29791">
        <v>12</v>
      </c>
      <c r="C29791">
        <v>14</v>
      </c>
      <c r="D29791" t="s">
        <v>2556</v>
      </c>
      <c r="E29791" t="s">
        <v>3040</v>
      </c>
      <c r="F29791" t="s">
        <v>3059</v>
      </c>
      <c r="G29791">
        <v>0.92000000000000015</v>
      </c>
      <c r="H29791">
        <v>0</v>
      </c>
      <c r="I29791">
        <v>0.92000000000000015</v>
      </c>
      <c r="J29791">
        <v>0</v>
      </c>
      <c r="K29791">
        <v>2.1500000000232831</v>
      </c>
      <c r="L29791">
        <v>3.8666666666977108</v>
      </c>
      <c r="M29791">
        <v>1.7166666666744277</v>
      </c>
    </row>
    <row r="29792" spans="1:13" x14ac:dyDescent="0.3">
      <c r="A29792">
        <v>2019</v>
      </c>
      <c r="B29792">
        <v>12</v>
      </c>
      <c r="C29792">
        <v>16</v>
      </c>
      <c r="D29792" t="s">
        <v>2558</v>
      </c>
      <c r="E29792" t="s">
        <v>2749</v>
      </c>
      <c r="F29792" t="s">
        <v>2852</v>
      </c>
      <c r="G29792">
        <v>3</v>
      </c>
      <c r="H29792">
        <v>0</v>
      </c>
      <c r="I29792">
        <v>3</v>
      </c>
      <c r="J29792">
        <v>0</v>
      </c>
      <c r="K29792">
        <v>2.1500000000232831</v>
      </c>
      <c r="L29792">
        <v>4.3166666667675599</v>
      </c>
      <c r="M29792">
        <v>2.1666666667442769</v>
      </c>
    </row>
    <row r="29793" spans="1:13" x14ac:dyDescent="0.3">
      <c r="A29793">
        <v>2020</v>
      </c>
      <c r="B29793">
        <v>1</v>
      </c>
      <c r="C29793">
        <v>27</v>
      </c>
      <c r="D29793" t="s">
        <v>2600</v>
      </c>
      <c r="E29793" t="s">
        <v>2745</v>
      </c>
      <c r="F29793" t="s">
        <v>2805</v>
      </c>
      <c r="G29793">
        <v>0.08</v>
      </c>
      <c r="H29793">
        <v>0</v>
      </c>
      <c r="I29793">
        <v>0.08</v>
      </c>
      <c r="J29793">
        <v>0</v>
      </c>
      <c r="K29793">
        <v>2.1500000000232831</v>
      </c>
      <c r="L29793">
        <v>551.29999999998836</v>
      </c>
      <c r="M29793">
        <v>549.14999999996508</v>
      </c>
    </row>
    <row r="29794" spans="1:13" x14ac:dyDescent="0.3">
      <c r="A29794">
        <v>2020</v>
      </c>
      <c r="B29794">
        <v>1</v>
      </c>
      <c r="C29794">
        <v>29</v>
      </c>
      <c r="D29794" t="s">
        <v>2602</v>
      </c>
      <c r="E29794" t="s">
        <v>2743</v>
      </c>
      <c r="F29794" t="s">
        <v>2955</v>
      </c>
      <c r="G29794">
        <v>0.56000000000000005</v>
      </c>
      <c r="H29794">
        <v>0.56000000000000005</v>
      </c>
      <c r="I29794">
        <v>0</v>
      </c>
      <c r="J29794">
        <v>0</v>
      </c>
      <c r="K29794">
        <v>2.1500000000232831</v>
      </c>
      <c r="L29794">
        <v>2071.6500000001397</v>
      </c>
      <c r="M29794">
        <v>2069.5000000001164</v>
      </c>
    </row>
    <row r="29795" spans="1:13" x14ac:dyDescent="0.3">
      <c r="A29795">
        <v>2020</v>
      </c>
      <c r="B29795">
        <v>2</v>
      </c>
      <c r="C29795">
        <v>7</v>
      </c>
      <c r="D29795" t="s">
        <v>2611</v>
      </c>
      <c r="E29795" t="s">
        <v>2741</v>
      </c>
      <c r="F29795" t="s">
        <v>2769</v>
      </c>
      <c r="G29795">
        <v>0.01</v>
      </c>
      <c r="H29795">
        <v>0</v>
      </c>
      <c r="I29795">
        <v>0.01</v>
      </c>
      <c r="J29795">
        <v>0</v>
      </c>
      <c r="K29795">
        <v>2.1500000000232831</v>
      </c>
      <c r="L29795">
        <v>2.4666666666744277</v>
      </c>
      <c r="M29795">
        <v>0.31666666665114462</v>
      </c>
    </row>
    <row r="29796" spans="1:13" x14ac:dyDescent="0.3">
      <c r="A29796">
        <v>2020</v>
      </c>
      <c r="B29796">
        <v>2</v>
      </c>
      <c r="C29796">
        <v>18</v>
      </c>
      <c r="D29796" t="s">
        <v>2622</v>
      </c>
      <c r="E29796" t="s">
        <v>2773</v>
      </c>
      <c r="F29796" t="s">
        <v>2891</v>
      </c>
      <c r="G29796">
        <v>0.3</v>
      </c>
      <c r="H29796">
        <v>0</v>
      </c>
      <c r="I29796">
        <v>0.3</v>
      </c>
      <c r="J29796">
        <v>0</v>
      </c>
      <c r="K29796">
        <v>2.1500000000232831</v>
      </c>
      <c r="L29796">
        <v>3</v>
      </c>
      <c r="M29796">
        <v>0.84999999997671694</v>
      </c>
    </row>
    <row r="29797" spans="1:13" x14ac:dyDescent="0.3">
      <c r="A29797">
        <v>2020</v>
      </c>
      <c r="B29797">
        <v>2</v>
      </c>
      <c r="C29797">
        <v>24</v>
      </c>
      <c r="D29797" t="s">
        <v>2628</v>
      </c>
      <c r="E29797" t="s">
        <v>2743</v>
      </c>
      <c r="F29797" t="s">
        <v>2771</v>
      </c>
      <c r="G29797">
        <v>3.22</v>
      </c>
      <c r="H29797">
        <v>0</v>
      </c>
      <c r="I29797">
        <v>3.22</v>
      </c>
      <c r="J29797">
        <v>0</v>
      </c>
      <c r="K29797">
        <v>2.1500000000232831</v>
      </c>
      <c r="L29797">
        <v>51.683333333290648</v>
      </c>
      <c r="M29797">
        <v>49.533333333267365</v>
      </c>
    </row>
    <row r="29798" spans="1:13" x14ac:dyDescent="0.3">
      <c r="A29798">
        <v>2020</v>
      </c>
      <c r="B29798">
        <v>3</v>
      </c>
      <c r="C29798">
        <v>10</v>
      </c>
      <c r="D29798" t="s">
        <v>2643</v>
      </c>
      <c r="E29798" t="s">
        <v>2743</v>
      </c>
      <c r="F29798" t="s">
        <v>2861</v>
      </c>
      <c r="G29798">
        <v>0.1</v>
      </c>
      <c r="H29798">
        <v>0</v>
      </c>
      <c r="I29798">
        <v>0.1</v>
      </c>
      <c r="J29798">
        <v>0</v>
      </c>
      <c r="K29798">
        <v>2.1500000000232831</v>
      </c>
      <c r="L29798">
        <v>4.1666666666278616</v>
      </c>
      <c r="M29798">
        <v>2.0166666666045785</v>
      </c>
    </row>
    <row r="29799" spans="1:13" x14ac:dyDescent="0.3">
      <c r="A29799">
        <v>2020</v>
      </c>
      <c r="B29799">
        <v>3</v>
      </c>
      <c r="C29799">
        <v>22</v>
      </c>
      <c r="D29799" t="s">
        <v>2655</v>
      </c>
      <c r="E29799" t="s">
        <v>2741</v>
      </c>
      <c r="F29799" t="s">
        <v>2845</v>
      </c>
      <c r="G29799">
        <v>11.5</v>
      </c>
      <c r="H29799">
        <v>0.5</v>
      </c>
      <c r="I29799">
        <v>11</v>
      </c>
      <c r="J29799">
        <v>0</v>
      </c>
      <c r="K29799">
        <v>2.1500000000232831</v>
      </c>
      <c r="L29799">
        <v>2.7666666666045785</v>
      </c>
      <c r="M29799">
        <v>0.61666666658129543</v>
      </c>
    </row>
    <row r="29800" spans="1:13" x14ac:dyDescent="0.3">
      <c r="A29800">
        <v>2020</v>
      </c>
      <c r="B29800">
        <v>4</v>
      </c>
      <c r="C29800">
        <v>5</v>
      </c>
      <c r="D29800" t="s">
        <v>2669</v>
      </c>
      <c r="E29800" t="s">
        <v>2741</v>
      </c>
      <c r="F29800" t="s">
        <v>2860</v>
      </c>
      <c r="G29800">
        <v>1.5</v>
      </c>
      <c r="H29800">
        <v>0</v>
      </c>
      <c r="I29800">
        <v>1</v>
      </c>
      <c r="J29800">
        <v>0.5</v>
      </c>
      <c r="K29800">
        <v>2.1500000000232831</v>
      </c>
      <c r="L29800">
        <v>2.7000000000698492</v>
      </c>
      <c r="M29800">
        <v>0.55000000004656613</v>
      </c>
    </row>
    <row r="29801" spans="1:13" x14ac:dyDescent="0.3">
      <c r="A29801">
        <v>2012</v>
      </c>
      <c r="B29801">
        <v>4</v>
      </c>
      <c r="C29801">
        <v>5</v>
      </c>
      <c r="D29801" t="s">
        <v>458</v>
      </c>
      <c r="E29801" t="s">
        <v>2741</v>
      </c>
      <c r="F29801" t="s">
        <v>2924</v>
      </c>
      <c r="G29801">
        <v>28.5</v>
      </c>
      <c r="H29801">
        <v>1.5</v>
      </c>
      <c r="I29801">
        <v>23</v>
      </c>
      <c r="J29801">
        <v>4</v>
      </c>
      <c r="K29801">
        <v>2.1500000001105946</v>
      </c>
      <c r="L29801">
        <v>2.9000000001105946</v>
      </c>
      <c r="M29801">
        <v>0.75</v>
      </c>
    </row>
    <row r="29802" spans="1:13" x14ac:dyDescent="0.3">
      <c r="A29802">
        <v>2017</v>
      </c>
      <c r="B29802">
        <v>11</v>
      </c>
      <c r="C29802">
        <v>22</v>
      </c>
      <c r="D29802" t="s">
        <v>1929</v>
      </c>
      <c r="E29802" t="s">
        <v>2752</v>
      </c>
      <c r="F29802" t="s">
        <v>2752</v>
      </c>
      <c r="G29802">
        <v>0.92999999999999994</v>
      </c>
      <c r="H29802">
        <v>0.32999999999999996</v>
      </c>
      <c r="I29802">
        <v>0.60000000000000009</v>
      </c>
      <c r="J29802">
        <v>0</v>
      </c>
      <c r="K29802">
        <v>2.1500000001105946</v>
      </c>
      <c r="L29802">
        <v>3.5750000000407454</v>
      </c>
      <c r="M29802">
        <v>1.4249999999301508</v>
      </c>
    </row>
    <row r="29803" spans="1:13" x14ac:dyDescent="0.3">
      <c r="A29803">
        <v>2015</v>
      </c>
      <c r="B29803">
        <v>1</v>
      </c>
      <c r="C29803">
        <v>17</v>
      </c>
      <c r="D29803" t="s">
        <v>1156</v>
      </c>
      <c r="E29803" t="s">
        <v>2741</v>
      </c>
      <c r="F29803" t="s">
        <v>2778</v>
      </c>
      <c r="G29803">
        <v>8.2799999999999994</v>
      </c>
      <c r="H29803">
        <v>7.08</v>
      </c>
      <c r="I29803">
        <v>1.2</v>
      </c>
      <c r="J29803">
        <v>0</v>
      </c>
      <c r="K29803">
        <v>2.15555555553874</v>
      </c>
      <c r="L29803">
        <v>8.6166666666977108</v>
      </c>
      <c r="M29803">
        <v>6.4611111111589707</v>
      </c>
    </row>
    <row r="29804" spans="1:13" x14ac:dyDescent="0.3">
      <c r="A29804">
        <v>2018</v>
      </c>
      <c r="B29804">
        <v>1</v>
      </c>
      <c r="C29804">
        <v>24</v>
      </c>
      <c r="D29804" t="s">
        <v>1992</v>
      </c>
      <c r="E29804" t="s">
        <v>2743</v>
      </c>
      <c r="F29804" t="s">
        <v>2759</v>
      </c>
      <c r="G29804">
        <v>10.780000000000001</v>
      </c>
      <c r="H29804">
        <v>0.6</v>
      </c>
      <c r="I29804">
        <v>0.3</v>
      </c>
      <c r="J29804">
        <v>9.8800000000000008</v>
      </c>
      <c r="K29804">
        <v>2.15555555553874</v>
      </c>
      <c r="L29804">
        <v>326.01666666672099</v>
      </c>
      <c r="M29804">
        <v>323.86111111118225</v>
      </c>
    </row>
    <row r="29805" spans="1:13" x14ac:dyDescent="0.3">
      <c r="A29805">
        <v>2017</v>
      </c>
      <c r="B29805">
        <v>12</v>
      </c>
      <c r="C29805">
        <v>5</v>
      </c>
      <c r="D29805" t="s">
        <v>1942</v>
      </c>
      <c r="E29805" t="s">
        <v>2745</v>
      </c>
      <c r="G29805">
        <v>0.26</v>
      </c>
      <c r="H29805">
        <v>0</v>
      </c>
      <c r="I29805">
        <v>0.26</v>
      </c>
      <c r="J29805">
        <v>0</v>
      </c>
      <c r="K29805">
        <v>2.158333333209157</v>
      </c>
      <c r="L29805">
        <v>3.941666666592937</v>
      </c>
      <c r="M29805">
        <v>1.78333333338378</v>
      </c>
    </row>
    <row r="29806" spans="1:13" x14ac:dyDescent="0.3">
      <c r="A29806">
        <v>2016</v>
      </c>
      <c r="B29806">
        <v>3</v>
      </c>
      <c r="C29806">
        <v>1</v>
      </c>
      <c r="D29806" t="s">
        <v>1495</v>
      </c>
      <c r="E29806" t="s">
        <v>2745</v>
      </c>
      <c r="F29806" t="s">
        <v>2782</v>
      </c>
      <c r="G29806">
        <v>12.969999999999999</v>
      </c>
      <c r="H29806">
        <v>2</v>
      </c>
      <c r="I29806">
        <v>10.969999999999999</v>
      </c>
      <c r="J29806">
        <v>0</v>
      </c>
      <c r="K29806">
        <v>2.1583333332964685</v>
      </c>
      <c r="L29806">
        <v>4.4750000000058208</v>
      </c>
      <c r="M29806">
        <v>2.3166666667093523</v>
      </c>
    </row>
    <row r="29807" spans="1:13" x14ac:dyDescent="0.3">
      <c r="A29807">
        <v>2018</v>
      </c>
      <c r="B29807">
        <v>2</v>
      </c>
      <c r="C29807">
        <v>17</v>
      </c>
      <c r="D29807" t="s">
        <v>2016</v>
      </c>
      <c r="E29807" t="s">
        <v>2741</v>
      </c>
      <c r="F29807" t="s">
        <v>2911</v>
      </c>
      <c r="G29807">
        <v>6.93</v>
      </c>
      <c r="H29807">
        <v>0</v>
      </c>
      <c r="I29807">
        <v>3.43</v>
      </c>
      <c r="J29807">
        <v>3.5</v>
      </c>
      <c r="K29807">
        <v>2.1583333332964685</v>
      </c>
      <c r="L29807">
        <v>22.116666666639503</v>
      </c>
      <c r="M29807">
        <v>19.958333333343035</v>
      </c>
    </row>
    <row r="29808" spans="1:13" x14ac:dyDescent="0.3">
      <c r="A29808">
        <v>2020</v>
      </c>
      <c r="B29808">
        <v>1</v>
      </c>
      <c r="C29808">
        <v>14</v>
      </c>
      <c r="D29808" t="s">
        <v>2587</v>
      </c>
      <c r="E29808" t="s">
        <v>2745</v>
      </c>
      <c r="F29808" t="s">
        <v>2766</v>
      </c>
      <c r="G29808">
        <v>1.4500000000000002</v>
      </c>
      <c r="H29808">
        <v>0.4</v>
      </c>
      <c r="I29808">
        <v>1.05</v>
      </c>
      <c r="J29808">
        <v>0</v>
      </c>
      <c r="K29808">
        <v>2.1583333332964685</v>
      </c>
      <c r="L29808">
        <v>15.099999999976717</v>
      </c>
      <c r="M29808">
        <v>12.941666666680248</v>
      </c>
    </row>
    <row r="29809" spans="1:13" x14ac:dyDescent="0.3">
      <c r="A29809">
        <v>2016</v>
      </c>
      <c r="B29809">
        <v>3</v>
      </c>
      <c r="C29809">
        <v>24</v>
      </c>
      <c r="D29809" t="s">
        <v>1518</v>
      </c>
      <c r="E29809" t="s">
        <v>2743</v>
      </c>
      <c r="F29809" t="s">
        <v>2947</v>
      </c>
      <c r="G29809">
        <v>7.3</v>
      </c>
      <c r="H29809">
        <v>1.3</v>
      </c>
      <c r="I29809">
        <v>3.5</v>
      </c>
      <c r="J29809">
        <v>2.5</v>
      </c>
      <c r="K29809">
        <v>2.15833333338378</v>
      </c>
      <c r="L29809">
        <v>4.1833333333488554</v>
      </c>
      <c r="M29809">
        <v>2.0249999999650754</v>
      </c>
    </row>
    <row r="29810" spans="1:13" x14ac:dyDescent="0.3">
      <c r="A29810">
        <v>2018</v>
      </c>
      <c r="B29810">
        <v>1</v>
      </c>
      <c r="C29810">
        <v>13</v>
      </c>
      <c r="D29810" t="s">
        <v>1981</v>
      </c>
      <c r="E29810" t="s">
        <v>2866</v>
      </c>
      <c r="F29810" t="s">
        <v>2913</v>
      </c>
      <c r="G29810">
        <v>6.26</v>
      </c>
      <c r="H29810">
        <v>3.16</v>
      </c>
      <c r="I29810">
        <v>3.1</v>
      </c>
      <c r="J29810">
        <v>0</v>
      </c>
      <c r="K29810">
        <v>2.15833333338378</v>
      </c>
      <c r="L29810">
        <v>22.050000000017462</v>
      </c>
      <c r="M29810">
        <v>19.891666666633682</v>
      </c>
    </row>
    <row r="29811" spans="1:13" x14ac:dyDescent="0.3">
      <c r="A29811">
        <v>2019</v>
      </c>
      <c r="B29811">
        <v>5</v>
      </c>
      <c r="C29811">
        <v>5</v>
      </c>
      <c r="D29811" t="s">
        <v>2394</v>
      </c>
      <c r="E29811" t="s">
        <v>2752</v>
      </c>
      <c r="F29811" t="s">
        <v>2752</v>
      </c>
      <c r="G29811">
        <v>0.32</v>
      </c>
      <c r="H29811">
        <v>0.05</v>
      </c>
      <c r="I29811">
        <v>0.27</v>
      </c>
      <c r="J29811">
        <v>0</v>
      </c>
      <c r="K29811">
        <v>2.15833333338378</v>
      </c>
      <c r="L29811">
        <v>11.900000000023283</v>
      </c>
      <c r="M29811">
        <v>9.7416666666395031</v>
      </c>
    </row>
    <row r="29812" spans="1:13" x14ac:dyDescent="0.3">
      <c r="A29812">
        <v>2019</v>
      </c>
      <c r="B29812">
        <v>1</v>
      </c>
      <c r="C29812">
        <v>7</v>
      </c>
      <c r="D29812" t="s">
        <v>2276</v>
      </c>
      <c r="E29812" t="s">
        <v>2745</v>
      </c>
      <c r="F29812" t="s">
        <v>2796</v>
      </c>
      <c r="G29812">
        <v>1.02</v>
      </c>
      <c r="H29812">
        <v>0</v>
      </c>
      <c r="I29812">
        <v>1.02</v>
      </c>
      <c r="J29812">
        <v>0</v>
      </c>
      <c r="K29812">
        <v>2.1583333334710915</v>
      </c>
      <c r="L29812">
        <v>767.73333333342453</v>
      </c>
      <c r="M29812">
        <v>765.57499999995343</v>
      </c>
    </row>
    <row r="29813" spans="1:13" x14ac:dyDescent="0.3">
      <c r="A29813">
        <v>2017</v>
      </c>
      <c r="B29813">
        <v>3</v>
      </c>
      <c r="C29813">
        <v>4</v>
      </c>
      <c r="D29813" t="s">
        <v>1767</v>
      </c>
      <c r="E29813" t="s">
        <v>2743</v>
      </c>
      <c r="F29813" t="s">
        <v>2834</v>
      </c>
      <c r="G29813">
        <v>2.62</v>
      </c>
      <c r="H29813">
        <v>0.60000000000000009</v>
      </c>
      <c r="I29813">
        <v>2.02</v>
      </c>
      <c r="J29813">
        <v>0</v>
      </c>
      <c r="K29813">
        <v>2.1611111111124046</v>
      </c>
      <c r="L29813">
        <v>296.6166666666395</v>
      </c>
      <c r="M29813">
        <v>294.4555555555271</v>
      </c>
    </row>
    <row r="29814" spans="1:13" x14ac:dyDescent="0.3">
      <c r="A29814">
        <v>2012</v>
      </c>
      <c r="B29814">
        <v>1</v>
      </c>
      <c r="C29814">
        <v>27</v>
      </c>
      <c r="D29814" t="s">
        <v>389</v>
      </c>
      <c r="E29814" t="s">
        <v>2743</v>
      </c>
      <c r="F29814" t="s">
        <v>2823</v>
      </c>
      <c r="G29814">
        <v>23.039999999999996</v>
      </c>
      <c r="H29814">
        <v>18.099999999999998</v>
      </c>
      <c r="I29814">
        <v>4.9400000000000004</v>
      </c>
      <c r="J29814">
        <v>0</v>
      </c>
      <c r="K29814">
        <v>2.1625000000640284</v>
      </c>
      <c r="L29814">
        <v>8.6041666666860692</v>
      </c>
      <c r="M29814">
        <v>6.4416666666220408</v>
      </c>
    </row>
    <row r="29815" spans="1:13" x14ac:dyDescent="0.3">
      <c r="A29815">
        <v>2010</v>
      </c>
      <c r="B29815">
        <v>11</v>
      </c>
      <c r="C29815">
        <v>1</v>
      </c>
      <c r="D29815" t="s">
        <v>52</v>
      </c>
      <c r="E29815" t="s">
        <v>2754</v>
      </c>
      <c r="F29815" t="s">
        <v>2791</v>
      </c>
      <c r="G29815">
        <v>1</v>
      </c>
      <c r="H29815">
        <v>0</v>
      </c>
      <c r="I29815">
        <v>1</v>
      </c>
      <c r="J29815">
        <v>0</v>
      </c>
      <c r="K29815">
        <v>2.1666666665696539</v>
      </c>
      <c r="L29815">
        <v>2.1666666665696539</v>
      </c>
      <c r="M29815">
        <v>0</v>
      </c>
    </row>
    <row r="29816" spans="1:13" x14ac:dyDescent="0.3">
      <c r="A29816">
        <v>2010</v>
      </c>
      <c r="B29816">
        <v>12</v>
      </c>
      <c r="C29816">
        <v>1</v>
      </c>
      <c r="D29816" t="s">
        <v>81</v>
      </c>
      <c r="E29816" t="s">
        <v>2745</v>
      </c>
      <c r="F29816" t="s">
        <v>2824</v>
      </c>
      <c r="G29816">
        <v>1</v>
      </c>
      <c r="H29816">
        <v>0</v>
      </c>
      <c r="I29816">
        <v>1</v>
      </c>
      <c r="J29816">
        <v>0</v>
      </c>
      <c r="K29816">
        <v>2.1666666665696539</v>
      </c>
      <c r="L29816">
        <v>5.8333333333139308</v>
      </c>
      <c r="M29816">
        <v>3.6666666667442769</v>
      </c>
    </row>
    <row r="29817" spans="1:13" x14ac:dyDescent="0.3">
      <c r="A29817">
        <v>2010</v>
      </c>
      <c r="B29817">
        <v>12</v>
      </c>
      <c r="C29817">
        <v>1</v>
      </c>
      <c r="D29817" t="s">
        <v>81</v>
      </c>
      <c r="E29817" t="s">
        <v>2745</v>
      </c>
      <c r="F29817" t="s">
        <v>2772</v>
      </c>
      <c r="G29817">
        <v>0.19999999999999998</v>
      </c>
      <c r="H29817">
        <v>0.18</v>
      </c>
      <c r="I29817">
        <v>0.02</v>
      </c>
      <c r="J29817">
        <v>0</v>
      </c>
      <c r="K29817">
        <v>2.1666666665696539</v>
      </c>
      <c r="L29817">
        <v>2.8666666665812954</v>
      </c>
      <c r="M29817">
        <v>0.70000000001164153</v>
      </c>
    </row>
    <row r="29818" spans="1:13" x14ac:dyDescent="0.3">
      <c r="A29818">
        <v>2011</v>
      </c>
      <c r="B29818">
        <v>1</v>
      </c>
      <c r="C29818">
        <v>9</v>
      </c>
      <c r="D29818" t="s">
        <v>120</v>
      </c>
      <c r="E29818" t="s">
        <v>2749</v>
      </c>
      <c r="F29818" t="s">
        <v>2797</v>
      </c>
      <c r="G29818">
        <v>0.1</v>
      </c>
      <c r="H29818">
        <v>0</v>
      </c>
      <c r="I29818">
        <v>0.1</v>
      </c>
      <c r="J29818">
        <v>0</v>
      </c>
      <c r="K29818">
        <v>2.1666666665696539</v>
      </c>
      <c r="L29818">
        <v>2.5666666666511446</v>
      </c>
      <c r="M29818">
        <v>0.40000000008149073</v>
      </c>
    </row>
    <row r="29819" spans="1:13" x14ac:dyDescent="0.3">
      <c r="A29819">
        <v>2011</v>
      </c>
      <c r="B29819">
        <v>1</v>
      </c>
      <c r="C29819">
        <v>25</v>
      </c>
      <c r="D29819" t="s">
        <v>136</v>
      </c>
      <c r="E29819" t="s">
        <v>2743</v>
      </c>
      <c r="F29819" t="s">
        <v>2827</v>
      </c>
      <c r="G29819">
        <v>1.6</v>
      </c>
      <c r="H29819">
        <v>1.6</v>
      </c>
      <c r="I29819">
        <v>0</v>
      </c>
      <c r="J29819">
        <v>0</v>
      </c>
      <c r="K29819">
        <v>2.1666666665696539</v>
      </c>
      <c r="L29819">
        <v>2.1833333332906477</v>
      </c>
      <c r="M29819">
        <v>1.6666666720993817E-2</v>
      </c>
    </row>
    <row r="29820" spans="1:13" x14ac:dyDescent="0.3">
      <c r="A29820">
        <v>2011</v>
      </c>
      <c r="B29820">
        <v>1</v>
      </c>
      <c r="C29820">
        <v>25</v>
      </c>
      <c r="D29820" t="s">
        <v>136</v>
      </c>
      <c r="E29820" t="s">
        <v>2749</v>
      </c>
      <c r="F29820" t="s">
        <v>2800</v>
      </c>
      <c r="G29820">
        <v>0.8</v>
      </c>
      <c r="H29820">
        <v>0</v>
      </c>
      <c r="I29820">
        <v>0.8</v>
      </c>
      <c r="J29820">
        <v>0</v>
      </c>
      <c r="K29820">
        <v>2.1666666665696539</v>
      </c>
      <c r="L29820">
        <v>2.5833333331975155</v>
      </c>
      <c r="M29820">
        <v>0.41666666662786156</v>
      </c>
    </row>
    <row r="29821" spans="1:13" x14ac:dyDescent="0.3">
      <c r="A29821">
        <v>2011</v>
      </c>
      <c r="B29821">
        <v>11</v>
      </c>
      <c r="C29821">
        <v>22</v>
      </c>
      <c r="D29821" t="s">
        <v>323</v>
      </c>
      <c r="E29821" t="s">
        <v>2743</v>
      </c>
      <c r="F29821" t="s">
        <v>2823</v>
      </c>
      <c r="G29821">
        <v>0.02</v>
      </c>
      <c r="H29821">
        <v>0</v>
      </c>
      <c r="I29821">
        <v>0</v>
      </c>
      <c r="J29821">
        <v>0.02</v>
      </c>
      <c r="K29821">
        <v>2.1666666665696539</v>
      </c>
      <c r="L29821">
        <v>2.1833333332906477</v>
      </c>
      <c r="M29821">
        <v>1.6666666720993817E-2</v>
      </c>
    </row>
    <row r="29822" spans="1:13" x14ac:dyDescent="0.3">
      <c r="A29822">
        <v>2011</v>
      </c>
      <c r="B29822">
        <v>11</v>
      </c>
      <c r="C29822">
        <v>28</v>
      </c>
      <c r="D29822" t="s">
        <v>329</v>
      </c>
      <c r="E29822" t="s">
        <v>2743</v>
      </c>
      <c r="F29822" t="s">
        <v>2744</v>
      </c>
      <c r="G29822">
        <v>1.1000000000000001</v>
      </c>
      <c r="H29822">
        <v>0.3</v>
      </c>
      <c r="I29822">
        <v>0.8</v>
      </c>
      <c r="J29822">
        <v>0</v>
      </c>
      <c r="K29822">
        <v>2.1666666665696539</v>
      </c>
      <c r="L29822">
        <v>2.5166666666627862</v>
      </c>
      <c r="M29822">
        <v>0.35000000009313226</v>
      </c>
    </row>
    <row r="29823" spans="1:13" x14ac:dyDescent="0.3">
      <c r="A29823">
        <v>2012</v>
      </c>
      <c r="B29823">
        <v>1</v>
      </c>
      <c r="C29823">
        <v>14</v>
      </c>
      <c r="D29823" t="s">
        <v>376</v>
      </c>
      <c r="E29823" t="s">
        <v>2754</v>
      </c>
      <c r="F29823" t="s">
        <v>2820</v>
      </c>
      <c r="G29823">
        <v>1</v>
      </c>
      <c r="H29823">
        <v>0.1</v>
      </c>
      <c r="I29823">
        <v>0.9</v>
      </c>
      <c r="J29823">
        <v>0</v>
      </c>
      <c r="K29823">
        <v>2.1666666665696539</v>
      </c>
      <c r="L29823">
        <v>3.7333333332790062</v>
      </c>
      <c r="M29823">
        <v>1.5666666667093523</v>
      </c>
    </row>
    <row r="29824" spans="1:13" x14ac:dyDescent="0.3">
      <c r="A29824">
        <v>2012</v>
      </c>
      <c r="B29824">
        <v>1</v>
      </c>
      <c r="C29824">
        <v>18</v>
      </c>
      <c r="D29824" t="s">
        <v>380</v>
      </c>
      <c r="E29824" t="s">
        <v>2754</v>
      </c>
      <c r="F29824" t="s">
        <v>2779</v>
      </c>
      <c r="G29824">
        <v>0.15</v>
      </c>
      <c r="H29824">
        <v>0</v>
      </c>
      <c r="I29824">
        <v>0.15</v>
      </c>
      <c r="J29824">
        <v>0</v>
      </c>
      <c r="K29824">
        <v>2.1666666665696539</v>
      </c>
      <c r="L29824">
        <v>2.4999999999417923</v>
      </c>
      <c r="M29824">
        <v>0.33333333337213844</v>
      </c>
    </row>
    <row r="29825" spans="1:13" x14ac:dyDescent="0.3">
      <c r="A29825">
        <v>2012</v>
      </c>
      <c r="B29825">
        <v>2</v>
      </c>
      <c r="C29825">
        <v>17</v>
      </c>
      <c r="D29825" t="s">
        <v>410</v>
      </c>
      <c r="E29825" t="s">
        <v>2741</v>
      </c>
      <c r="F29825" t="s">
        <v>2860</v>
      </c>
      <c r="G29825">
        <v>3</v>
      </c>
      <c r="H29825">
        <v>0</v>
      </c>
      <c r="I29825">
        <v>2.5</v>
      </c>
      <c r="J29825">
        <v>0.5</v>
      </c>
      <c r="K29825">
        <v>2.1666666665696539</v>
      </c>
      <c r="L29825">
        <v>2.7333333333372138</v>
      </c>
      <c r="M29825">
        <v>0.56666666676755995</v>
      </c>
    </row>
    <row r="29826" spans="1:13" x14ac:dyDescent="0.3">
      <c r="A29826">
        <v>2012</v>
      </c>
      <c r="B29826">
        <v>2</v>
      </c>
      <c r="C29826">
        <v>22</v>
      </c>
      <c r="D29826" t="s">
        <v>415</v>
      </c>
      <c r="E29826" t="s">
        <v>2741</v>
      </c>
      <c r="F29826" t="s">
        <v>2769</v>
      </c>
      <c r="G29826">
        <v>3</v>
      </c>
      <c r="H29826">
        <v>0</v>
      </c>
      <c r="I29826">
        <v>3</v>
      </c>
      <c r="J29826">
        <v>0</v>
      </c>
      <c r="K29826">
        <v>2.1666666665696539</v>
      </c>
      <c r="L29826">
        <v>2.9833333332790062</v>
      </c>
      <c r="M29826">
        <v>0.81666666670935228</v>
      </c>
    </row>
    <row r="29827" spans="1:13" x14ac:dyDescent="0.3">
      <c r="A29827">
        <v>2012</v>
      </c>
      <c r="B29827">
        <v>3</v>
      </c>
      <c r="C29827">
        <v>5</v>
      </c>
      <c r="D29827" t="s">
        <v>427</v>
      </c>
      <c r="E29827" t="s">
        <v>2749</v>
      </c>
      <c r="F29827" t="s">
        <v>2792</v>
      </c>
      <c r="G29827">
        <v>0.8</v>
      </c>
      <c r="H29827">
        <v>0.2</v>
      </c>
      <c r="I29827">
        <v>0.6</v>
      </c>
      <c r="J29827">
        <v>0</v>
      </c>
      <c r="K29827">
        <v>2.1666666665696539</v>
      </c>
      <c r="L29827">
        <v>2.6999999998952262</v>
      </c>
      <c r="M29827">
        <v>0.53333333332557231</v>
      </c>
    </row>
    <row r="29828" spans="1:13" x14ac:dyDescent="0.3">
      <c r="A29828">
        <v>2012</v>
      </c>
      <c r="B29828">
        <v>3</v>
      </c>
      <c r="C29828">
        <v>31</v>
      </c>
      <c r="D29828" t="s">
        <v>453</v>
      </c>
      <c r="E29828" t="s">
        <v>2745</v>
      </c>
      <c r="F29828" t="s">
        <v>2796</v>
      </c>
      <c r="G29828">
        <v>0.04</v>
      </c>
      <c r="H29828">
        <v>0.03</v>
      </c>
      <c r="I29828">
        <v>0.01</v>
      </c>
      <c r="J29828">
        <v>0</v>
      </c>
      <c r="K29828">
        <v>2.1666666665696539</v>
      </c>
      <c r="L29828">
        <v>7.5999999999767169</v>
      </c>
      <c r="M29828">
        <v>5.433333333407063</v>
      </c>
    </row>
    <row r="29829" spans="1:13" x14ac:dyDescent="0.3">
      <c r="A29829">
        <v>2012</v>
      </c>
      <c r="B29829">
        <v>10</v>
      </c>
      <c r="C29829">
        <v>8</v>
      </c>
      <c r="D29829" t="s">
        <v>541</v>
      </c>
      <c r="E29829" t="s">
        <v>2773</v>
      </c>
      <c r="F29829" t="s">
        <v>2773</v>
      </c>
      <c r="G29829">
        <v>0.5</v>
      </c>
      <c r="H29829">
        <v>0.1</v>
      </c>
      <c r="I29829">
        <v>0.4</v>
      </c>
      <c r="J29829">
        <v>0</v>
      </c>
      <c r="K29829">
        <v>2.1666666665696539</v>
      </c>
      <c r="L29829">
        <v>3.1666666666860692</v>
      </c>
      <c r="M29829">
        <v>1.0000000001164153</v>
      </c>
    </row>
    <row r="29830" spans="1:13" x14ac:dyDescent="0.3">
      <c r="A29830">
        <v>2012</v>
      </c>
      <c r="B29830">
        <v>11</v>
      </c>
      <c r="C29830">
        <v>25</v>
      </c>
      <c r="D29830" t="s">
        <v>588</v>
      </c>
      <c r="E29830" t="s">
        <v>2745</v>
      </c>
      <c r="G29830">
        <v>0.04</v>
      </c>
      <c r="H29830">
        <v>0</v>
      </c>
      <c r="I29830">
        <v>0.04</v>
      </c>
      <c r="J29830">
        <v>0</v>
      </c>
      <c r="K29830">
        <v>2.1666666665696539</v>
      </c>
      <c r="L29830">
        <v>2.6166666666395031</v>
      </c>
      <c r="M29830">
        <v>0.45000000006984919</v>
      </c>
    </row>
    <row r="29831" spans="1:13" x14ac:dyDescent="0.3">
      <c r="A29831">
        <v>2013</v>
      </c>
      <c r="B29831">
        <v>1</v>
      </c>
      <c r="C29831">
        <v>9</v>
      </c>
      <c r="D29831" t="s">
        <v>632</v>
      </c>
      <c r="E29831" t="s">
        <v>2752</v>
      </c>
      <c r="F29831" t="s">
        <v>2864</v>
      </c>
      <c r="G29831">
        <v>1.5</v>
      </c>
      <c r="H29831">
        <v>0</v>
      </c>
      <c r="I29831">
        <v>1.5</v>
      </c>
      <c r="J29831">
        <v>0</v>
      </c>
      <c r="K29831">
        <v>2.1666666665696539</v>
      </c>
      <c r="L29831">
        <v>2.8333333333139308</v>
      </c>
      <c r="M29831">
        <v>0.66666666674427688</v>
      </c>
    </row>
    <row r="29832" spans="1:13" x14ac:dyDescent="0.3">
      <c r="A29832">
        <v>2013</v>
      </c>
      <c r="B29832">
        <v>3</v>
      </c>
      <c r="C29832">
        <v>25</v>
      </c>
      <c r="D29832" t="s">
        <v>707</v>
      </c>
      <c r="E29832" t="s">
        <v>2754</v>
      </c>
      <c r="F29832" t="s">
        <v>2851</v>
      </c>
      <c r="G29832">
        <v>1</v>
      </c>
      <c r="H29832">
        <v>0</v>
      </c>
      <c r="I29832">
        <v>1</v>
      </c>
      <c r="J29832">
        <v>0</v>
      </c>
      <c r="K29832">
        <v>2.1666666665696539</v>
      </c>
      <c r="L29832">
        <v>3.9166666666860692</v>
      </c>
      <c r="M29832">
        <v>1.7500000001164153</v>
      </c>
    </row>
    <row r="29833" spans="1:13" x14ac:dyDescent="0.3">
      <c r="A29833">
        <v>2013</v>
      </c>
      <c r="B29833">
        <v>9</v>
      </c>
      <c r="C29833">
        <v>28</v>
      </c>
      <c r="D29833" t="s">
        <v>786</v>
      </c>
      <c r="E29833" t="s">
        <v>2747</v>
      </c>
      <c r="F29833" t="s">
        <v>2748</v>
      </c>
      <c r="G29833">
        <v>0.1</v>
      </c>
      <c r="H29833">
        <v>0</v>
      </c>
      <c r="I29833">
        <v>0.1</v>
      </c>
      <c r="J29833">
        <v>0</v>
      </c>
      <c r="K29833">
        <v>2.1666666665696539</v>
      </c>
      <c r="L29833">
        <v>2.8333333333139308</v>
      </c>
      <c r="M29833">
        <v>0.66666666674427688</v>
      </c>
    </row>
    <row r="29834" spans="1:13" x14ac:dyDescent="0.3">
      <c r="A29834">
        <v>2013</v>
      </c>
      <c r="B29834">
        <v>11</v>
      </c>
      <c r="C29834">
        <v>4</v>
      </c>
      <c r="D29834" t="s">
        <v>823</v>
      </c>
      <c r="E29834" t="s">
        <v>2743</v>
      </c>
      <c r="F29834" t="s">
        <v>2827</v>
      </c>
      <c r="G29834">
        <v>1.5</v>
      </c>
      <c r="H29834">
        <v>0.5</v>
      </c>
      <c r="I29834">
        <v>0.1</v>
      </c>
      <c r="J29834">
        <v>0.9</v>
      </c>
      <c r="K29834">
        <v>2.1666666665696539</v>
      </c>
      <c r="L29834">
        <v>30.166666666686069</v>
      </c>
      <c r="M29834">
        <v>28.000000000116415</v>
      </c>
    </row>
    <row r="29835" spans="1:13" x14ac:dyDescent="0.3">
      <c r="A29835">
        <v>2013</v>
      </c>
      <c r="B29835">
        <v>12</v>
      </c>
      <c r="C29835">
        <v>24</v>
      </c>
      <c r="D29835" t="s">
        <v>873</v>
      </c>
      <c r="E29835" t="s">
        <v>2741</v>
      </c>
      <c r="F29835" t="s">
        <v>2741</v>
      </c>
      <c r="G29835">
        <v>8</v>
      </c>
      <c r="H29835">
        <v>0</v>
      </c>
      <c r="I29835">
        <v>4</v>
      </c>
      <c r="J29835">
        <v>4</v>
      </c>
      <c r="K29835">
        <v>2.1666666665696539</v>
      </c>
      <c r="L29835">
        <v>2.9666666665580124</v>
      </c>
      <c r="M29835">
        <v>0.79999999998835847</v>
      </c>
    </row>
    <row r="29836" spans="1:13" x14ac:dyDescent="0.3">
      <c r="A29836">
        <v>2014</v>
      </c>
      <c r="B29836">
        <v>1</v>
      </c>
      <c r="C29836">
        <v>9</v>
      </c>
      <c r="D29836" t="s">
        <v>889</v>
      </c>
      <c r="E29836" t="s">
        <v>2743</v>
      </c>
      <c r="F29836" t="s">
        <v>2823</v>
      </c>
      <c r="G29836">
        <v>0.6</v>
      </c>
      <c r="H29836">
        <v>0</v>
      </c>
      <c r="I29836">
        <v>0.6</v>
      </c>
      <c r="J29836">
        <v>0</v>
      </c>
      <c r="K29836">
        <v>2.1666666665696539</v>
      </c>
      <c r="L29836">
        <v>4.8333333333721384</v>
      </c>
      <c r="M29836">
        <v>2.6666666668024845</v>
      </c>
    </row>
    <row r="29837" spans="1:13" x14ac:dyDescent="0.3">
      <c r="A29837">
        <v>2014</v>
      </c>
      <c r="B29837">
        <v>1</v>
      </c>
      <c r="C29837">
        <v>20</v>
      </c>
      <c r="D29837" t="s">
        <v>900</v>
      </c>
      <c r="E29837" t="s">
        <v>2741</v>
      </c>
      <c r="F29837" t="s">
        <v>2901</v>
      </c>
      <c r="G29837">
        <v>6</v>
      </c>
      <c r="H29837">
        <v>0</v>
      </c>
      <c r="I29837">
        <v>6</v>
      </c>
      <c r="J29837">
        <v>0</v>
      </c>
      <c r="K29837">
        <v>2.1666666665696539</v>
      </c>
      <c r="L29837">
        <v>3.9166666666860692</v>
      </c>
      <c r="M29837">
        <v>1.7500000001164153</v>
      </c>
    </row>
    <row r="29838" spans="1:13" x14ac:dyDescent="0.3">
      <c r="A29838">
        <v>2014</v>
      </c>
      <c r="B29838">
        <v>2</v>
      </c>
      <c r="C29838">
        <v>11</v>
      </c>
      <c r="D29838" t="s">
        <v>922</v>
      </c>
      <c r="E29838" t="s">
        <v>2743</v>
      </c>
      <c r="F29838" t="s">
        <v>2947</v>
      </c>
      <c r="G29838">
        <v>4.5</v>
      </c>
      <c r="H29838">
        <v>3.5</v>
      </c>
      <c r="I29838">
        <v>1</v>
      </c>
      <c r="J29838">
        <v>0</v>
      </c>
      <c r="K29838">
        <v>2.1666666665696539</v>
      </c>
      <c r="L29838">
        <v>50.200000000011642</v>
      </c>
      <c r="M29838">
        <v>48.033333333441988</v>
      </c>
    </row>
    <row r="29839" spans="1:13" x14ac:dyDescent="0.3">
      <c r="A29839">
        <v>2014</v>
      </c>
      <c r="B29839">
        <v>3</v>
      </c>
      <c r="C29839">
        <v>12</v>
      </c>
      <c r="D29839" t="s">
        <v>951</v>
      </c>
      <c r="E29839" t="s">
        <v>2743</v>
      </c>
      <c r="F29839" t="s">
        <v>2771</v>
      </c>
      <c r="G29839">
        <v>3.8</v>
      </c>
      <c r="H29839">
        <v>0</v>
      </c>
      <c r="I29839">
        <v>3.8</v>
      </c>
      <c r="J29839">
        <v>0</v>
      </c>
      <c r="K29839">
        <v>2.1666666665696539</v>
      </c>
      <c r="L29839">
        <v>3.7333333332790062</v>
      </c>
      <c r="M29839">
        <v>1.5666666667093523</v>
      </c>
    </row>
    <row r="29840" spans="1:13" x14ac:dyDescent="0.3">
      <c r="A29840">
        <v>2014</v>
      </c>
      <c r="B29840">
        <v>12</v>
      </c>
      <c r="C29840">
        <v>10</v>
      </c>
      <c r="D29840" t="s">
        <v>1118</v>
      </c>
      <c r="E29840" t="s">
        <v>2743</v>
      </c>
      <c r="F29840" t="s">
        <v>2771</v>
      </c>
      <c r="G29840">
        <v>0.3</v>
      </c>
      <c r="H29840">
        <v>0</v>
      </c>
      <c r="I29840">
        <v>0.3</v>
      </c>
      <c r="J29840">
        <v>0</v>
      </c>
      <c r="K29840">
        <v>2.1666666665696539</v>
      </c>
      <c r="L29840">
        <v>2.3333333332557231</v>
      </c>
      <c r="M29840">
        <v>0.16666666668606922</v>
      </c>
    </row>
    <row r="29841" spans="1:13" x14ac:dyDescent="0.3">
      <c r="A29841">
        <v>2014</v>
      </c>
      <c r="B29841">
        <v>12</v>
      </c>
      <c r="C29841">
        <v>25</v>
      </c>
      <c r="D29841" t="s">
        <v>1133</v>
      </c>
      <c r="E29841" t="s">
        <v>2743</v>
      </c>
      <c r="F29841" t="s">
        <v>2874</v>
      </c>
      <c r="G29841">
        <v>0.55000000000000004</v>
      </c>
      <c r="H29841">
        <v>0</v>
      </c>
      <c r="I29841">
        <v>0.55000000000000004</v>
      </c>
      <c r="J29841">
        <v>0</v>
      </c>
      <c r="K29841">
        <v>2.1666666665696539</v>
      </c>
      <c r="L29841">
        <v>2.0999999998603016</v>
      </c>
      <c r="M29841">
        <v>-6.6666666709352285E-2</v>
      </c>
    </row>
    <row r="29842" spans="1:13" x14ac:dyDescent="0.3">
      <c r="A29842">
        <v>2015</v>
      </c>
      <c r="B29842">
        <v>1</v>
      </c>
      <c r="C29842">
        <v>13</v>
      </c>
      <c r="D29842" t="s">
        <v>1152</v>
      </c>
      <c r="E29842" t="s">
        <v>2745</v>
      </c>
      <c r="F29842" t="s">
        <v>2764</v>
      </c>
      <c r="G29842">
        <v>0.7</v>
      </c>
      <c r="H29842">
        <v>0</v>
      </c>
      <c r="I29842">
        <v>0.7</v>
      </c>
      <c r="J29842">
        <v>0</v>
      </c>
      <c r="K29842">
        <v>2.1666666665696539</v>
      </c>
      <c r="L29842">
        <v>4.2916666665987577</v>
      </c>
      <c r="M29842">
        <v>2.1250000000291038</v>
      </c>
    </row>
    <row r="29843" spans="1:13" x14ac:dyDescent="0.3">
      <c r="A29843">
        <v>2015</v>
      </c>
      <c r="B29843">
        <v>2</v>
      </c>
      <c r="C29843">
        <v>2</v>
      </c>
      <c r="D29843" t="s">
        <v>1172</v>
      </c>
      <c r="E29843" t="s">
        <v>2741</v>
      </c>
      <c r="F29843" t="s">
        <v>2935</v>
      </c>
      <c r="G29843">
        <v>5</v>
      </c>
      <c r="H29843">
        <v>0</v>
      </c>
      <c r="I29843">
        <v>0.5</v>
      </c>
      <c r="J29843">
        <v>4.5</v>
      </c>
      <c r="K29843">
        <v>2.1666666665696539</v>
      </c>
      <c r="L29843">
        <v>2.3333333332557231</v>
      </c>
      <c r="M29843">
        <v>0.16666666668606922</v>
      </c>
    </row>
    <row r="29844" spans="1:13" x14ac:dyDescent="0.3">
      <c r="A29844">
        <v>2015</v>
      </c>
      <c r="B29844">
        <v>2</v>
      </c>
      <c r="C29844">
        <v>3</v>
      </c>
      <c r="D29844" t="s">
        <v>1173</v>
      </c>
      <c r="E29844" t="s">
        <v>2747</v>
      </c>
      <c r="F29844" t="s">
        <v>2830</v>
      </c>
      <c r="G29844">
        <v>0.4</v>
      </c>
      <c r="H29844">
        <v>0</v>
      </c>
      <c r="I29844">
        <v>0</v>
      </c>
      <c r="J29844">
        <v>0.4</v>
      </c>
      <c r="K29844">
        <v>2.1666666665696539</v>
      </c>
      <c r="L29844">
        <v>3.0666666667093523</v>
      </c>
      <c r="M29844">
        <v>0.90000000013969839</v>
      </c>
    </row>
    <row r="29845" spans="1:13" x14ac:dyDescent="0.3">
      <c r="A29845">
        <v>2015</v>
      </c>
      <c r="B29845">
        <v>2</v>
      </c>
      <c r="C29845">
        <v>21</v>
      </c>
      <c r="D29845" t="s">
        <v>1191</v>
      </c>
      <c r="E29845" t="s">
        <v>2749</v>
      </c>
      <c r="F29845" t="s">
        <v>2797</v>
      </c>
      <c r="G29845">
        <v>3</v>
      </c>
      <c r="H29845">
        <v>0</v>
      </c>
      <c r="I29845">
        <v>3</v>
      </c>
      <c r="J29845">
        <v>0</v>
      </c>
      <c r="K29845">
        <v>2.1666666665696539</v>
      </c>
      <c r="L29845">
        <v>2.4833333332207985</v>
      </c>
      <c r="M29845">
        <v>0.31666666665114462</v>
      </c>
    </row>
    <row r="29846" spans="1:13" x14ac:dyDescent="0.3">
      <c r="A29846">
        <v>2015</v>
      </c>
      <c r="B29846">
        <v>2</v>
      </c>
      <c r="C29846">
        <v>26</v>
      </c>
      <c r="D29846" t="s">
        <v>1196</v>
      </c>
      <c r="E29846" t="s">
        <v>2752</v>
      </c>
      <c r="F29846" t="s">
        <v>2757</v>
      </c>
      <c r="G29846">
        <v>0.18</v>
      </c>
      <c r="H29846">
        <v>0</v>
      </c>
      <c r="I29846">
        <v>0.18</v>
      </c>
      <c r="J29846">
        <v>0</v>
      </c>
      <c r="K29846">
        <v>2.1666666665696539</v>
      </c>
      <c r="L29846">
        <v>2.7333333333372138</v>
      </c>
      <c r="M29846">
        <v>0.56666666676755995</v>
      </c>
    </row>
    <row r="29847" spans="1:13" x14ac:dyDescent="0.3">
      <c r="A29847">
        <v>2015</v>
      </c>
      <c r="B29847">
        <v>3</v>
      </c>
      <c r="C29847">
        <v>20</v>
      </c>
      <c r="D29847" t="s">
        <v>1218</v>
      </c>
      <c r="E29847" t="s">
        <v>2866</v>
      </c>
      <c r="F29847" t="s">
        <v>2909</v>
      </c>
      <c r="G29847">
        <v>0.9</v>
      </c>
      <c r="H29847">
        <v>0</v>
      </c>
      <c r="I29847">
        <v>0.9</v>
      </c>
      <c r="J29847">
        <v>0</v>
      </c>
      <c r="K29847">
        <v>2.1666666665696539</v>
      </c>
      <c r="L29847">
        <v>4.3333333333139308</v>
      </c>
      <c r="M29847">
        <v>2.1666666667442769</v>
      </c>
    </row>
    <row r="29848" spans="1:13" x14ac:dyDescent="0.3">
      <c r="A29848">
        <v>2015</v>
      </c>
      <c r="B29848">
        <v>9</v>
      </c>
      <c r="C29848">
        <v>12</v>
      </c>
      <c r="D29848" t="s">
        <v>1343</v>
      </c>
      <c r="E29848" t="s">
        <v>2745</v>
      </c>
      <c r="F29848" t="s">
        <v>2766</v>
      </c>
      <c r="G29848">
        <v>0.12</v>
      </c>
      <c r="H29848">
        <v>0.12</v>
      </c>
      <c r="I29848">
        <v>0</v>
      </c>
      <c r="J29848">
        <v>0</v>
      </c>
      <c r="K29848">
        <v>2.1666666665696539</v>
      </c>
      <c r="L29848">
        <v>6.8333333332557231</v>
      </c>
      <c r="M29848">
        <v>4.6666666666860692</v>
      </c>
    </row>
    <row r="29849" spans="1:13" x14ac:dyDescent="0.3">
      <c r="A29849">
        <v>2015</v>
      </c>
      <c r="B29849">
        <v>11</v>
      </c>
      <c r="C29849">
        <v>25</v>
      </c>
      <c r="D29849" t="s">
        <v>1398</v>
      </c>
      <c r="E29849" t="s">
        <v>2745</v>
      </c>
      <c r="F29849" t="s">
        <v>2846</v>
      </c>
      <c r="G29849">
        <v>1</v>
      </c>
      <c r="H29849">
        <v>0</v>
      </c>
      <c r="I29849">
        <v>1</v>
      </c>
      <c r="J29849">
        <v>0</v>
      </c>
      <c r="K29849">
        <v>2.1666666665696539</v>
      </c>
      <c r="L29849">
        <v>3376.5</v>
      </c>
      <c r="M29849">
        <v>3374.3333333334303</v>
      </c>
    </row>
    <row r="29850" spans="1:13" x14ac:dyDescent="0.3">
      <c r="A29850">
        <v>2015</v>
      </c>
      <c r="B29850">
        <v>12</v>
      </c>
      <c r="C29850">
        <v>4</v>
      </c>
      <c r="D29850" t="s">
        <v>1407</v>
      </c>
      <c r="E29850" t="s">
        <v>2745</v>
      </c>
      <c r="F29850" t="s">
        <v>2818</v>
      </c>
      <c r="G29850">
        <v>0.6</v>
      </c>
      <c r="H29850">
        <v>0</v>
      </c>
      <c r="I29850">
        <v>0.6</v>
      </c>
      <c r="J29850">
        <v>0</v>
      </c>
      <c r="K29850">
        <v>2.1666666665696539</v>
      </c>
      <c r="L29850">
        <v>6.8833333332440816</v>
      </c>
      <c r="M29850">
        <v>4.7166666666744277</v>
      </c>
    </row>
    <row r="29851" spans="1:13" x14ac:dyDescent="0.3">
      <c r="A29851">
        <v>2015</v>
      </c>
      <c r="B29851">
        <v>12</v>
      </c>
      <c r="C29851">
        <v>27</v>
      </c>
      <c r="D29851" t="s">
        <v>1430</v>
      </c>
      <c r="E29851" t="s">
        <v>2773</v>
      </c>
      <c r="F29851" t="s">
        <v>2891</v>
      </c>
      <c r="G29851">
        <v>0.03</v>
      </c>
      <c r="H29851">
        <v>0</v>
      </c>
      <c r="I29851">
        <v>0.03</v>
      </c>
      <c r="J29851">
        <v>0</v>
      </c>
      <c r="K29851">
        <v>2.1666666665696539</v>
      </c>
      <c r="L29851">
        <v>3.0666666667093523</v>
      </c>
      <c r="M29851">
        <v>0.90000000013969839</v>
      </c>
    </row>
    <row r="29852" spans="1:13" x14ac:dyDescent="0.3">
      <c r="A29852">
        <v>2016</v>
      </c>
      <c r="B29852">
        <v>2</v>
      </c>
      <c r="C29852">
        <v>29</v>
      </c>
      <c r="D29852" t="s">
        <v>1494</v>
      </c>
      <c r="E29852" t="s">
        <v>2745</v>
      </c>
      <c r="F29852" t="s">
        <v>2764</v>
      </c>
      <c r="G29852">
        <v>1.5</v>
      </c>
      <c r="H29852">
        <v>0</v>
      </c>
      <c r="I29852">
        <v>1.5</v>
      </c>
      <c r="J29852">
        <v>0</v>
      </c>
      <c r="K29852">
        <v>2.1666666665696539</v>
      </c>
      <c r="L29852">
        <v>9.7833333332673647</v>
      </c>
      <c r="M29852">
        <v>7.6166666666977108</v>
      </c>
    </row>
    <row r="29853" spans="1:13" x14ac:dyDescent="0.3">
      <c r="A29853">
        <v>2016</v>
      </c>
      <c r="B29853">
        <v>3</v>
      </c>
      <c r="C29853">
        <v>23</v>
      </c>
      <c r="D29853" t="s">
        <v>1517</v>
      </c>
      <c r="E29853" t="s">
        <v>2745</v>
      </c>
      <c r="F29853" t="s">
        <v>2828</v>
      </c>
      <c r="G29853">
        <v>5.9700000000000006</v>
      </c>
      <c r="H29853">
        <v>0</v>
      </c>
      <c r="I29853">
        <v>0.56999999999999995</v>
      </c>
      <c r="J29853">
        <v>5.4</v>
      </c>
      <c r="K29853">
        <v>2.1666666665696539</v>
      </c>
      <c r="L29853">
        <v>8.0499999998719431</v>
      </c>
      <c r="M29853">
        <v>5.8833333333022892</v>
      </c>
    </row>
    <row r="29854" spans="1:13" x14ac:dyDescent="0.3">
      <c r="A29854">
        <v>2016</v>
      </c>
      <c r="B29854">
        <v>4</v>
      </c>
      <c r="C29854">
        <v>29</v>
      </c>
      <c r="D29854" t="s">
        <v>1552</v>
      </c>
      <c r="E29854" t="s">
        <v>2803</v>
      </c>
      <c r="F29854" t="s">
        <v>2804</v>
      </c>
      <c r="G29854">
        <v>0.01</v>
      </c>
      <c r="H29854">
        <v>0</v>
      </c>
      <c r="I29854">
        <v>5.0000000000000001E-3</v>
      </c>
      <c r="J29854">
        <v>5.0000000000000001E-3</v>
      </c>
      <c r="K29854">
        <v>2.1666666665696539</v>
      </c>
      <c r="L29854">
        <v>2.6999999998952262</v>
      </c>
      <c r="M29854">
        <v>0.53333333332557231</v>
      </c>
    </row>
    <row r="29855" spans="1:13" x14ac:dyDescent="0.3">
      <c r="A29855">
        <v>2016</v>
      </c>
      <c r="B29855">
        <v>9</v>
      </c>
      <c r="C29855">
        <v>5</v>
      </c>
      <c r="D29855" t="s">
        <v>1596</v>
      </c>
      <c r="E29855" t="s">
        <v>2747</v>
      </c>
      <c r="F29855" t="s">
        <v>2748</v>
      </c>
      <c r="G29855">
        <v>0.2</v>
      </c>
      <c r="H29855">
        <v>0</v>
      </c>
      <c r="I29855">
        <v>0.2</v>
      </c>
      <c r="J29855">
        <v>0</v>
      </c>
      <c r="K29855">
        <v>2.1666666665696539</v>
      </c>
      <c r="L29855">
        <v>14.416666666511446</v>
      </c>
      <c r="M29855">
        <v>12.249999999941792</v>
      </c>
    </row>
    <row r="29856" spans="1:13" x14ac:dyDescent="0.3">
      <c r="A29856">
        <v>2016</v>
      </c>
      <c r="B29856">
        <v>11</v>
      </c>
      <c r="C29856">
        <v>2</v>
      </c>
      <c r="D29856" t="s">
        <v>1645</v>
      </c>
      <c r="E29856" t="s">
        <v>2743</v>
      </c>
      <c r="F29856" t="s">
        <v>2816</v>
      </c>
      <c r="G29856">
        <v>0.02</v>
      </c>
      <c r="H29856">
        <v>0</v>
      </c>
      <c r="I29856">
        <v>0.02</v>
      </c>
      <c r="J29856">
        <v>0</v>
      </c>
      <c r="K29856">
        <v>2.1666666665696539</v>
      </c>
      <c r="L29856">
        <v>70.916666666627862</v>
      </c>
      <c r="M29856">
        <v>68.750000000058208</v>
      </c>
    </row>
    <row r="29857" spans="1:13" x14ac:dyDescent="0.3">
      <c r="A29857">
        <v>2016</v>
      </c>
      <c r="B29857">
        <v>12</v>
      </c>
      <c r="C29857">
        <v>1</v>
      </c>
      <c r="D29857" t="s">
        <v>1674</v>
      </c>
      <c r="E29857" t="s">
        <v>2749</v>
      </c>
      <c r="F29857" t="s">
        <v>2756</v>
      </c>
      <c r="G29857">
        <v>5</v>
      </c>
      <c r="H29857">
        <v>0.5</v>
      </c>
      <c r="I29857">
        <v>4.5</v>
      </c>
      <c r="J29857">
        <v>0</v>
      </c>
      <c r="K29857">
        <v>2.1666666665696539</v>
      </c>
      <c r="L29857">
        <v>2.2999999999883585</v>
      </c>
      <c r="M29857">
        <v>0.13333333341870457</v>
      </c>
    </row>
    <row r="29858" spans="1:13" x14ac:dyDescent="0.3">
      <c r="A29858">
        <v>2017</v>
      </c>
      <c r="B29858">
        <v>1</v>
      </c>
      <c r="C29858">
        <v>5</v>
      </c>
      <c r="D29858" t="s">
        <v>1709</v>
      </c>
      <c r="E29858" t="s">
        <v>2741</v>
      </c>
      <c r="F29858" t="s">
        <v>2934</v>
      </c>
      <c r="G29858">
        <v>1.2</v>
      </c>
      <c r="H29858">
        <v>0</v>
      </c>
      <c r="I29858">
        <v>1.2</v>
      </c>
      <c r="J29858">
        <v>0</v>
      </c>
      <c r="K29858">
        <v>2.1666666665696539</v>
      </c>
      <c r="L29858">
        <v>2.4666666666744277</v>
      </c>
      <c r="M29858">
        <v>0.30000000010477379</v>
      </c>
    </row>
    <row r="29859" spans="1:13" x14ac:dyDescent="0.3">
      <c r="A29859">
        <v>2017</v>
      </c>
      <c r="B29859">
        <v>2</v>
      </c>
      <c r="C29859">
        <v>14</v>
      </c>
      <c r="D29859" t="s">
        <v>1749</v>
      </c>
      <c r="E29859" t="s">
        <v>2743</v>
      </c>
      <c r="F29859" t="s">
        <v>2744</v>
      </c>
      <c r="G29859">
        <v>3.8</v>
      </c>
      <c r="H29859">
        <v>0</v>
      </c>
      <c r="I29859">
        <v>3.8</v>
      </c>
      <c r="J29859">
        <v>0</v>
      </c>
      <c r="K29859">
        <v>2.1666666665696539</v>
      </c>
      <c r="L29859">
        <v>30.733333333279006</v>
      </c>
      <c r="M29859">
        <v>28.566666666709352</v>
      </c>
    </row>
    <row r="29860" spans="1:13" x14ac:dyDescent="0.3">
      <c r="A29860">
        <v>2017</v>
      </c>
      <c r="B29860">
        <v>11</v>
      </c>
      <c r="C29860">
        <v>10</v>
      </c>
      <c r="D29860" t="s">
        <v>1917</v>
      </c>
      <c r="E29860" t="s">
        <v>2754</v>
      </c>
      <c r="F29860" t="s">
        <v>2819</v>
      </c>
      <c r="G29860">
        <v>4</v>
      </c>
      <c r="H29860">
        <v>0.6</v>
      </c>
      <c r="I29860">
        <v>3.4</v>
      </c>
      <c r="J29860">
        <v>0</v>
      </c>
      <c r="K29860">
        <v>2.1666666665696539</v>
      </c>
      <c r="L29860">
        <v>4.7999999999301508</v>
      </c>
      <c r="M29860">
        <v>2.6333333333604969</v>
      </c>
    </row>
    <row r="29861" spans="1:13" x14ac:dyDescent="0.3">
      <c r="A29861">
        <v>2017</v>
      </c>
      <c r="B29861">
        <v>11</v>
      </c>
      <c r="C29861">
        <v>11</v>
      </c>
      <c r="D29861" t="s">
        <v>1918</v>
      </c>
      <c r="E29861" t="s">
        <v>2745</v>
      </c>
      <c r="F29861" t="s">
        <v>2777</v>
      </c>
      <c r="G29861">
        <v>0.14000000000000001</v>
      </c>
      <c r="H29861">
        <v>0</v>
      </c>
      <c r="I29861">
        <v>0.14000000000000001</v>
      </c>
      <c r="J29861">
        <v>0</v>
      </c>
      <c r="K29861">
        <v>2.1666666665696539</v>
      </c>
      <c r="L29861">
        <v>2.4166666666860692</v>
      </c>
      <c r="M29861">
        <v>0.25000000011641532</v>
      </c>
    </row>
    <row r="29862" spans="1:13" x14ac:dyDescent="0.3">
      <c r="A29862">
        <v>2017</v>
      </c>
      <c r="B29862">
        <v>12</v>
      </c>
      <c r="C29862">
        <v>16</v>
      </c>
      <c r="D29862" t="s">
        <v>1953</v>
      </c>
      <c r="E29862" t="s">
        <v>2997</v>
      </c>
      <c r="F29862" t="s">
        <v>3021</v>
      </c>
      <c r="G29862">
        <v>6.0000000000000001E-3</v>
      </c>
      <c r="H29862">
        <v>0</v>
      </c>
      <c r="I29862">
        <v>6.0000000000000001E-3</v>
      </c>
      <c r="J29862">
        <v>0</v>
      </c>
      <c r="K29862">
        <v>2.1666666665696539</v>
      </c>
      <c r="L29862">
        <v>2.816666666592937</v>
      </c>
      <c r="M29862">
        <v>0.65000000002328306</v>
      </c>
    </row>
    <row r="29863" spans="1:13" x14ac:dyDescent="0.3">
      <c r="A29863">
        <v>2017</v>
      </c>
      <c r="B29863">
        <v>12</v>
      </c>
      <c r="C29863">
        <v>17</v>
      </c>
      <c r="D29863" t="s">
        <v>1954</v>
      </c>
      <c r="E29863" t="s">
        <v>2752</v>
      </c>
      <c r="F29863" t="s">
        <v>2921</v>
      </c>
      <c r="G29863">
        <v>4</v>
      </c>
      <c r="H29863">
        <v>0</v>
      </c>
      <c r="I29863">
        <v>4</v>
      </c>
      <c r="J29863">
        <v>0</v>
      </c>
      <c r="K29863">
        <v>2.1666666665696539</v>
      </c>
      <c r="L29863">
        <v>3.0833333332557231</v>
      </c>
      <c r="M29863">
        <v>0.91666666668606922</v>
      </c>
    </row>
    <row r="29864" spans="1:13" x14ac:dyDescent="0.3">
      <c r="A29864">
        <v>2018</v>
      </c>
      <c r="B29864">
        <v>1</v>
      </c>
      <c r="C29864">
        <v>6</v>
      </c>
      <c r="D29864" t="s">
        <v>1974</v>
      </c>
      <c r="E29864" t="s">
        <v>2741</v>
      </c>
      <c r="F29864" t="s">
        <v>2924</v>
      </c>
      <c r="G29864">
        <v>0.9</v>
      </c>
      <c r="H29864">
        <v>0</v>
      </c>
      <c r="I29864">
        <v>0.9</v>
      </c>
      <c r="J29864">
        <v>0</v>
      </c>
      <c r="K29864">
        <v>2.1666666665696539</v>
      </c>
      <c r="L29864">
        <v>2.5499999999301508</v>
      </c>
      <c r="M29864">
        <v>0.38333333336049691</v>
      </c>
    </row>
    <row r="29865" spans="1:13" x14ac:dyDescent="0.3">
      <c r="A29865">
        <v>2018</v>
      </c>
      <c r="B29865">
        <v>1</v>
      </c>
      <c r="C29865">
        <v>18</v>
      </c>
      <c r="D29865" t="s">
        <v>1986</v>
      </c>
      <c r="E29865" t="s">
        <v>2743</v>
      </c>
      <c r="F29865" t="s">
        <v>2817</v>
      </c>
      <c r="G29865">
        <v>0.12</v>
      </c>
      <c r="H29865">
        <v>0</v>
      </c>
      <c r="I29865">
        <v>0.12</v>
      </c>
      <c r="J29865">
        <v>0</v>
      </c>
      <c r="K29865">
        <v>2.1666666665696539</v>
      </c>
      <c r="L29865">
        <v>1515.5833333333139</v>
      </c>
      <c r="M29865">
        <v>1513.4166666667443</v>
      </c>
    </row>
    <row r="29866" spans="1:13" x14ac:dyDescent="0.3">
      <c r="A29866">
        <v>2018</v>
      </c>
      <c r="B29866">
        <v>2</v>
      </c>
      <c r="C29866">
        <v>7</v>
      </c>
      <c r="D29866" t="s">
        <v>2006</v>
      </c>
      <c r="E29866" t="s">
        <v>2747</v>
      </c>
      <c r="F29866" t="s">
        <v>2748</v>
      </c>
      <c r="G29866">
        <v>0.1</v>
      </c>
      <c r="H29866">
        <v>0</v>
      </c>
      <c r="I29866">
        <v>0.1</v>
      </c>
      <c r="J29866">
        <v>0</v>
      </c>
      <c r="K29866">
        <v>2.1666666665696539</v>
      </c>
      <c r="L29866">
        <v>76.566666666534729</v>
      </c>
      <c r="M29866">
        <v>74.399999999965075</v>
      </c>
    </row>
    <row r="29867" spans="1:13" x14ac:dyDescent="0.3">
      <c r="A29867">
        <v>2018</v>
      </c>
      <c r="B29867">
        <v>2</v>
      </c>
      <c r="C29867">
        <v>11</v>
      </c>
      <c r="D29867" t="s">
        <v>2010</v>
      </c>
      <c r="E29867" t="s">
        <v>2866</v>
      </c>
      <c r="F29867" t="s">
        <v>2909</v>
      </c>
      <c r="G29867">
        <v>0.78</v>
      </c>
      <c r="H29867">
        <v>0</v>
      </c>
      <c r="I29867">
        <v>0.78</v>
      </c>
      <c r="J29867">
        <v>0</v>
      </c>
      <c r="K29867">
        <v>2.1666666665696539</v>
      </c>
      <c r="L29867">
        <v>9.4166666666278616</v>
      </c>
      <c r="M29867">
        <v>7.2500000000582077</v>
      </c>
    </row>
    <row r="29868" spans="1:13" x14ac:dyDescent="0.3">
      <c r="A29868">
        <v>2018</v>
      </c>
      <c r="B29868">
        <v>3</v>
      </c>
      <c r="C29868">
        <v>2</v>
      </c>
      <c r="D29868" t="s">
        <v>2029</v>
      </c>
      <c r="E29868" t="s">
        <v>2752</v>
      </c>
      <c r="F29868" t="s">
        <v>2881</v>
      </c>
      <c r="G29868">
        <v>3.9</v>
      </c>
      <c r="H29868">
        <v>0</v>
      </c>
      <c r="I29868">
        <v>3.9</v>
      </c>
      <c r="J29868">
        <v>0</v>
      </c>
      <c r="K29868">
        <v>2.1666666665696539</v>
      </c>
      <c r="L29868">
        <v>5.5666666666511446</v>
      </c>
      <c r="M29868">
        <v>3.4000000000814907</v>
      </c>
    </row>
    <row r="29869" spans="1:13" x14ac:dyDescent="0.3">
      <c r="A29869">
        <v>2018</v>
      </c>
      <c r="B29869">
        <v>3</v>
      </c>
      <c r="C29869">
        <v>22</v>
      </c>
      <c r="D29869" t="s">
        <v>2049</v>
      </c>
      <c r="E29869" t="s">
        <v>2773</v>
      </c>
      <c r="F29869" t="s">
        <v>3000</v>
      </c>
      <c r="G29869">
        <v>1.3</v>
      </c>
      <c r="H29869">
        <v>0</v>
      </c>
      <c r="I29869">
        <v>1.3</v>
      </c>
      <c r="J29869">
        <v>0</v>
      </c>
      <c r="K29869">
        <v>2.1666666665696539</v>
      </c>
      <c r="L29869">
        <v>3.4999999998835847</v>
      </c>
      <c r="M29869">
        <v>1.3333333333139308</v>
      </c>
    </row>
    <row r="29870" spans="1:13" x14ac:dyDescent="0.3">
      <c r="A29870">
        <v>2018</v>
      </c>
      <c r="B29870">
        <v>12</v>
      </c>
      <c r="C29870">
        <v>22</v>
      </c>
      <c r="D29870" t="s">
        <v>2260</v>
      </c>
      <c r="E29870" t="s">
        <v>2752</v>
      </c>
      <c r="F29870" t="s">
        <v>2938</v>
      </c>
      <c r="G29870">
        <v>0.7</v>
      </c>
      <c r="H29870">
        <v>0</v>
      </c>
      <c r="I29870">
        <v>0.7</v>
      </c>
      <c r="J29870">
        <v>0</v>
      </c>
      <c r="K29870">
        <v>2.1666666665696539</v>
      </c>
      <c r="L29870">
        <v>2.4666666666744277</v>
      </c>
      <c r="M29870">
        <v>0.30000000010477379</v>
      </c>
    </row>
    <row r="29871" spans="1:13" x14ac:dyDescent="0.3">
      <c r="A29871">
        <v>2019</v>
      </c>
      <c r="B29871">
        <v>2</v>
      </c>
      <c r="C29871">
        <v>4</v>
      </c>
      <c r="D29871" t="s">
        <v>2304</v>
      </c>
      <c r="E29871" t="s">
        <v>2866</v>
      </c>
      <c r="F29871" t="s">
        <v>2909</v>
      </c>
      <c r="G29871">
        <v>0.01</v>
      </c>
      <c r="H29871">
        <v>0</v>
      </c>
      <c r="I29871">
        <v>0.01</v>
      </c>
      <c r="J29871">
        <v>0</v>
      </c>
      <c r="K29871">
        <v>2.1666666665696539</v>
      </c>
      <c r="L29871">
        <v>4.0499999999301508</v>
      </c>
      <c r="M29871">
        <v>1.8833333333604969</v>
      </c>
    </row>
    <row r="29872" spans="1:13" x14ac:dyDescent="0.3">
      <c r="A29872">
        <v>2019</v>
      </c>
      <c r="B29872">
        <v>2</v>
      </c>
      <c r="C29872">
        <v>27</v>
      </c>
      <c r="D29872" t="s">
        <v>2327</v>
      </c>
      <c r="E29872" t="s">
        <v>2749</v>
      </c>
      <c r="F29872" t="s">
        <v>2837</v>
      </c>
      <c r="G29872">
        <v>0.01</v>
      </c>
      <c r="H29872">
        <v>0</v>
      </c>
      <c r="I29872">
        <v>0.01</v>
      </c>
      <c r="J29872">
        <v>0</v>
      </c>
      <c r="K29872">
        <v>2.1666666665696539</v>
      </c>
      <c r="L29872">
        <v>2.4333333332324401</v>
      </c>
      <c r="M29872">
        <v>0.26666666666278616</v>
      </c>
    </row>
    <row r="29873" spans="1:13" x14ac:dyDescent="0.3">
      <c r="A29873">
        <v>2019</v>
      </c>
      <c r="B29873">
        <v>3</v>
      </c>
      <c r="C29873">
        <v>18</v>
      </c>
      <c r="D29873" t="s">
        <v>2346</v>
      </c>
      <c r="E29873" t="s">
        <v>2743</v>
      </c>
      <c r="F29873" t="s">
        <v>2991</v>
      </c>
      <c r="G29873">
        <v>0.6</v>
      </c>
      <c r="H29873">
        <v>0.3</v>
      </c>
      <c r="I29873">
        <v>0.3</v>
      </c>
      <c r="J29873">
        <v>0</v>
      </c>
      <c r="K29873">
        <v>2.1666666665696539</v>
      </c>
      <c r="L29873">
        <v>2.4999999999417923</v>
      </c>
      <c r="M29873">
        <v>0.33333333337213844</v>
      </c>
    </row>
    <row r="29874" spans="1:13" x14ac:dyDescent="0.3">
      <c r="A29874">
        <v>2019</v>
      </c>
      <c r="B29874">
        <v>10</v>
      </c>
      <c r="C29874">
        <v>15</v>
      </c>
      <c r="D29874" t="s">
        <v>2496</v>
      </c>
      <c r="E29874" t="s">
        <v>2752</v>
      </c>
      <c r="F29874" t="s">
        <v>2921</v>
      </c>
      <c r="G29874">
        <v>0.4</v>
      </c>
      <c r="H29874">
        <v>0</v>
      </c>
      <c r="I29874">
        <v>0.4</v>
      </c>
      <c r="J29874">
        <v>0</v>
      </c>
      <c r="K29874">
        <v>2.1666666665696539</v>
      </c>
      <c r="L29874">
        <v>2.9333333332906477</v>
      </c>
      <c r="M29874">
        <v>0.76666666672099382</v>
      </c>
    </row>
    <row r="29875" spans="1:13" x14ac:dyDescent="0.3">
      <c r="A29875">
        <v>2019</v>
      </c>
      <c r="B29875">
        <v>12</v>
      </c>
      <c r="C29875">
        <v>23</v>
      </c>
      <c r="D29875" t="s">
        <v>2565</v>
      </c>
      <c r="E29875" t="s">
        <v>2749</v>
      </c>
      <c r="F29875" t="s">
        <v>2750</v>
      </c>
      <c r="G29875">
        <v>1.2</v>
      </c>
      <c r="H29875">
        <v>0</v>
      </c>
      <c r="I29875">
        <v>1.2</v>
      </c>
      <c r="J29875">
        <v>0</v>
      </c>
      <c r="K29875">
        <v>2.1666666665696539</v>
      </c>
      <c r="L29875">
        <v>2.4166666666860692</v>
      </c>
      <c r="M29875">
        <v>0.25000000011641532</v>
      </c>
    </row>
    <row r="29876" spans="1:13" x14ac:dyDescent="0.3">
      <c r="A29876">
        <v>2019</v>
      </c>
      <c r="B29876">
        <v>12</v>
      </c>
      <c r="C29876">
        <v>25</v>
      </c>
      <c r="D29876" t="s">
        <v>2567</v>
      </c>
      <c r="E29876" t="s">
        <v>2741</v>
      </c>
      <c r="F29876" t="s">
        <v>2753</v>
      </c>
      <c r="G29876">
        <v>0.6</v>
      </c>
      <c r="H29876">
        <v>0</v>
      </c>
      <c r="I29876">
        <v>0.6</v>
      </c>
      <c r="J29876">
        <v>0</v>
      </c>
      <c r="K29876">
        <v>2.1666666665696539</v>
      </c>
      <c r="L29876">
        <v>2.9333333332906477</v>
      </c>
      <c r="M29876">
        <v>0.76666666672099382</v>
      </c>
    </row>
    <row r="29877" spans="1:13" x14ac:dyDescent="0.3">
      <c r="A29877">
        <v>2019</v>
      </c>
      <c r="B29877">
        <v>12</v>
      </c>
      <c r="C29877">
        <v>28</v>
      </c>
      <c r="D29877" t="s">
        <v>2570</v>
      </c>
      <c r="E29877" t="s">
        <v>2743</v>
      </c>
      <c r="F29877" t="s">
        <v>2823</v>
      </c>
      <c r="G29877">
        <v>2</v>
      </c>
      <c r="H29877">
        <v>0</v>
      </c>
      <c r="I29877">
        <v>2</v>
      </c>
      <c r="J29877">
        <v>0</v>
      </c>
      <c r="K29877">
        <v>2.1666666665696539</v>
      </c>
      <c r="L29877">
        <v>9</v>
      </c>
      <c r="M29877">
        <v>6.8333333334303461</v>
      </c>
    </row>
    <row r="29878" spans="1:13" x14ac:dyDescent="0.3">
      <c r="A29878">
        <v>2020</v>
      </c>
      <c r="B29878">
        <v>1</v>
      </c>
      <c r="C29878">
        <v>11</v>
      </c>
      <c r="D29878" t="s">
        <v>2584</v>
      </c>
      <c r="E29878" t="s">
        <v>2743</v>
      </c>
      <c r="F29878" t="s">
        <v>2816</v>
      </c>
      <c r="G29878">
        <v>0.03</v>
      </c>
      <c r="H29878">
        <v>0</v>
      </c>
      <c r="I29878">
        <v>0.03</v>
      </c>
      <c r="J29878">
        <v>0</v>
      </c>
      <c r="K29878">
        <v>2.1666666665696539</v>
      </c>
      <c r="L29878">
        <v>2.6333333333604969</v>
      </c>
      <c r="M29878">
        <v>0.46666666679084301</v>
      </c>
    </row>
    <row r="29879" spans="1:13" x14ac:dyDescent="0.3">
      <c r="A29879">
        <v>2020</v>
      </c>
      <c r="B29879">
        <v>2</v>
      </c>
      <c r="C29879">
        <v>22</v>
      </c>
      <c r="D29879" t="s">
        <v>2626</v>
      </c>
      <c r="E29879" t="s">
        <v>2754</v>
      </c>
      <c r="F29879" t="s">
        <v>2914</v>
      </c>
      <c r="G29879">
        <v>0.15</v>
      </c>
      <c r="H29879">
        <v>0</v>
      </c>
      <c r="I29879">
        <v>0.15</v>
      </c>
      <c r="J29879">
        <v>0</v>
      </c>
      <c r="K29879">
        <v>2.1666666665696539</v>
      </c>
      <c r="L29879">
        <v>26.166666666569654</v>
      </c>
      <c r="M29879">
        <v>24</v>
      </c>
    </row>
    <row r="29880" spans="1:13" x14ac:dyDescent="0.3">
      <c r="A29880">
        <v>2020</v>
      </c>
      <c r="B29880">
        <v>3</v>
      </c>
      <c r="C29880">
        <v>1</v>
      </c>
      <c r="D29880" t="s">
        <v>2634</v>
      </c>
      <c r="E29880" t="s">
        <v>2749</v>
      </c>
      <c r="F29880" t="s">
        <v>2837</v>
      </c>
      <c r="G29880">
        <v>0.5</v>
      </c>
      <c r="H29880">
        <v>0</v>
      </c>
      <c r="I29880">
        <v>0.5</v>
      </c>
      <c r="J29880">
        <v>0</v>
      </c>
      <c r="K29880">
        <v>2.1666666665696539</v>
      </c>
      <c r="L29880">
        <v>2.5833333331975155</v>
      </c>
      <c r="M29880">
        <v>0.41666666662786156</v>
      </c>
    </row>
    <row r="29881" spans="1:13" x14ac:dyDescent="0.3">
      <c r="A29881">
        <v>2020</v>
      </c>
      <c r="B29881">
        <v>5</v>
      </c>
      <c r="C29881">
        <v>1</v>
      </c>
      <c r="D29881" t="s">
        <v>2695</v>
      </c>
      <c r="E29881" t="s">
        <v>2754</v>
      </c>
      <c r="F29881" t="s">
        <v>2819</v>
      </c>
      <c r="G29881">
        <v>1</v>
      </c>
      <c r="H29881">
        <v>0</v>
      </c>
      <c r="I29881">
        <v>1</v>
      </c>
      <c r="J29881">
        <v>0</v>
      </c>
      <c r="K29881">
        <v>2.1666666665696539</v>
      </c>
      <c r="L29881">
        <v>19.533333333267365</v>
      </c>
      <c r="M29881">
        <v>17.366666666697711</v>
      </c>
    </row>
    <row r="29882" spans="1:13" x14ac:dyDescent="0.3">
      <c r="A29882">
        <v>2016</v>
      </c>
      <c r="B29882">
        <v>3</v>
      </c>
      <c r="C29882">
        <v>14</v>
      </c>
      <c r="D29882" t="s">
        <v>1508</v>
      </c>
      <c r="E29882" t="s">
        <v>2745</v>
      </c>
      <c r="F29882" t="s">
        <v>2782</v>
      </c>
      <c r="G29882">
        <v>0.66</v>
      </c>
      <c r="H29882">
        <v>0</v>
      </c>
      <c r="I29882">
        <v>0.66</v>
      </c>
      <c r="J29882">
        <v>0</v>
      </c>
      <c r="K29882">
        <v>2.1666666666278616</v>
      </c>
      <c r="L29882">
        <v>187.01111111108912</v>
      </c>
      <c r="M29882">
        <v>184.84444444446126</v>
      </c>
    </row>
    <row r="29883" spans="1:13" x14ac:dyDescent="0.3">
      <c r="A29883">
        <v>2012</v>
      </c>
      <c r="B29883">
        <v>1</v>
      </c>
      <c r="C29883">
        <v>16</v>
      </c>
      <c r="D29883" t="s">
        <v>378</v>
      </c>
      <c r="E29883" t="s">
        <v>2752</v>
      </c>
      <c r="F29883" t="s">
        <v>2859</v>
      </c>
      <c r="G29883">
        <v>1.27</v>
      </c>
      <c r="H29883">
        <v>0.03</v>
      </c>
      <c r="I29883">
        <v>1.24</v>
      </c>
      <c r="J29883">
        <v>0</v>
      </c>
      <c r="K29883">
        <v>2.1666666666569654</v>
      </c>
      <c r="L29883">
        <v>2.90833333338378</v>
      </c>
      <c r="M29883">
        <v>0.74166666672681458</v>
      </c>
    </row>
    <row r="29884" spans="1:13" x14ac:dyDescent="0.3">
      <c r="A29884">
        <v>2012</v>
      </c>
      <c r="B29884">
        <v>4</v>
      </c>
      <c r="C29884">
        <v>1</v>
      </c>
      <c r="D29884" t="s">
        <v>454</v>
      </c>
      <c r="E29884" t="s">
        <v>2745</v>
      </c>
      <c r="F29884" t="s">
        <v>2777</v>
      </c>
      <c r="G29884">
        <v>1.21</v>
      </c>
      <c r="H29884">
        <v>0.5</v>
      </c>
      <c r="I29884">
        <v>0.71</v>
      </c>
      <c r="J29884">
        <v>0</v>
      </c>
      <c r="K29884">
        <v>2.1666666666569654</v>
      </c>
      <c r="L29884">
        <v>5.6666666666278616</v>
      </c>
      <c r="M29884">
        <v>3.4999999999708962</v>
      </c>
    </row>
    <row r="29885" spans="1:13" x14ac:dyDescent="0.3">
      <c r="A29885">
        <v>2013</v>
      </c>
      <c r="B29885">
        <v>1</v>
      </c>
      <c r="C29885">
        <v>3</v>
      </c>
      <c r="D29885" t="s">
        <v>626</v>
      </c>
      <c r="E29885" t="s">
        <v>2752</v>
      </c>
      <c r="F29885" t="s">
        <v>2993</v>
      </c>
      <c r="G29885">
        <v>10.5</v>
      </c>
      <c r="H29885">
        <v>0</v>
      </c>
      <c r="I29885">
        <v>10.5</v>
      </c>
      <c r="J29885">
        <v>0</v>
      </c>
      <c r="K29885">
        <v>2.1666666666569654</v>
      </c>
      <c r="L29885">
        <v>2.7500000000582077</v>
      </c>
      <c r="M29885">
        <v>0.58333333340124227</v>
      </c>
    </row>
    <row r="29886" spans="1:13" x14ac:dyDescent="0.3">
      <c r="A29886">
        <v>2014</v>
      </c>
      <c r="B29886">
        <v>1</v>
      </c>
      <c r="C29886">
        <v>2</v>
      </c>
      <c r="D29886" t="s">
        <v>882</v>
      </c>
      <c r="E29886" t="s">
        <v>2745</v>
      </c>
      <c r="F29886" t="s">
        <v>2760</v>
      </c>
      <c r="G29886">
        <v>3.7450000000000001</v>
      </c>
      <c r="H29886">
        <v>1.85</v>
      </c>
      <c r="I29886">
        <v>1.895</v>
      </c>
      <c r="J29886">
        <v>0</v>
      </c>
      <c r="K29886">
        <v>2.1666666666569654</v>
      </c>
      <c r="L29886">
        <v>2.3750000000582077</v>
      </c>
      <c r="M29886">
        <v>0.20833333340124227</v>
      </c>
    </row>
    <row r="29887" spans="1:13" x14ac:dyDescent="0.3">
      <c r="A29887">
        <v>2015</v>
      </c>
      <c r="B29887">
        <v>2</v>
      </c>
      <c r="C29887">
        <v>4</v>
      </c>
      <c r="D29887" t="s">
        <v>1174</v>
      </c>
      <c r="E29887" t="s">
        <v>2743</v>
      </c>
      <c r="F29887" t="s">
        <v>2955</v>
      </c>
      <c r="G29887">
        <v>4.2</v>
      </c>
      <c r="H29887">
        <v>0.21000000000000002</v>
      </c>
      <c r="I29887">
        <v>1.99</v>
      </c>
      <c r="J29887">
        <v>2</v>
      </c>
      <c r="K29887">
        <v>2.1666666666569654</v>
      </c>
      <c r="L29887">
        <v>4.8166666667384561</v>
      </c>
      <c r="M29887">
        <v>2.6500000000814907</v>
      </c>
    </row>
    <row r="29888" spans="1:13" x14ac:dyDescent="0.3">
      <c r="A29888">
        <v>2015</v>
      </c>
      <c r="B29888">
        <v>2</v>
      </c>
      <c r="C29888">
        <v>11</v>
      </c>
      <c r="D29888" t="s">
        <v>1181</v>
      </c>
      <c r="E29888" t="s">
        <v>2745</v>
      </c>
      <c r="F29888" t="s">
        <v>2761</v>
      </c>
      <c r="G29888">
        <v>1.4</v>
      </c>
      <c r="H29888">
        <v>0</v>
      </c>
      <c r="I29888">
        <v>1.4</v>
      </c>
      <c r="J29888">
        <v>0</v>
      </c>
      <c r="K29888">
        <v>2.1666666666569654</v>
      </c>
      <c r="L29888">
        <v>5.4916666666686069</v>
      </c>
      <c r="M29888">
        <v>3.3250000000116415</v>
      </c>
    </row>
    <row r="29889" spans="1:13" x14ac:dyDescent="0.3">
      <c r="A29889">
        <v>2016</v>
      </c>
      <c r="B29889">
        <v>1</v>
      </c>
      <c r="C29889">
        <v>5</v>
      </c>
      <c r="D29889" t="s">
        <v>1439</v>
      </c>
      <c r="E29889" t="s">
        <v>2743</v>
      </c>
      <c r="F29889" t="s">
        <v>2823</v>
      </c>
      <c r="G29889">
        <v>2.5</v>
      </c>
      <c r="H29889">
        <v>0</v>
      </c>
      <c r="I29889">
        <v>2.5</v>
      </c>
      <c r="J29889">
        <v>0</v>
      </c>
      <c r="K29889">
        <v>2.1666666666569654</v>
      </c>
      <c r="L29889">
        <v>5.625</v>
      </c>
      <c r="M29889">
        <v>3.4583333333430346</v>
      </c>
    </row>
    <row r="29890" spans="1:13" x14ac:dyDescent="0.3">
      <c r="A29890">
        <v>2017</v>
      </c>
      <c r="B29890">
        <v>2</v>
      </c>
      <c r="C29890">
        <v>20</v>
      </c>
      <c r="D29890" t="s">
        <v>1755</v>
      </c>
      <c r="E29890" t="s">
        <v>2745</v>
      </c>
      <c r="G29890">
        <v>4.3049999999999997</v>
      </c>
      <c r="H29890">
        <v>0</v>
      </c>
      <c r="I29890">
        <v>2.0049999999999999</v>
      </c>
      <c r="J29890">
        <v>2.2999999999999998</v>
      </c>
      <c r="K29890">
        <v>2.1666666666569654</v>
      </c>
      <c r="L29890">
        <v>17.055555555532919</v>
      </c>
      <c r="M29890">
        <v>14.888888888875954</v>
      </c>
    </row>
    <row r="29891" spans="1:13" x14ac:dyDescent="0.3">
      <c r="A29891">
        <v>2017</v>
      </c>
      <c r="B29891">
        <v>3</v>
      </c>
      <c r="C29891">
        <v>14</v>
      </c>
      <c r="D29891" t="s">
        <v>1777</v>
      </c>
      <c r="E29891" t="s">
        <v>2743</v>
      </c>
      <c r="F29891" t="s">
        <v>2827</v>
      </c>
      <c r="G29891">
        <v>1.24</v>
      </c>
      <c r="H29891">
        <v>0</v>
      </c>
      <c r="I29891">
        <v>1.24</v>
      </c>
      <c r="J29891">
        <v>0</v>
      </c>
      <c r="K29891">
        <v>2.1666666666569654</v>
      </c>
      <c r="L29891">
        <v>11.349999999976717</v>
      </c>
      <c r="M29891">
        <v>9.1833333333197515</v>
      </c>
    </row>
    <row r="29892" spans="1:13" x14ac:dyDescent="0.3">
      <c r="A29892">
        <v>2019</v>
      </c>
      <c r="B29892">
        <v>3</v>
      </c>
      <c r="C29892">
        <v>8</v>
      </c>
      <c r="D29892" t="s">
        <v>2336</v>
      </c>
      <c r="E29892" t="s">
        <v>2743</v>
      </c>
      <c r="F29892" t="s">
        <v>2834</v>
      </c>
      <c r="G29892">
        <v>6.5</v>
      </c>
      <c r="H29892">
        <v>6.2</v>
      </c>
      <c r="I29892">
        <v>0.3</v>
      </c>
      <c r="J29892">
        <v>0</v>
      </c>
      <c r="K29892">
        <v>2.1666666666569654</v>
      </c>
      <c r="L29892">
        <v>106.04166666665697</v>
      </c>
      <c r="M29892">
        <v>103.875</v>
      </c>
    </row>
    <row r="29893" spans="1:13" x14ac:dyDescent="0.3">
      <c r="A29893">
        <v>2020</v>
      </c>
      <c r="B29893">
        <v>1</v>
      </c>
      <c r="C29893">
        <v>1</v>
      </c>
      <c r="D29893" t="s">
        <v>2574</v>
      </c>
      <c r="E29893" t="s">
        <v>3040</v>
      </c>
      <c r="F29893" t="s">
        <v>3059</v>
      </c>
      <c r="G29893">
        <v>34.130000000000003</v>
      </c>
      <c r="H29893">
        <v>0</v>
      </c>
      <c r="I29893">
        <v>34.130000000000003</v>
      </c>
      <c r="J29893">
        <v>0</v>
      </c>
      <c r="K29893">
        <v>2.1666666666569654</v>
      </c>
      <c r="L29893">
        <v>18.275000000023283</v>
      </c>
      <c r="M29893">
        <v>16.108333333366318</v>
      </c>
    </row>
    <row r="29894" spans="1:13" x14ac:dyDescent="0.3">
      <c r="A29894">
        <v>2010</v>
      </c>
      <c r="B29894">
        <v>11</v>
      </c>
      <c r="C29894">
        <v>10</v>
      </c>
      <c r="D29894" t="s">
        <v>60</v>
      </c>
      <c r="E29894" t="s">
        <v>2745</v>
      </c>
      <c r="F29894" t="s">
        <v>2751</v>
      </c>
      <c r="G29894">
        <v>0.49000000000000005</v>
      </c>
      <c r="H29894">
        <v>0.49000000000000005</v>
      </c>
      <c r="I29894">
        <v>0</v>
      </c>
      <c r="J29894">
        <v>0</v>
      </c>
      <c r="K29894">
        <v>2.1666666667442769</v>
      </c>
      <c r="L29894">
        <v>2.4166666666860692</v>
      </c>
      <c r="M29894">
        <v>0.24999999994179234</v>
      </c>
    </row>
    <row r="29895" spans="1:13" x14ac:dyDescent="0.3">
      <c r="A29895">
        <v>2010</v>
      </c>
      <c r="B29895">
        <v>11</v>
      </c>
      <c r="C29895">
        <v>26</v>
      </c>
      <c r="D29895" t="s">
        <v>76</v>
      </c>
      <c r="E29895" t="s">
        <v>2743</v>
      </c>
      <c r="F29895" t="s">
        <v>2861</v>
      </c>
      <c r="G29895">
        <v>1.3</v>
      </c>
      <c r="H29895">
        <v>1.3</v>
      </c>
      <c r="I29895">
        <v>0</v>
      </c>
      <c r="J29895">
        <v>0</v>
      </c>
      <c r="K29895">
        <v>2.1666666667442769</v>
      </c>
      <c r="L29895">
        <v>2.7500000000582077</v>
      </c>
      <c r="M29895">
        <v>0.58333333331393078</v>
      </c>
    </row>
    <row r="29896" spans="1:13" x14ac:dyDescent="0.3">
      <c r="A29896">
        <v>2010</v>
      </c>
      <c r="B29896">
        <v>12</v>
      </c>
      <c r="C29896">
        <v>6</v>
      </c>
      <c r="D29896" t="s">
        <v>86</v>
      </c>
      <c r="E29896" t="s">
        <v>2749</v>
      </c>
      <c r="F29896" t="s">
        <v>2808</v>
      </c>
      <c r="G29896">
        <v>4.8</v>
      </c>
      <c r="H29896">
        <v>0.2</v>
      </c>
      <c r="I29896">
        <v>4.5999999999999996</v>
      </c>
      <c r="J29896">
        <v>0</v>
      </c>
      <c r="K29896">
        <v>2.1666666667442769</v>
      </c>
      <c r="L29896">
        <v>3.4333333333488554</v>
      </c>
      <c r="M29896">
        <v>1.2666666666045785</v>
      </c>
    </row>
    <row r="29897" spans="1:13" x14ac:dyDescent="0.3">
      <c r="A29897">
        <v>2010</v>
      </c>
      <c r="B29897">
        <v>12</v>
      </c>
      <c r="C29897">
        <v>7</v>
      </c>
      <c r="D29897" t="s">
        <v>87</v>
      </c>
      <c r="E29897" t="s">
        <v>2749</v>
      </c>
      <c r="F29897" t="s">
        <v>2855</v>
      </c>
      <c r="G29897">
        <v>2.5</v>
      </c>
      <c r="H29897">
        <v>0</v>
      </c>
      <c r="I29897">
        <v>2.5</v>
      </c>
      <c r="J29897">
        <v>0</v>
      </c>
      <c r="K29897">
        <v>2.1666666667442769</v>
      </c>
      <c r="L29897">
        <v>2.8333333334885538</v>
      </c>
      <c r="M29897">
        <v>0.66666666674427688</v>
      </c>
    </row>
    <row r="29898" spans="1:13" x14ac:dyDescent="0.3">
      <c r="A29898">
        <v>2010</v>
      </c>
      <c r="B29898">
        <v>12</v>
      </c>
      <c r="C29898">
        <v>21</v>
      </c>
      <c r="D29898" t="s">
        <v>101</v>
      </c>
      <c r="E29898" t="s">
        <v>2749</v>
      </c>
      <c r="F29898" t="s">
        <v>2800</v>
      </c>
      <c r="G29898">
        <v>0.01</v>
      </c>
      <c r="H29898">
        <v>0</v>
      </c>
      <c r="I29898">
        <v>0.01</v>
      </c>
      <c r="J29898">
        <v>0</v>
      </c>
      <c r="K29898">
        <v>2.1666666667442769</v>
      </c>
      <c r="L29898">
        <v>2.4500000001280569</v>
      </c>
      <c r="M29898">
        <v>0.28333333338377997</v>
      </c>
    </row>
    <row r="29899" spans="1:13" x14ac:dyDescent="0.3">
      <c r="A29899">
        <v>2011</v>
      </c>
      <c r="B29899">
        <v>1</v>
      </c>
      <c r="C29899">
        <v>25</v>
      </c>
      <c r="D29899" t="s">
        <v>136</v>
      </c>
      <c r="E29899" t="s">
        <v>2743</v>
      </c>
      <c r="F29899" t="s">
        <v>2874</v>
      </c>
      <c r="G29899">
        <v>0.4</v>
      </c>
      <c r="H29899">
        <v>0</v>
      </c>
      <c r="I29899">
        <v>0.4</v>
      </c>
      <c r="J29899">
        <v>0</v>
      </c>
      <c r="K29899">
        <v>2.1666666667442769</v>
      </c>
      <c r="L29899">
        <v>2.1833333334652707</v>
      </c>
      <c r="M29899">
        <v>1.6666666720993817E-2</v>
      </c>
    </row>
    <row r="29900" spans="1:13" x14ac:dyDescent="0.3">
      <c r="A29900">
        <v>2011</v>
      </c>
      <c r="B29900">
        <v>2</v>
      </c>
      <c r="C29900">
        <v>1</v>
      </c>
      <c r="D29900" t="s">
        <v>143</v>
      </c>
      <c r="E29900" t="s">
        <v>2749</v>
      </c>
      <c r="F29900" t="s">
        <v>2893</v>
      </c>
      <c r="G29900">
        <v>18</v>
      </c>
      <c r="H29900">
        <v>1.5</v>
      </c>
      <c r="I29900">
        <v>16.5</v>
      </c>
      <c r="J29900">
        <v>0</v>
      </c>
      <c r="K29900">
        <v>2.1666666667442769</v>
      </c>
      <c r="L29900">
        <v>2.4666666666744277</v>
      </c>
      <c r="M29900">
        <v>0.29999999993015081</v>
      </c>
    </row>
    <row r="29901" spans="1:13" x14ac:dyDescent="0.3">
      <c r="A29901">
        <v>2011</v>
      </c>
      <c r="B29901">
        <v>2</v>
      </c>
      <c r="C29901">
        <v>12</v>
      </c>
      <c r="D29901" t="s">
        <v>154</v>
      </c>
      <c r="E29901" t="s">
        <v>2773</v>
      </c>
      <c r="F29901" t="s">
        <v>2948</v>
      </c>
      <c r="G29901">
        <v>3</v>
      </c>
      <c r="H29901">
        <v>0</v>
      </c>
      <c r="I29901">
        <v>3</v>
      </c>
      <c r="J29901">
        <v>0</v>
      </c>
      <c r="K29901">
        <v>2.1666666667442769</v>
      </c>
      <c r="L29901">
        <v>3.6666666667442769</v>
      </c>
      <c r="M29901">
        <v>1.5</v>
      </c>
    </row>
    <row r="29902" spans="1:13" x14ac:dyDescent="0.3">
      <c r="A29902">
        <v>2011</v>
      </c>
      <c r="B29902">
        <v>3</v>
      </c>
      <c r="C29902">
        <v>20</v>
      </c>
      <c r="D29902" t="s">
        <v>190</v>
      </c>
      <c r="E29902" t="s">
        <v>2754</v>
      </c>
      <c r="F29902" t="s">
        <v>2905</v>
      </c>
      <c r="G29902">
        <v>1.1000000000000001</v>
      </c>
      <c r="H29902">
        <v>0.6</v>
      </c>
      <c r="I29902">
        <v>0.5</v>
      </c>
      <c r="J29902">
        <v>0</v>
      </c>
      <c r="K29902">
        <v>2.1666666667442769</v>
      </c>
      <c r="L29902">
        <v>3.9166666666860692</v>
      </c>
      <c r="M29902">
        <v>1.7499999999417923</v>
      </c>
    </row>
    <row r="29903" spans="1:13" x14ac:dyDescent="0.3">
      <c r="A29903">
        <v>2011</v>
      </c>
      <c r="B29903">
        <v>10</v>
      </c>
      <c r="C29903">
        <v>5</v>
      </c>
      <c r="D29903" t="s">
        <v>278</v>
      </c>
      <c r="E29903" t="s">
        <v>2743</v>
      </c>
      <c r="F29903" t="s">
        <v>2816</v>
      </c>
      <c r="G29903">
        <v>1</v>
      </c>
      <c r="H29903">
        <v>1</v>
      </c>
      <c r="I29903">
        <v>0</v>
      </c>
      <c r="J29903">
        <v>0</v>
      </c>
      <c r="K29903">
        <v>2.1666666667442769</v>
      </c>
      <c r="L29903">
        <v>3.1666666666860692</v>
      </c>
      <c r="M29903">
        <v>0.99999999994179234</v>
      </c>
    </row>
    <row r="29904" spans="1:13" x14ac:dyDescent="0.3">
      <c r="A29904">
        <v>2011</v>
      </c>
      <c r="B29904">
        <v>10</v>
      </c>
      <c r="C29904">
        <v>24</v>
      </c>
      <c r="D29904" t="s">
        <v>294</v>
      </c>
      <c r="E29904" t="s">
        <v>2743</v>
      </c>
      <c r="F29904" t="s">
        <v>2817</v>
      </c>
      <c r="G29904">
        <v>1</v>
      </c>
      <c r="H29904">
        <v>0</v>
      </c>
      <c r="I29904">
        <v>1</v>
      </c>
      <c r="J29904">
        <v>0</v>
      </c>
      <c r="K29904">
        <v>2.1666666667442769</v>
      </c>
      <c r="L29904">
        <v>3.9999999999417923</v>
      </c>
      <c r="M29904">
        <v>1.8333333331975155</v>
      </c>
    </row>
    <row r="29905" spans="1:13" x14ac:dyDescent="0.3">
      <c r="A29905">
        <v>2011</v>
      </c>
      <c r="B29905">
        <v>11</v>
      </c>
      <c r="C29905">
        <v>16</v>
      </c>
      <c r="D29905" t="s">
        <v>317</v>
      </c>
      <c r="E29905" t="s">
        <v>2749</v>
      </c>
      <c r="F29905" t="s">
        <v>2832</v>
      </c>
      <c r="G29905">
        <v>2</v>
      </c>
      <c r="H29905">
        <v>0</v>
      </c>
      <c r="I29905">
        <v>2</v>
      </c>
      <c r="J29905">
        <v>0</v>
      </c>
      <c r="K29905">
        <v>2.1666666667442769</v>
      </c>
      <c r="L29905">
        <v>2.4166666666860692</v>
      </c>
      <c r="M29905">
        <v>0.24999999994179234</v>
      </c>
    </row>
    <row r="29906" spans="1:13" x14ac:dyDescent="0.3">
      <c r="A29906">
        <v>2011</v>
      </c>
      <c r="B29906">
        <v>11</v>
      </c>
      <c r="C29906">
        <v>23</v>
      </c>
      <c r="D29906" t="s">
        <v>324</v>
      </c>
      <c r="E29906" t="s">
        <v>2752</v>
      </c>
      <c r="F29906" t="s">
        <v>2798</v>
      </c>
      <c r="G29906">
        <v>0.2</v>
      </c>
      <c r="H29906">
        <v>0.2</v>
      </c>
      <c r="I29906">
        <v>0</v>
      </c>
      <c r="J29906">
        <v>0</v>
      </c>
      <c r="K29906">
        <v>2.1666666667442769</v>
      </c>
      <c r="L29906">
        <v>2.6333333333604969</v>
      </c>
      <c r="M29906">
        <v>0.46666666661622003</v>
      </c>
    </row>
    <row r="29907" spans="1:13" x14ac:dyDescent="0.3">
      <c r="A29907">
        <v>2011</v>
      </c>
      <c r="B29907">
        <v>11</v>
      </c>
      <c r="C29907">
        <v>26</v>
      </c>
      <c r="D29907" t="s">
        <v>327</v>
      </c>
      <c r="E29907" t="s">
        <v>2745</v>
      </c>
      <c r="F29907" t="s">
        <v>2761</v>
      </c>
      <c r="G29907">
        <v>0.84000000000000008</v>
      </c>
      <c r="H29907">
        <v>0.4</v>
      </c>
      <c r="I29907">
        <v>0.14000000000000001</v>
      </c>
      <c r="J29907">
        <v>0.3</v>
      </c>
      <c r="K29907">
        <v>2.1666666667442769</v>
      </c>
      <c r="L29907">
        <v>4.4166666667442769</v>
      </c>
      <c r="M29907">
        <v>2.25</v>
      </c>
    </row>
    <row r="29908" spans="1:13" x14ac:dyDescent="0.3">
      <c r="A29908">
        <v>2011</v>
      </c>
      <c r="B29908">
        <v>11</v>
      </c>
      <c r="C29908">
        <v>29</v>
      </c>
      <c r="D29908" t="s">
        <v>330</v>
      </c>
      <c r="E29908" t="s">
        <v>2743</v>
      </c>
      <c r="F29908" t="s">
        <v>2816</v>
      </c>
      <c r="G29908">
        <v>0.30000000000000004</v>
      </c>
      <c r="H29908">
        <v>0.1</v>
      </c>
      <c r="I29908">
        <v>0.2</v>
      </c>
      <c r="J29908">
        <v>0</v>
      </c>
      <c r="K29908">
        <v>2.1666666667442769</v>
      </c>
      <c r="L29908">
        <v>2.3333333332557231</v>
      </c>
      <c r="M29908">
        <v>0.16666666651144624</v>
      </c>
    </row>
    <row r="29909" spans="1:13" x14ac:dyDescent="0.3">
      <c r="A29909">
        <v>2011</v>
      </c>
      <c r="B29909">
        <v>11</v>
      </c>
      <c r="C29909">
        <v>30</v>
      </c>
      <c r="D29909" t="s">
        <v>331</v>
      </c>
      <c r="E29909" t="s">
        <v>2752</v>
      </c>
      <c r="F29909" t="s">
        <v>2841</v>
      </c>
      <c r="G29909">
        <v>3.5</v>
      </c>
      <c r="H29909">
        <v>3.3</v>
      </c>
      <c r="I29909">
        <v>0.2</v>
      </c>
      <c r="J29909">
        <v>0</v>
      </c>
      <c r="K29909">
        <v>2.1666666667442769</v>
      </c>
      <c r="L29909">
        <v>3.3333333333721384</v>
      </c>
      <c r="M29909">
        <v>1.1666666666278616</v>
      </c>
    </row>
    <row r="29910" spans="1:13" x14ac:dyDescent="0.3">
      <c r="A29910">
        <v>2011</v>
      </c>
      <c r="B29910">
        <v>12</v>
      </c>
      <c r="C29910">
        <v>27</v>
      </c>
      <c r="D29910" t="s">
        <v>358</v>
      </c>
      <c r="E29910" t="s">
        <v>2743</v>
      </c>
      <c r="F29910" t="s">
        <v>2838</v>
      </c>
      <c r="G29910">
        <v>0.45</v>
      </c>
      <c r="H29910">
        <v>0</v>
      </c>
      <c r="I29910">
        <v>0.45</v>
      </c>
      <c r="J29910">
        <v>0</v>
      </c>
      <c r="K29910">
        <v>2.1666666667442769</v>
      </c>
      <c r="L29910">
        <v>4.4000000000232831</v>
      </c>
      <c r="M29910">
        <v>2.2333333332790062</v>
      </c>
    </row>
    <row r="29911" spans="1:13" x14ac:dyDescent="0.3">
      <c r="A29911">
        <v>2012</v>
      </c>
      <c r="B29911">
        <v>1</v>
      </c>
      <c r="C29911">
        <v>18</v>
      </c>
      <c r="D29911" t="s">
        <v>380</v>
      </c>
      <c r="E29911" t="s">
        <v>2866</v>
      </c>
      <c r="F29911" t="s">
        <v>2968</v>
      </c>
      <c r="G29911">
        <v>1.5</v>
      </c>
      <c r="H29911">
        <v>0</v>
      </c>
      <c r="I29911">
        <v>1.5</v>
      </c>
      <c r="J29911">
        <v>0</v>
      </c>
      <c r="K29911">
        <v>2.1666666667442769</v>
      </c>
      <c r="L29911">
        <v>97.283333333325572</v>
      </c>
      <c r="M29911">
        <v>95.116666666581295</v>
      </c>
    </row>
    <row r="29912" spans="1:13" x14ac:dyDescent="0.3">
      <c r="A29912">
        <v>2012</v>
      </c>
      <c r="B29912">
        <v>1</v>
      </c>
      <c r="C29912">
        <v>21</v>
      </c>
      <c r="D29912" t="s">
        <v>383</v>
      </c>
      <c r="E29912" t="s">
        <v>2747</v>
      </c>
      <c r="F29912" t="s">
        <v>2930</v>
      </c>
      <c r="G29912">
        <v>3</v>
      </c>
      <c r="H29912">
        <v>0</v>
      </c>
      <c r="I29912">
        <v>3</v>
      </c>
      <c r="J29912">
        <v>0</v>
      </c>
      <c r="K29912">
        <v>2.1666666667442769</v>
      </c>
      <c r="L29912">
        <v>3.8333333334303461</v>
      </c>
      <c r="M29912">
        <v>1.6666666666860692</v>
      </c>
    </row>
    <row r="29913" spans="1:13" x14ac:dyDescent="0.3">
      <c r="A29913">
        <v>2012</v>
      </c>
      <c r="B29913">
        <v>3</v>
      </c>
      <c r="C29913">
        <v>7</v>
      </c>
      <c r="D29913" t="s">
        <v>429</v>
      </c>
      <c r="E29913" t="s">
        <v>2745</v>
      </c>
      <c r="F29913" t="s">
        <v>2824</v>
      </c>
      <c r="G29913">
        <v>1</v>
      </c>
      <c r="H29913">
        <v>0</v>
      </c>
      <c r="I29913">
        <v>1</v>
      </c>
      <c r="J29913">
        <v>0</v>
      </c>
      <c r="K29913">
        <v>2.1666666667442769</v>
      </c>
      <c r="L29913">
        <v>11.866666666755918</v>
      </c>
      <c r="M29913">
        <v>9.7000000000116415</v>
      </c>
    </row>
    <row r="29914" spans="1:13" x14ac:dyDescent="0.3">
      <c r="A29914">
        <v>2012</v>
      </c>
      <c r="B29914">
        <v>3</v>
      </c>
      <c r="C29914">
        <v>21</v>
      </c>
      <c r="D29914" t="s">
        <v>443</v>
      </c>
      <c r="E29914" t="s">
        <v>2749</v>
      </c>
      <c r="F29914" t="s">
        <v>2854</v>
      </c>
      <c r="G29914">
        <v>0.1</v>
      </c>
      <c r="H29914">
        <v>0</v>
      </c>
      <c r="I29914">
        <v>0.1</v>
      </c>
      <c r="J29914">
        <v>0</v>
      </c>
      <c r="K29914">
        <v>2.1666666667442769</v>
      </c>
      <c r="L29914">
        <v>2.53333333338378</v>
      </c>
      <c r="M29914">
        <v>0.36666666663950309</v>
      </c>
    </row>
    <row r="29915" spans="1:13" x14ac:dyDescent="0.3">
      <c r="A29915">
        <v>2012</v>
      </c>
      <c r="B29915">
        <v>11</v>
      </c>
      <c r="C29915">
        <v>24</v>
      </c>
      <c r="D29915" t="s">
        <v>587</v>
      </c>
      <c r="E29915" t="s">
        <v>2773</v>
      </c>
      <c r="F29915" t="s">
        <v>2774</v>
      </c>
      <c r="G29915">
        <v>0.01</v>
      </c>
      <c r="H29915">
        <v>0</v>
      </c>
      <c r="I29915">
        <v>0.01</v>
      </c>
      <c r="J29915">
        <v>0</v>
      </c>
      <c r="K29915">
        <v>2.1666666667442769</v>
      </c>
      <c r="L29915">
        <v>3</v>
      </c>
      <c r="M29915">
        <v>0.83333333325572312</v>
      </c>
    </row>
    <row r="29916" spans="1:13" x14ac:dyDescent="0.3">
      <c r="A29916">
        <v>2012</v>
      </c>
      <c r="B29916">
        <v>12</v>
      </c>
      <c r="C29916">
        <v>8</v>
      </c>
      <c r="D29916" t="s">
        <v>601</v>
      </c>
      <c r="E29916" t="s">
        <v>2752</v>
      </c>
      <c r="F29916" t="s">
        <v>2844</v>
      </c>
      <c r="G29916">
        <v>3.3</v>
      </c>
      <c r="H29916">
        <v>0.3</v>
      </c>
      <c r="I29916">
        <v>3</v>
      </c>
      <c r="J29916">
        <v>0</v>
      </c>
      <c r="K29916">
        <v>2.1666666667442769</v>
      </c>
      <c r="L29916">
        <v>3.933333333407063</v>
      </c>
      <c r="M29916">
        <v>1.7666666666627862</v>
      </c>
    </row>
    <row r="29917" spans="1:13" x14ac:dyDescent="0.3">
      <c r="A29917">
        <v>2012</v>
      </c>
      <c r="B29917">
        <v>12</v>
      </c>
      <c r="C29917">
        <v>14</v>
      </c>
      <c r="D29917" t="s">
        <v>607</v>
      </c>
      <c r="E29917" t="s">
        <v>2752</v>
      </c>
      <c r="F29917" t="s">
        <v>2814</v>
      </c>
      <c r="G29917">
        <v>5.8</v>
      </c>
      <c r="H29917">
        <v>2</v>
      </c>
      <c r="I29917">
        <v>3.8</v>
      </c>
      <c r="J29917">
        <v>0</v>
      </c>
      <c r="K29917">
        <v>2.1666666667442769</v>
      </c>
      <c r="L29917">
        <v>17.783333333325572</v>
      </c>
      <c r="M29917">
        <v>15.616666666581295</v>
      </c>
    </row>
    <row r="29918" spans="1:13" x14ac:dyDescent="0.3">
      <c r="A29918">
        <v>2013</v>
      </c>
      <c r="B29918">
        <v>1</v>
      </c>
      <c r="C29918">
        <v>14</v>
      </c>
      <c r="D29918" t="s">
        <v>637</v>
      </c>
      <c r="E29918" t="s">
        <v>2745</v>
      </c>
      <c r="F29918" t="s">
        <v>2890</v>
      </c>
      <c r="G29918">
        <v>0.5</v>
      </c>
      <c r="H29918">
        <v>0</v>
      </c>
      <c r="I29918">
        <v>0.3</v>
      </c>
      <c r="J29918">
        <v>0.2</v>
      </c>
      <c r="K29918">
        <v>2.1666666667442769</v>
      </c>
      <c r="L29918">
        <v>3.6500000000232831</v>
      </c>
      <c r="M29918">
        <v>1.4833333332790062</v>
      </c>
    </row>
    <row r="29919" spans="1:13" x14ac:dyDescent="0.3">
      <c r="A29919">
        <v>2013</v>
      </c>
      <c r="B29919">
        <v>1</v>
      </c>
      <c r="C29919">
        <v>17</v>
      </c>
      <c r="D29919" t="s">
        <v>640</v>
      </c>
      <c r="E29919" t="s">
        <v>2747</v>
      </c>
      <c r="F29919" t="s">
        <v>2988</v>
      </c>
      <c r="G29919">
        <v>0.1</v>
      </c>
      <c r="H29919">
        <v>0</v>
      </c>
      <c r="I29919">
        <v>0.1</v>
      </c>
      <c r="J29919">
        <v>0</v>
      </c>
      <c r="K29919">
        <v>2.1666666667442769</v>
      </c>
      <c r="L29919">
        <v>145.36666666675592</v>
      </c>
      <c r="M29919">
        <v>143.20000000001164</v>
      </c>
    </row>
    <row r="29920" spans="1:13" x14ac:dyDescent="0.3">
      <c r="A29920">
        <v>2013</v>
      </c>
      <c r="B29920">
        <v>1</v>
      </c>
      <c r="C29920">
        <v>20</v>
      </c>
      <c r="D29920" t="s">
        <v>643</v>
      </c>
      <c r="E29920" t="s">
        <v>2749</v>
      </c>
      <c r="F29920" t="s">
        <v>2870</v>
      </c>
      <c r="G29920">
        <v>1.1000000000000001</v>
      </c>
      <c r="H29920">
        <v>0.5</v>
      </c>
      <c r="I29920">
        <v>0.6</v>
      </c>
      <c r="J29920">
        <v>0</v>
      </c>
      <c r="K29920">
        <v>2.1666666667442769</v>
      </c>
      <c r="L29920">
        <v>3</v>
      </c>
      <c r="M29920">
        <v>0.83333333325572312</v>
      </c>
    </row>
    <row r="29921" spans="1:13" x14ac:dyDescent="0.3">
      <c r="A29921">
        <v>2013</v>
      </c>
      <c r="B29921">
        <v>1</v>
      </c>
      <c r="C29921">
        <v>30</v>
      </c>
      <c r="D29921" t="s">
        <v>653</v>
      </c>
      <c r="E29921" t="s">
        <v>2745</v>
      </c>
      <c r="F29921" t="s">
        <v>2795</v>
      </c>
      <c r="G29921">
        <v>0.85</v>
      </c>
      <c r="H29921">
        <v>0.85</v>
      </c>
      <c r="I29921">
        <v>0</v>
      </c>
      <c r="J29921">
        <v>0</v>
      </c>
      <c r="K29921">
        <v>2.1666666667442769</v>
      </c>
      <c r="L29921">
        <v>3.9166666666860692</v>
      </c>
      <c r="M29921">
        <v>1.7499999999417923</v>
      </c>
    </row>
    <row r="29922" spans="1:13" x14ac:dyDescent="0.3">
      <c r="A29922">
        <v>2013</v>
      </c>
      <c r="B29922">
        <v>3</v>
      </c>
      <c r="C29922">
        <v>5</v>
      </c>
      <c r="D29922" t="s">
        <v>687</v>
      </c>
      <c r="E29922" t="s">
        <v>2743</v>
      </c>
      <c r="F29922" t="s">
        <v>2827</v>
      </c>
      <c r="G29922">
        <v>0.35499999999999998</v>
      </c>
      <c r="H29922">
        <v>0</v>
      </c>
      <c r="I29922">
        <v>0.35499999999999998</v>
      </c>
      <c r="J29922">
        <v>0</v>
      </c>
      <c r="K29922">
        <v>2.1666666667442769</v>
      </c>
      <c r="L29922">
        <v>6.3833333333604969</v>
      </c>
      <c r="M29922">
        <v>4.21666666661622</v>
      </c>
    </row>
    <row r="29923" spans="1:13" x14ac:dyDescent="0.3">
      <c r="A29923">
        <v>2013</v>
      </c>
      <c r="B29923">
        <v>3</v>
      </c>
      <c r="C29923">
        <v>12</v>
      </c>
      <c r="D29923" t="s">
        <v>694</v>
      </c>
      <c r="E29923" t="s">
        <v>2749</v>
      </c>
      <c r="F29923" t="s">
        <v>2806</v>
      </c>
      <c r="G29923">
        <v>4</v>
      </c>
      <c r="H29923">
        <v>0</v>
      </c>
      <c r="I29923">
        <v>4</v>
      </c>
      <c r="J29923">
        <v>0</v>
      </c>
      <c r="K29923">
        <v>2.1666666667442769</v>
      </c>
      <c r="L29923">
        <v>3.0999999999767169</v>
      </c>
      <c r="M29923">
        <v>0.93333333323244005</v>
      </c>
    </row>
    <row r="29924" spans="1:13" x14ac:dyDescent="0.3">
      <c r="A29924">
        <v>2013</v>
      </c>
      <c r="B29924">
        <v>3</v>
      </c>
      <c r="C29924">
        <v>15</v>
      </c>
      <c r="D29924" t="s">
        <v>697</v>
      </c>
      <c r="E29924" t="s">
        <v>2741</v>
      </c>
      <c r="F29924" t="s">
        <v>2872</v>
      </c>
      <c r="G29924">
        <v>3</v>
      </c>
      <c r="H29924">
        <v>2.8</v>
      </c>
      <c r="I29924">
        <v>0.2</v>
      </c>
      <c r="J29924">
        <v>0</v>
      </c>
      <c r="K29924">
        <v>2.1666666667442769</v>
      </c>
      <c r="L29924">
        <v>3.9166666666860692</v>
      </c>
      <c r="M29924">
        <v>1.7499999999417923</v>
      </c>
    </row>
    <row r="29925" spans="1:13" x14ac:dyDescent="0.3">
      <c r="A29925">
        <v>2013</v>
      </c>
      <c r="B29925">
        <v>3</v>
      </c>
      <c r="C29925">
        <v>16</v>
      </c>
      <c r="D29925" t="s">
        <v>698</v>
      </c>
      <c r="E29925" t="s">
        <v>2773</v>
      </c>
      <c r="F29925" t="s">
        <v>2774</v>
      </c>
      <c r="G29925">
        <v>0.01</v>
      </c>
      <c r="H29925">
        <v>0.01</v>
      </c>
      <c r="I29925">
        <v>0</v>
      </c>
      <c r="J29925">
        <v>0</v>
      </c>
      <c r="K29925">
        <v>2.1666666667442769</v>
      </c>
      <c r="L29925">
        <v>2.8333333333139308</v>
      </c>
      <c r="M29925">
        <v>0.6666666665696539</v>
      </c>
    </row>
    <row r="29926" spans="1:13" x14ac:dyDescent="0.3">
      <c r="A29926">
        <v>2013</v>
      </c>
      <c r="B29926">
        <v>9</v>
      </c>
      <c r="C29926">
        <v>27</v>
      </c>
      <c r="D29926" t="s">
        <v>785</v>
      </c>
      <c r="E29926" t="s">
        <v>2741</v>
      </c>
      <c r="F29926" t="s">
        <v>2878</v>
      </c>
      <c r="G29926">
        <v>0.1</v>
      </c>
      <c r="H29926">
        <v>0</v>
      </c>
      <c r="I29926">
        <v>0</v>
      </c>
      <c r="J29926">
        <v>0.1</v>
      </c>
      <c r="K29926">
        <v>2.1666666667442769</v>
      </c>
      <c r="L29926">
        <v>3.3000000001047738</v>
      </c>
      <c r="M29926">
        <v>1.1333333333604969</v>
      </c>
    </row>
    <row r="29927" spans="1:13" x14ac:dyDescent="0.3">
      <c r="A29927">
        <v>2014</v>
      </c>
      <c r="B29927">
        <v>1</v>
      </c>
      <c r="C29927">
        <v>18</v>
      </c>
      <c r="D29927" t="s">
        <v>898</v>
      </c>
      <c r="E29927" t="s">
        <v>2743</v>
      </c>
      <c r="F29927" t="s">
        <v>2816</v>
      </c>
      <c r="G29927">
        <v>0.5</v>
      </c>
      <c r="H29927">
        <v>0</v>
      </c>
      <c r="I29927">
        <v>0.5</v>
      </c>
      <c r="J29927">
        <v>0</v>
      </c>
      <c r="K29927">
        <v>2.1666666667442769</v>
      </c>
      <c r="L29927">
        <v>2.5500000001047738</v>
      </c>
      <c r="M29927">
        <v>0.38333333336049691</v>
      </c>
    </row>
    <row r="29928" spans="1:13" x14ac:dyDescent="0.3">
      <c r="A29928">
        <v>2014</v>
      </c>
      <c r="B29928">
        <v>1</v>
      </c>
      <c r="C29928">
        <v>28</v>
      </c>
      <c r="D29928" t="s">
        <v>908</v>
      </c>
      <c r="E29928" t="s">
        <v>2747</v>
      </c>
      <c r="F29928" t="s">
        <v>2945</v>
      </c>
      <c r="G29928">
        <v>0.5</v>
      </c>
      <c r="H29928">
        <v>0</v>
      </c>
      <c r="I29928">
        <v>0</v>
      </c>
      <c r="J29928">
        <v>0.5</v>
      </c>
      <c r="K29928">
        <v>2.1666666667442769</v>
      </c>
      <c r="L29928">
        <v>19.583333333430346</v>
      </c>
      <c r="M29928">
        <v>17.416666666686069</v>
      </c>
    </row>
    <row r="29929" spans="1:13" x14ac:dyDescent="0.3">
      <c r="A29929">
        <v>2014</v>
      </c>
      <c r="B29929">
        <v>2</v>
      </c>
      <c r="C29929">
        <v>21</v>
      </c>
      <c r="D29929" t="s">
        <v>932</v>
      </c>
      <c r="E29929" t="s">
        <v>2773</v>
      </c>
      <c r="F29929" t="s">
        <v>2774</v>
      </c>
      <c r="G29929">
        <v>0.01</v>
      </c>
      <c r="H29929">
        <v>0</v>
      </c>
      <c r="I29929">
        <v>0.01</v>
      </c>
      <c r="J29929">
        <v>0</v>
      </c>
      <c r="K29929">
        <v>2.1666666667442769</v>
      </c>
      <c r="L29929">
        <v>2.8333333333139308</v>
      </c>
      <c r="M29929">
        <v>0.6666666665696539</v>
      </c>
    </row>
    <row r="29930" spans="1:13" x14ac:dyDescent="0.3">
      <c r="A29930">
        <v>2014</v>
      </c>
      <c r="B29930">
        <v>3</v>
      </c>
      <c r="C29930">
        <v>21</v>
      </c>
      <c r="D29930" t="s">
        <v>960</v>
      </c>
      <c r="E29930" t="s">
        <v>2743</v>
      </c>
      <c r="F29930" t="s">
        <v>2771</v>
      </c>
      <c r="G29930">
        <v>2.5</v>
      </c>
      <c r="H29930">
        <v>1</v>
      </c>
      <c r="I29930">
        <v>1.5</v>
      </c>
      <c r="J29930">
        <v>0</v>
      </c>
      <c r="K29930">
        <v>2.1666666667442769</v>
      </c>
      <c r="L29930">
        <v>22.366666666755918</v>
      </c>
      <c r="M29930">
        <v>20.200000000011642</v>
      </c>
    </row>
    <row r="29931" spans="1:13" x14ac:dyDescent="0.3">
      <c r="A29931">
        <v>2014</v>
      </c>
      <c r="B29931">
        <v>11</v>
      </c>
      <c r="C29931">
        <v>27</v>
      </c>
      <c r="D29931" t="s">
        <v>1105</v>
      </c>
      <c r="E29931" t="s">
        <v>2743</v>
      </c>
      <c r="F29931" t="s">
        <v>2827</v>
      </c>
      <c r="G29931">
        <v>0.21000000000000002</v>
      </c>
      <c r="H29931">
        <v>0.21000000000000002</v>
      </c>
      <c r="I29931">
        <v>0</v>
      </c>
      <c r="J29931">
        <v>0</v>
      </c>
      <c r="K29931">
        <v>2.1666666667442769</v>
      </c>
      <c r="L29931">
        <v>317.98333333327901</v>
      </c>
      <c r="M29931">
        <v>315.81666666653473</v>
      </c>
    </row>
    <row r="29932" spans="1:13" x14ac:dyDescent="0.3">
      <c r="A29932">
        <v>2015</v>
      </c>
      <c r="B29932">
        <v>1</v>
      </c>
      <c r="C29932">
        <v>4</v>
      </c>
      <c r="D29932" t="s">
        <v>1143</v>
      </c>
      <c r="E29932" t="s">
        <v>2754</v>
      </c>
      <c r="F29932" t="s">
        <v>2914</v>
      </c>
      <c r="G29932">
        <v>0.5</v>
      </c>
      <c r="H29932">
        <v>0.1</v>
      </c>
      <c r="I29932">
        <v>0.4</v>
      </c>
      <c r="J29932">
        <v>0</v>
      </c>
      <c r="K29932">
        <v>2.1666666667442769</v>
      </c>
      <c r="L29932">
        <v>3</v>
      </c>
      <c r="M29932">
        <v>0.83333333325572312</v>
      </c>
    </row>
    <row r="29933" spans="1:13" x14ac:dyDescent="0.3">
      <c r="A29933">
        <v>2015</v>
      </c>
      <c r="B29933">
        <v>1</v>
      </c>
      <c r="C29933">
        <v>16</v>
      </c>
      <c r="D29933" t="s">
        <v>1155</v>
      </c>
      <c r="E29933" t="s">
        <v>2741</v>
      </c>
      <c r="F29933" t="s">
        <v>2901</v>
      </c>
      <c r="G29933">
        <v>9</v>
      </c>
      <c r="H29933">
        <v>0</v>
      </c>
      <c r="I29933">
        <v>9</v>
      </c>
      <c r="J29933">
        <v>0</v>
      </c>
      <c r="K29933">
        <v>2.1666666667442769</v>
      </c>
      <c r="L29933">
        <v>19.016666666662786</v>
      </c>
      <c r="M29933">
        <v>16.849999999918509</v>
      </c>
    </row>
    <row r="29934" spans="1:13" x14ac:dyDescent="0.3">
      <c r="A29934">
        <v>2015</v>
      </c>
      <c r="B29934">
        <v>1</v>
      </c>
      <c r="C29934">
        <v>27</v>
      </c>
      <c r="D29934" t="s">
        <v>1166</v>
      </c>
      <c r="E29934" t="s">
        <v>2741</v>
      </c>
      <c r="F29934" t="s">
        <v>2769</v>
      </c>
      <c r="G29934">
        <v>2.5</v>
      </c>
      <c r="H29934">
        <v>0</v>
      </c>
      <c r="I29934">
        <v>2.5</v>
      </c>
      <c r="J29934">
        <v>0</v>
      </c>
      <c r="K29934">
        <v>2.1666666667442769</v>
      </c>
      <c r="L29934">
        <v>2.6666666666278616</v>
      </c>
      <c r="M29934">
        <v>0.49999999988358468</v>
      </c>
    </row>
    <row r="29935" spans="1:13" x14ac:dyDescent="0.3">
      <c r="A29935">
        <v>2015</v>
      </c>
      <c r="B29935">
        <v>2</v>
      </c>
      <c r="C29935">
        <v>15</v>
      </c>
      <c r="D29935" t="s">
        <v>1185</v>
      </c>
      <c r="E29935" t="s">
        <v>2745</v>
      </c>
      <c r="F29935" t="s">
        <v>2865</v>
      </c>
      <c r="G29935">
        <v>0.21000000000000002</v>
      </c>
      <c r="H29935">
        <v>0</v>
      </c>
      <c r="I29935">
        <v>0.21000000000000002</v>
      </c>
      <c r="J29935">
        <v>0</v>
      </c>
      <c r="K29935">
        <v>2.1666666667442769</v>
      </c>
      <c r="L29935">
        <v>24.400000000081491</v>
      </c>
      <c r="M29935">
        <v>22.233333333337214</v>
      </c>
    </row>
    <row r="29936" spans="1:13" x14ac:dyDescent="0.3">
      <c r="A29936">
        <v>2015</v>
      </c>
      <c r="B29936">
        <v>2</v>
      </c>
      <c r="C29936">
        <v>21</v>
      </c>
      <c r="D29936" t="s">
        <v>1191</v>
      </c>
      <c r="E29936" t="s">
        <v>2743</v>
      </c>
      <c r="F29936" t="s">
        <v>2744</v>
      </c>
      <c r="G29936">
        <v>2</v>
      </c>
      <c r="H29936">
        <v>0</v>
      </c>
      <c r="I29936">
        <v>2</v>
      </c>
      <c r="J29936">
        <v>0</v>
      </c>
      <c r="K29936">
        <v>2.1666666667442769</v>
      </c>
      <c r="L29936">
        <v>2.3333333332557231</v>
      </c>
      <c r="M29936">
        <v>0.16666666651144624</v>
      </c>
    </row>
    <row r="29937" spans="1:13" x14ac:dyDescent="0.3">
      <c r="A29937">
        <v>2015</v>
      </c>
      <c r="B29937">
        <v>3</v>
      </c>
      <c r="C29937">
        <v>2</v>
      </c>
      <c r="D29937" t="s">
        <v>1200</v>
      </c>
      <c r="E29937" t="s">
        <v>2741</v>
      </c>
      <c r="F29937" t="s">
        <v>2924</v>
      </c>
      <c r="G29937">
        <v>0.23000000000000004</v>
      </c>
      <c r="H29937">
        <v>0.23000000000000004</v>
      </c>
      <c r="I29937">
        <v>0</v>
      </c>
      <c r="J29937">
        <v>0</v>
      </c>
      <c r="K29937">
        <v>2.1666666667442769</v>
      </c>
      <c r="L29937">
        <v>7.4500000000116415</v>
      </c>
      <c r="M29937">
        <v>5.2833333332673647</v>
      </c>
    </row>
    <row r="29938" spans="1:13" x14ac:dyDescent="0.3">
      <c r="A29938">
        <v>2015</v>
      </c>
      <c r="B29938">
        <v>5</v>
      </c>
      <c r="C29938">
        <v>11</v>
      </c>
      <c r="D29938" t="s">
        <v>1269</v>
      </c>
      <c r="E29938" t="s">
        <v>2754</v>
      </c>
      <c r="F29938" t="s">
        <v>2905</v>
      </c>
      <c r="G29938">
        <v>1</v>
      </c>
      <c r="H29938">
        <v>0</v>
      </c>
      <c r="I29938">
        <v>1</v>
      </c>
      <c r="J29938">
        <v>0</v>
      </c>
      <c r="K29938">
        <v>2.1666666667442769</v>
      </c>
      <c r="L29938">
        <v>3</v>
      </c>
      <c r="M29938">
        <v>0.83333333325572312</v>
      </c>
    </row>
    <row r="29939" spans="1:13" x14ac:dyDescent="0.3">
      <c r="A29939">
        <v>2015</v>
      </c>
      <c r="B29939">
        <v>8</v>
      </c>
      <c r="C29939">
        <v>30</v>
      </c>
      <c r="D29939" t="s">
        <v>1334</v>
      </c>
      <c r="E29939" t="s">
        <v>2752</v>
      </c>
      <c r="F29939" t="s">
        <v>2993</v>
      </c>
      <c r="G29939">
        <v>80</v>
      </c>
      <c r="H29939">
        <v>0</v>
      </c>
      <c r="I29939">
        <v>80</v>
      </c>
      <c r="J29939">
        <v>0</v>
      </c>
      <c r="K29939">
        <v>2.1666666667442769</v>
      </c>
      <c r="L29939">
        <v>3.1666666666860692</v>
      </c>
      <c r="M29939">
        <v>0.99999999994179234</v>
      </c>
    </row>
    <row r="29940" spans="1:13" x14ac:dyDescent="0.3">
      <c r="A29940">
        <v>2015</v>
      </c>
      <c r="B29940">
        <v>12</v>
      </c>
      <c r="C29940">
        <v>5</v>
      </c>
      <c r="D29940" t="s">
        <v>1408</v>
      </c>
      <c r="E29940" t="s">
        <v>2752</v>
      </c>
      <c r="F29940" t="s">
        <v>2863</v>
      </c>
      <c r="G29940">
        <v>0.67</v>
      </c>
      <c r="H29940">
        <v>0</v>
      </c>
      <c r="I29940">
        <v>0.67</v>
      </c>
      <c r="J29940">
        <v>0</v>
      </c>
      <c r="K29940">
        <v>2.1666666667442769</v>
      </c>
      <c r="L29940">
        <v>2.4999999999417923</v>
      </c>
      <c r="M29940">
        <v>0.33333333319751546</v>
      </c>
    </row>
    <row r="29941" spans="1:13" x14ac:dyDescent="0.3">
      <c r="A29941">
        <v>2015</v>
      </c>
      <c r="B29941">
        <v>12</v>
      </c>
      <c r="C29941">
        <v>9</v>
      </c>
      <c r="D29941" t="s">
        <v>1412</v>
      </c>
      <c r="E29941" t="s">
        <v>2745</v>
      </c>
      <c r="F29941" t="s">
        <v>2796</v>
      </c>
      <c r="G29941">
        <v>1.6</v>
      </c>
      <c r="H29941">
        <v>1.6</v>
      </c>
      <c r="I29941">
        <v>0</v>
      </c>
      <c r="J29941">
        <v>0</v>
      </c>
      <c r="K29941">
        <v>2.1666666667442769</v>
      </c>
      <c r="L29941">
        <v>105.50000000005821</v>
      </c>
      <c r="M29941">
        <v>103.33333333331393</v>
      </c>
    </row>
    <row r="29942" spans="1:13" x14ac:dyDescent="0.3">
      <c r="A29942">
        <v>2015</v>
      </c>
      <c r="B29942">
        <v>12</v>
      </c>
      <c r="C29942">
        <v>22</v>
      </c>
      <c r="D29942" t="s">
        <v>1425</v>
      </c>
      <c r="E29942" t="s">
        <v>2745</v>
      </c>
      <c r="F29942" t="s">
        <v>2824</v>
      </c>
      <c r="G29942">
        <v>0.01</v>
      </c>
      <c r="H29942">
        <v>0</v>
      </c>
      <c r="I29942">
        <v>0.01</v>
      </c>
      <c r="J29942">
        <v>0</v>
      </c>
      <c r="K29942">
        <v>2.1666666667442769</v>
      </c>
      <c r="L29942">
        <v>2737.0000000001164</v>
      </c>
      <c r="M29942">
        <v>2734.8333333333721</v>
      </c>
    </row>
    <row r="29943" spans="1:13" x14ac:dyDescent="0.3">
      <c r="A29943">
        <v>2016</v>
      </c>
      <c r="B29943">
        <v>1</v>
      </c>
      <c r="C29943">
        <v>2</v>
      </c>
      <c r="D29943" t="s">
        <v>1436</v>
      </c>
      <c r="E29943" t="s">
        <v>2745</v>
      </c>
      <c r="F29943" t="s">
        <v>2776</v>
      </c>
      <c r="G29943">
        <v>0.75</v>
      </c>
      <c r="H29943">
        <v>0.75</v>
      </c>
      <c r="I29943">
        <v>0</v>
      </c>
      <c r="J29943">
        <v>0</v>
      </c>
      <c r="K29943">
        <v>2.1666666667442769</v>
      </c>
      <c r="L29943">
        <v>4.8333333333721384</v>
      </c>
      <c r="M29943">
        <v>2.6666666666278616</v>
      </c>
    </row>
    <row r="29944" spans="1:13" x14ac:dyDescent="0.3">
      <c r="A29944">
        <v>2016</v>
      </c>
      <c r="B29944">
        <v>1</v>
      </c>
      <c r="C29944">
        <v>3</v>
      </c>
      <c r="D29944" t="s">
        <v>1437</v>
      </c>
      <c r="E29944" t="s">
        <v>2754</v>
      </c>
      <c r="F29944" t="s">
        <v>2789</v>
      </c>
      <c r="G29944">
        <v>1</v>
      </c>
      <c r="H29944">
        <v>0</v>
      </c>
      <c r="I29944">
        <v>1</v>
      </c>
      <c r="J29944">
        <v>0</v>
      </c>
      <c r="K29944">
        <v>2.1666666667442769</v>
      </c>
      <c r="L29944">
        <v>19.166666666802485</v>
      </c>
      <c r="M29944">
        <v>17.000000000058208</v>
      </c>
    </row>
    <row r="29945" spans="1:13" x14ac:dyDescent="0.3">
      <c r="A29945">
        <v>2016</v>
      </c>
      <c r="B29945">
        <v>1</v>
      </c>
      <c r="C29945">
        <v>12</v>
      </c>
      <c r="D29945" t="s">
        <v>1446</v>
      </c>
      <c r="E29945" t="s">
        <v>2754</v>
      </c>
      <c r="F29945" t="s">
        <v>2880</v>
      </c>
      <c r="G29945">
        <v>0.5</v>
      </c>
      <c r="H29945">
        <v>0.1</v>
      </c>
      <c r="I29945">
        <v>0.2</v>
      </c>
      <c r="J29945">
        <v>0.2</v>
      </c>
      <c r="K29945">
        <v>2.1666666667442769</v>
      </c>
      <c r="L29945">
        <v>21.250000000116415</v>
      </c>
      <c r="M29945">
        <v>19.083333333372138</v>
      </c>
    </row>
    <row r="29946" spans="1:13" x14ac:dyDescent="0.3">
      <c r="A29946">
        <v>2016</v>
      </c>
      <c r="B29946">
        <v>1</v>
      </c>
      <c r="C29946">
        <v>13</v>
      </c>
      <c r="D29946" t="s">
        <v>1447</v>
      </c>
      <c r="E29946" t="s">
        <v>2866</v>
      </c>
      <c r="F29946" t="s">
        <v>2875</v>
      </c>
      <c r="G29946">
        <v>0.2</v>
      </c>
      <c r="H29946">
        <v>0</v>
      </c>
      <c r="I29946">
        <v>0.2</v>
      </c>
      <c r="J29946">
        <v>0</v>
      </c>
      <c r="K29946">
        <v>2.1666666667442769</v>
      </c>
      <c r="L29946">
        <v>24.833333333430346</v>
      </c>
      <c r="M29946">
        <v>22.666666666686069</v>
      </c>
    </row>
    <row r="29947" spans="1:13" x14ac:dyDescent="0.3">
      <c r="A29947">
        <v>2016</v>
      </c>
      <c r="B29947">
        <v>1</v>
      </c>
      <c r="C29947">
        <v>27</v>
      </c>
      <c r="D29947" t="s">
        <v>1461</v>
      </c>
      <c r="E29947" t="s">
        <v>2741</v>
      </c>
      <c r="F29947" t="s">
        <v>2769</v>
      </c>
      <c r="G29947">
        <v>3</v>
      </c>
      <c r="H29947">
        <v>0</v>
      </c>
      <c r="I29947">
        <v>0.5</v>
      </c>
      <c r="J29947">
        <v>2.5</v>
      </c>
      <c r="K29947">
        <v>2.1666666667442769</v>
      </c>
      <c r="L29947">
        <v>2.2833333334419876</v>
      </c>
      <c r="M29947">
        <v>0.11666666669771075</v>
      </c>
    </row>
    <row r="29948" spans="1:13" x14ac:dyDescent="0.3">
      <c r="A29948">
        <v>2016</v>
      </c>
      <c r="B29948">
        <v>1</v>
      </c>
      <c r="C29948">
        <v>30</v>
      </c>
      <c r="D29948" t="s">
        <v>1464</v>
      </c>
      <c r="E29948" t="s">
        <v>2754</v>
      </c>
      <c r="F29948" t="s">
        <v>2819</v>
      </c>
      <c r="G29948">
        <v>0.8</v>
      </c>
      <c r="H29948">
        <v>0</v>
      </c>
      <c r="I29948">
        <v>0.8</v>
      </c>
      <c r="J29948">
        <v>0</v>
      </c>
      <c r="K29948">
        <v>2.1666666667442769</v>
      </c>
      <c r="L29948">
        <v>4.2500000000582077</v>
      </c>
      <c r="M29948">
        <v>2.0833333333139308</v>
      </c>
    </row>
    <row r="29949" spans="1:13" x14ac:dyDescent="0.3">
      <c r="A29949">
        <v>2016</v>
      </c>
      <c r="B29949">
        <v>1</v>
      </c>
      <c r="C29949">
        <v>30</v>
      </c>
      <c r="D29949" t="s">
        <v>1464</v>
      </c>
      <c r="E29949" t="s">
        <v>2754</v>
      </c>
      <c r="F29949" t="s">
        <v>2880</v>
      </c>
      <c r="G29949">
        <v>2</v>
      </c>
      <c r="H29949">
        <v>0</v>
      </c>
      <c r="I29949">
        <v>1.8</v>
      </c>
      <c r="J29949">
        <v>0.2</v>
      </c>
      <c r="K29949">
        <v>2.1666666667442769</v>
      </c>
      <c r="L29949">
        <v>6.3333333333721384</v>
      </c>
      <c r="M29949">
        <v>4.1666666666278616</v>
      </c>
    </row>
    <row r="29950" spans="1:13" x14ac:dyDescent="0.3">
      <c r="A29950">
        <v>2016</v>
      </c>
      <c r="B29950">
        <v>1</v>
      </c>
      <c r="C29950">
        <v>31</v>
      </c>
      <c r="D29950" t="s">
        <v>1465</v>
      </c>
      <c r="E29950" t="s">
        <v>2752</v>
      </c>
      <c r="F29950" t="s">
        <v>2798</v>
      </c>
      <c r="G29950">
        <v>3.9</v>
      </c>
      <c r="H29950">
        <v>0.3</v>
      </c>
      <c r="I29950">
        <v>3.6</v>
      </c>
      <c r="J29950">
        <v>0</v>
      </c>
      <c r="K29950">
        <v>2.1666666667442769</v>
      </c>
      <c r="L29950">
        <v>2.3666666666977108</v>
      </c>
      <c r="M29950">
        <v>0.19999999995343387</v>
      </c>
    </row>
    <row r="29951" spans="1:13" x14ac:dyDescent="0.3">
      <c r="A29951">
        <v>2016</v>
      </c>
      <c r="B29951">
        <v>2</v>
      </c>
      <c r="C29951">
        <v>10</v>
      </c>
      <c r="D29951" t="s">
        <v>1475</v>
      </c>
      <c r="E29951" t="s">
        <v>2749</v>
      </c>
      <c r="F29951" t="s">
        <v>2870</v>
      </c>
      <c r="G29951">
        <v>0.6</v>
      </c>
      <c r="H29951">
        <v>0</v>
      </c>
      <c r="I29951">
        <v>0.6</v>
      </c>
      <c r="J29951">
        <v>0</v>
      </c>
      <c r="K29951">
        <v>2.1666666667442769</v>
      </c>
      <c r="L29951">
        <v>2.3499999999767169</v>
      </c>
      <c r="M29951">
        <v>0.18333333323244005</v>
      </c>
    </row>
    <row r="29952" spans="1:13" x14ac:dyDescent="0.3">
      <c r="A29952">
        <v>2016</v>
      </c>
      <c r="B29952">
        <v>2</v>
      </c>
      <c r="C29952">
        <v>20</v>
      </c>
      <c r="D29952" t="s">
        <v>1485</v>
      </c>
      <c r="E29952" t="s">
        <v>2743</v>
      </c>
      <c r="F29952" t="s">
        <v>2992</v>
      </c>
      <c r="G29952">
        <v>2</v>
      </c>
      <c r="H29952">
        <v>0.5</v>
      </c>
      <c r="I29952">
        <v>1.5</v>
      </c>
      <c r="J29952">
        <v>0</v>
      </c>
      <c r="K29952">
        <v>2.1666666667442769</v>
      </c>
      <c r="L29952">
        <v>21.366666666639503</v>
      </c>
      <c r="M29952">
        <v>19.199999999895226</v>
      </c>
    </row>
    <row r="29953" spans="1:13" x14ac:dyDescent="0.3">
      <c r="A29953">
        <v>2016</v>
      </c>
      <c r="B29953">
        <v>2</v>
      </c>
      <c r="C29953">
        <v>20</v>
      </c>
      <c r="D29953" t="s">
        <v>1485</v>
      </c>
      <c r="E29953" t="s">
        <v>2745</v>
      </c>
      <c r="F29953" t="s">
        <v>2751</v>
      </c>
      <c r="G29953">
        <v>0.97</v>
      </c>
      <c r="H29953">
        <v>0</v>
      </c>
      <c r="I29953">
        <v>0.97</v>
      </c>
      <c r="J29953">
        <v>0</v>
      </c>
      <c r="K29953">
        <v>2.1666666667442769</v>
      </c>
      <c r="L29953">
        <v>295.78333333338378</v>
      </c>
      <c r="M29953">
        <v>293.6166666666395</v>
      </c>
    </row>
    <row r="29954" spans="1:13" x14ac:dyDescent="0.3">
      <c r="A29954">
        <v>2016</v>
      </c>
      <c r="B29954">
        <v>2</v>
      </c>
      <c r="C29954">
        <v>28</v>
      </c>
      <c r="D29954" t="s">
        <v>1493</v>
      </c>
      <c r="E29954" t="s">
        <v>2745</v>
      </c>
      <c r="F29954" t="s">
        <v>2846</v>
      </c>
      <c r="G29954">
        <v>2.6</v>
      </c>
      <c r="H29954">
        <v>2.6</v>
      </c>
      <c r="I29954">
        <v>0</v>
      </c>
      <c r="J29954">
        <v>0</v>
      </c>
      <c r="K29954">
        <v>2.1666666667442769</v>
      </c>
      <c r="L29954">
        <v>13.699999999953434</v>
      </c>
      <c r="M29954">
        <v>11.533333333209157</v>
      </c>
    </row>
    <row r="29955" spans="1:13" x14ac:dyDescent="0.3">
      <c r="A29955">
        <v>2016</v>
      </c>
      <c r="B29955">
        <v>3</v>
      </c>
      <c r="C29955">
        <v>1</v>
      </c>
      <c r="D29955" t="s">
        <v>1495</v>
      </c>
      <c r="E29955" t="s">
        <v>2754</v>
      </c>
      <c r="F29955" t="s">
        <v>2877</v>
      </c>
      <c r="G29955">
        <v>4</v>
      </c>
      <c r="H29955">
        <v>3</v>
      </c>
      <c r="I29955">
        <v>1</v>
      </c>
      <c r="J29955">
        <v>0</v>
      </c>
      <c r="K29955">
        <v>2.1666666667442769</v>
      </c>
      <c r="L29955">
        <v>2.4999999999417923</v>
      </c>
      <c r="M29955">
        <v>0.33333333319751546</v>
      </c>
    </row>
    <row r="29956" spans="1:13" x14ac:dyDescent="0.3">
      <c r="A29956">
        <v>2016</v>
      </c>
      <c r="B29956">
        <v>3</v>
      </c>
      <c r="C29956">
        <v>29</v>
      </c>
      <c r="D29956" t="s">
        <v>1523</v>
      </c>
      <c r="E29956" t="s">
        <v>2866</v>
      </c>
      <c r="F29956" t="s">
        <v>2900</v>
      </c>
      <c r="G29956">
        <v>1.2</v>
      </c>
      <c r="H29956">
        <v>0.4</v>
      </c>
      <c r="I29956">
        <v>0.8</v>
      </c>
      <c r="J29956">
        <v>0</v>
      </c>
      <c r="K29956">
        <v>2.1666666667442769</v>
      </c>
      <c r="L29956">
        <v>86.225000000005821</v>
      </c>
      <c r="M29956">
        <v>84.058333333261544</v>
      </c>
    </row>
    <row r="29957" spans="1:13" x14ac:dyDescent="0.3">
      <c r="A29957">
        <v>2016</v>
      </c>
      <c r="B29957">
        <v>9</v>
      </c>
      <c r="C29957">
        <v>5</v>
      </c>
      <c r="D29957" t="s">
        <v>1596</v>
      </c>
      <c r="E29957" t="s">
        <v>2745</v>
      </c>
      <c r="F29957" t="s">
        <v>2846</v>
      </c>
      <c r="G29957">
        <v>0.3</v>
      </c>
      <c r="H29957">
        <v>0</v>
      </c>
      <c r="I29957">
        <v>0.3</v>
      </c>
      <c r="J29957">
        <v>0</v>
      </c>
      <c r="K29957">
        <v>2.1666666667442769</v>
      </c>
      <c r="L29957">
        <v>988.00000000011642</v>
      </c>
      <c r="M29957">
        <v>985.83333333337214</v>
      </c>
    </row>
    <row r="29958" spans="1:13" x14ac:dyDescent="0.3">
      <c r="A29958">
        <v>2016</v>
      </c>
      <c r="B29958">
        <v>9</v>
      </c>
      <c r="C29958">
        <v>28</v>
      </c>
      <c r="D29958" t="s">
        <v>1617</v>
      </c>
      <c r="E29958" t="s">
        <v>2743</v>
      </c>
      <c r="F29958" t="s">
        <v>2963</v>
      </c>
      <c r="G29958">
        <v>2.5</v>
      </c>
      <c r="H29958">
        <v>2</v>
      </c>
      <c r="I29958">
        <v>0.5</v>
      </c>
      <c r="J29958">
        <v>0</v>
      </c>
      <c r="K29958">
        <v>2.1666666667442769</v>
      </c>
      <c r="L29958">
        <v>2.1666666667442769</v>
      </c>
      <c r="M29958">
        <v>0</v>
      </c>
    </row>
    <row r="29959" spans="1:13" x14ac:dyDescent="0.3">
      <c r="A29959">
        <v>2016</v>
      </c>
      <c r="B29959">
        <v>10</v>
      </c>
      <c r="C29959">
        <v>23</v>
      </c>
      <c r="D29959" t="s">
        <v>1635</v>
      </c>
      <c r="E29959" t="s">
        <v>2749</v>
      </c>
      <c r="F29959" t="s">
        <v>2768</v>
      </c>
      <c r="G29959">
        <v>1.5</v>
      </c>
      <c r="H29959">
        <v>0</v>
      </c>
      <c r="I29959">
        <v>1.5</v>
      </c>
      <c r="J29959">
        <v>0</v>
      </c>
      <c r="K29959">
        <v>2.1666666667442769</v>
      </c>
      <c r="L29959">
        <v>2.25</v>
      </c>
      <c r="M29959">
        <v>8.3333333255723119E-2</v>
      </c>
    </row>
    <row r="29960" spans="1:13" x14ac:dyDescent="0.3">
      <c r="A29960">
        <v>2016</v>
      </c>
      <c r="B29960">
        <v>11</v>
      </c>
      <c r="C29960">
        <v>19</v>
      </c>
      <c r="D29960" t="s">
        <v>1662</v>
      </c>
      <c r="E29960" t="s">
        <v>2745</v>
      </c>
      <c r="G29960">
        <v>1.03</v>
      </c>
      <c r="H29960">
        <v>0</v>
      </c>
      <c r="I29960">
        <v>1.03</v>
      </c>
      <c r="J29960">
        <v>0</v>
      </c>
      <c r="K29960">
        <v>2.1666666667442769</v>
      </c>
      <c r="L29960">
        <v>2.6166666668141261</v>
      </c>
      <c r="M29960">
        <v>0.45000000006984919</v>
      </c>
    </row>
    <row r="29961" spans="1:13" x14ac:dyDescent="0.3">
      <c r="A29961">
        <v>2016</v>
      </c>
      <c r="B29961">
        <v>11</v>
      </c>
      <c r="C29961">
        <v>22</v>
      </c>
      <c r="D29961" t="s">
        <v>1665</v>
      </c>
      <c r="E29961" t="s">
        <v>2745</v>
      </c>
      <c r="F29961" t="s">
        <v>2795</v>
      </c>
      <c r="G29961">
        <v>0.01</v>
      </c>
      <c r="H29961">
        <v>0</v>
      </c>
      <c r="I29961">
        <v>0.01</v>
      </c>
      <c r="J29961">
        <v>0</v>
      </c>
      <c r="K29961">
        <v>2.1666666667442769</v>
      </c>
      <c r="L29961">
        <v>1185</v>
      </c>
      <c r="M29961">
        <v>1182.8333333332557</v>
      </c>
    </row>
    <row r="29962" spans="1:13" x14ac:dyDescent="0.3">
      <c r="A29962">
        <v>2016</v>
      </c>
      <c r="B29962">
        <v>11</v>
      </c>
      <c r="C29962">
        <v>26</v>
      </c>
      <c r="D29962" t="s">
        <v>1669</v>
      </c>
      <c r="E29962" t="s">
        <v>2749</v>
      </c>
      <c r="F29962" t="s">
        <v>2826</v>
      </c>
      <c r="G29962">
        <v>2</v>
      </c>
      <c r="H29962">
        <v>0</v>
      </c>
      <c r="I29962">
        <v>2</v>
      </c>
      <c r="J29962">
        <v>0</v>
      </c>
      <c r="K29962">
        <v>2.1666666667442769</v>
      </c>
      <c r="L29962">
        <v>2.6166666668141261</v>
      </c>
      <c r="M29962">
        <v>0.45000000006984919</v>
      </c>
    </row>
    <row r="29963" spans="1:13" x14ac:dyDescent="0.3">
      <c r="A29963">
        <v>2017</v>
      </c>
      <c r="B29963">
        <v>1</v>
      </c>
      <c r="C29963">
        <v>7</v>
      </c>
      <c r="D29963" t="s">
        <v>1711</v>
      </c>
      <c r="E29963" t="s">
        <v>2749</v>
      </c>
      <c r="F29963" t="s">
        <v>2756</v>
      </c>
      <c r="G29963">
        <v>4.4000000000000004</v>
      </c>
      <c r="H29963">
        <v>0</v>
      </c>
      <c r="I29963">
        <v>4.4000000000000004</v>
      </c>
      <c r="J29963">
        <v>0</v>
      </c>
      <c r="K29963">
        <v>2.1666666667442769</v>
      </c>
      <c r="L29963">
        <v>16.750000000116415</v>
      </c>
      <c r="M29963">
        <v>14.583333333372138</v>
      </c>
    </row>
    <row r="29964" spans="1:13" x14ac:dyDescent="0.3">
      <c r="A29964">
        <v>2017</v>
      </c>
      <c r="B29964">
        <v>1</v>
      </c>
      <c r="C29964">
        <v>10</v>
      </c>
      <c r="D29964" t="s">
        <v>1714</v>
      </c>
      <c r="E29964" t="s">
        <v>2745</v>
      </c>
      <c r="F29964" t="s">
        <v>2781</v>
      </c>
      <c r="G29964">
        <v>0.69</v>
      </c>
      <c r="H29964">
        <v>0</v>
      </c>
      <c r="I29964">
        <v>0.69</v>
      </c>
      <c r="J29964">
        <v>0</v>
      </c>
      <c r="K29964">
        <v>2.1666666667442769</v>
      </c>
      <c r="L29964">
        <v>5.8666666667559184</v>
      </c>
      <c r="M29964">
        <v>3.7000000000116415</v>
      </c>
    </row>
    <row r="29965" spans="1:13" x14ac:dyDescent="0.3">
      <c r="A29965">
        <v>2017</v>
      </c>
      <c r="B29965">
        <v>1</v>
      </c>
      <c r="C29965">
        <v>10</v>
      </c>
      <c r="D29965" t="s">
        <v>1714</v>
      </c>
      <c r="E29965" t="s">
        <v>2745</v>
      </c>
      <c r="F29965" t="s">
        <v>2890</v>
      </c>
      <c r="G29965">
        <v>3.8</v>
      </c>
      <c r="H29965">
        <v>0</v>
      </c>
      <c r="I29965">
        <v>3.8</v>
      </c>
      <c r="J29965">
        <v>0</v>
      </c>
      <c r="K29965">
        <v>2.1666666667442769</v>
      </c>
      <c r="L29965">
        <v>2.3666666666977108</v>
      </c>
      <c r="M29965">
        <v>0.19999999995343387</v>
      </c>
    </row>
    <row r="29966" spans="1:13" x14ac:dyDescent="0.3">
      <c r="A29966">
        <v>2017</v>
      </c>
      <c r="B29966">
        <v>2</v>
      </c>
      <c r="C29966">
        <v>10</v>
      </c>
      <c r="D29966" t="s">
        <v>1745</v>
      </c>
      <c r="E29966" t="s">
        <v>2741</v>
      </c>
      <c r="F29966" t="s">
        <v>2901</v>
      </c>
      <c r="G29966">
        <v>6.3</v>
      </c>
      <c r="H29966">
        <v>0</v>
      </c>
      <c r="I29966">
        <v>6.3</v>
      </c>
      <c r="J29966">
        <v>0</v>
      </c>
      <c r="K29966">
        <v>2.1666666667442769</v>
      </c>
      <c r="L29966">
        <v>2.5833333333721384</v>
      </c>
      <c r="M29966">
        <v>0.41666666662786156</v>
      </c>
    </row>
    <row r="29967" spans="1:13" x14ac:dyDescent="0.3">
      <c r="A29967">
        <v>2017</v>
      </c>
      <c r="B29967">
        <v>3</v>
      </c>
      <c r="C29967">
        <v>16</v>
      </c>
      <c r="D29967" t="s">
        <v>1779</v>
      </c>
      <c r="E29967" t="s">
        <v>2745</v>
      </c>
      <c r="F29967" t="s">
        <v>2770</v>
      </c>
      <c r="G29967">
        <v>2.7</v>
      </c>
      <c r="H29967">
        <v>1</v>
      </c>
      <c r="I29967">
        <v>0.7</v>
      </c>
      <c r="J29967">
        <v>1</v>
      </c>
      <c r="K29967">
        <v>2.1666666667442769</v>
      </c>
      <c r="L29967">
        <v>76.833333333372138</v>
      </c>
      <c r="M29967">
        <v>74.666666666627862</v>
      </c>
    </row>
    <row r="29968" spans="1:13" x14ac:dyDescent="0.3">
      <c r="A29968">
        <v>2017</v>
      </c>
      <c r="B29968">
        <v>4</v>
      </c>
      <c r="C29968">
        <v>14</v>
      </c>
      <c r="D29968" t="s">
        <v>1808</v>
      </c>
      <c r="E29968" t="s">
        <v>2749</v>
      </c>
      <c r="F29968" t="s">
        <v>2854</v>
      </c>
      <c r="G29968">
        <v>1.5</v>
      </c>
      <c r="H29968">
        <v>1</v>
      </c>
      <c r="I29968">
        <v>0.5</v>
      </c>
      <c r="J29968">
        <v>0</v>
      </c>
      <c r="K29968">
        <v>2.1666666667442769</v>
      </c>
      <c r="L29968">
        <v>2.6333333333604969</v>
      </c>
      <c r="M29968">
        <v>0.46666666661622003</v>
      </c>
    </row>
    <row r="29969" spans="1:13" x14ac:dyDescent="0.3">
      <c r="A29969">
        <v>2017</v>
      </c>
      <c r="B29969">
        <v>9</v>
      </c>
      <c r="C29969">
        <v>1</v>
      </c>
      <c r="D29969" t="s">
        <v>1864</v>
      </c>
      <c r="E29969" t="s">
        <v>2752</v>
      </c>
      <c r="F29969" t="s">
        <v>2864</v>
      </c>
      <c r="G29969">
        <v>1</v>
      </c>
      <c r="H29969">
        <v>0</v>
      </c>
      <c r="I29969">
        <v>0.2</v>
      </c>
      <c r="J29969">
        <v>0.8</v>
      </c>
      <c r="K29969">
        <v>2.1666666667442769</v>
      </c>
      <c r="L29969">
        <v>2.5000000001164153</v>
      </c>
      <c r="M29969">
        <v>0.33333333337213844</v>
      </c>
    </row>
    <row r="29970" spans="1:13" x14ac:dyDescent="0.3">
      <c r="A29970">
        <v>2017</v>
      </c>
      <c r="B29970">
        <v>11</v>
      </c>
      <c r="C29970">
        <v>18</v>
      </c>
      <c r="D29970" t="s">
        <v>1925</v>
      </c>
      <c r="E29970" t="s">
        <v>2752</v>
      </c>
      <c r="F29970" t="s">
        <v>2871</v>
      </c>
      <c r="G29970">
        <v>0.03</v>
      </c>
      <c r="H29970">
        <v>0</v>
      </c>
      <c r="I29970">
        <v>0.03</v>
      </c>
      <c r="J29970">
        <v>0</v>
      </c>
      <c r="K29970">
        <v>2.1666666667442769</v>
      </c>
      <c r="L29970">
        <v>1.5833333334303461</v>
      </c>
      <c r="M29970">
        <v>-0.58333333331393078</v>
      </c>
    </row>
    <row r="29971" spans="1:13" x14ac:dyDescent="0.3">
      <c r="A29971">
        <v>2017</v>
      </c>
      <c r="B29971">
        <v>11</v>
      </c>
      <c r="C29971">
        <v>29</v>
      </c>
      <c r="D29971" t="s">
        <v>1936</v>
      </c>
      <c r="E29971" t="s">
        <v>2747</v>
      </c>
      <c r="F29971" t="s">
        <v>2942</v>
      </c>
      <c r="G29971">
        <v>1</v>
      </c>
      <c r="H29971">
        <v>0</v>
      </c>
      <c r="I29971">
        <v>1</v>
      </c>
      <c r="J29971">
        <v>0</v>
      </c>
      <c r="K29971">
        <v>2.1666666667442769</v>
      </c>
      <c r="L29971">
        <v>22.833333333372138</v>
      </c>
      <c r="M29971">
        <v>20.666666666627862</v>
      </c>
    </row>
    <row r="29972" spans="1:13" x14ac:dyDescent="0.3">
      <c r="A29972">
        <v>2017</v>
      </c>
      <c r="B29972">
        <v>12</v>
      </c>
      <c r="C29972">
        <v>1</v>
      </c>
      <c r="D29972" t="s">
        <v>1938</v>
      </c>
      <c r="E29972" t="s">
        <v>2754</v>
      </c>
      <c r="F29972" t="s">
        <v>2927</v>
      </c>
      <c r="G29972">
        <v>0.2</v>
      </c>
      <c r="H29972">
        <v>0</v>
      </c>
      <c r="I29972">
        <v>0.2</v>
      </c>
      <c r="J29972">
        <v>0</v>
      </c>
      <c r="K29972">
        <v>2.1666666667442769</v>
      </c>
      <c r="L29972">
        <v>2.3333333332557231</v>
      </c>
      <c r="M29972">
        <v>0.16666666651144624</v>
      </c>
    </row>
    <row r="29973" spans="1:13" x14ac:dyDescent="0.3">
      <c r="A29973">
        <v>2017</v>
      </c>
      <c r="B29973">
        <v>12</v>
      </c>
      <c r="C29973">
        <v>2</v>
      </c>
      <c r="D29973" t="s">
        <v>1939</v>
      </c>
      <c r="E29973" t="s">
        <v>2743</v>
      </c>
      <c r="F29973" t="s">
        <v>2936</v>
      </c>
      <c r="G29973">
        <v>4.5</v>
      </c>
      <c r="H29973">
        <v>2</v>
      </c>
      <c r="I29973">
        <v>2.5</v>
      </c>
      <c r="J29973">
        <v>0</v>
      </c>
      <c r="K29973">
        <v>2.1666666667442769</v>
      </c>
      <c r="L29973">
        <v>2.716666666790843</v>
      </c>
      <c r="M29973">
        <v>0.55000000004656613</v>
      </c>
    </row>
    <row r="29974" spans="1:13" x14ac:dyDescent="0.3">
      <c r="A29974">
        <v>2017</v>
      </c>
      <c r="B29974">
        <v>12</v>
      </c>
      <c r="C29974">
        <v>8</v>
      </c>
      <c r="D29974" t="s">
        <v>1945</v>
      </c>
      <c r="E29974" t="s">
        <v>2745</v>
      </c>
      <c r="F29974" t="s">
        <v>2795</v>
      </c>
      <c r="G29974">
        <v>2</v>
      </c>
      <c r="H29974">
        <v>0</v>
      </c>
      <c r="I29974">
        <v>0</v>
      </c>
      <c r="J29974">
        <v>2</v>
      </c>
      <c r="K29974">
        <v>2.1666666667442769</v>
      </c>
      <c r="L29974">
        <v>2.3333333334303461</v>
      </c>
      <c r="M29974">
        <v>0.16666666668606922</v>
      </c>
    </row>
    <row r="29975" spans="1:13" x14ac:dyDescent="0.3">
      <c r="A29975">
        <v>2017</v>
      </c>
      <c r="B29975">
        <v>12</v>
      </c>
      <c r="C29975">
        <v>8</v>
      </c>
      <c r="D29975" t="s">
        <v>1945</v>
      </c>
      <c r="E29975" t="s">
        <v>2866</v>
      </c>
      <c r="F29975" t="s">
        <v>2747</v>
      </c>
      <c r="G29975">
        <v>1</v>
      </c>
      <c r="H29975">
        <v>0</v>
      </c>
      <c r="I29975">
        <v>1</v>
      </c>
      <c r="J29975">
        <v>0</v>
      </c>
      <c r="K29975">
        <v>2.1666666667442769</v>
      </c>
      <c r="L29975">
        <v>3</v>
      </c>
      <c r="M29975">
        <v>0.83333333325572312</v>
      </c>
    </row>
    <row r="29976" spans="1:13" x14ac:dyDescent="0.3">
      <c r="A29976">
        <v>2017</v>
      </c>
      <c r="B29976">
        <v>12</v>
      </c>
      <c r="C29976">
        <v>10</v>
      </c>
      <c r="D29976" t="s">
        <v>1947</v>
      </c>
      <c r="E29976" t="s">
        <v>2745</v>
      </c>
      <c r="F29976" t="s">
        <v>2933</v>
      </c>
      <c r="G29976">
        <v>7.4999999999999997E-2</v>
      </c>
      <c r="H29976">
        <v>0</v>
      </c>
      <c r="I29976">
        <v>7.4999999999999997E-2</v>
      </c>
      <c r="J29976">
        <v>0</v>
      </c>
      <c r="K29976">
        <v>2.1666666667442769</v>
      </c>
      <c r="L29976">
        <v>2453.6666666668025</v>
      </c>
      <c r="M29976">
        <v>2451.5000000000582</v>
      </c>
    </row>
    <row r="29977" spans="1:13" x14ac:dyDescent="0.3">
      <c r="A29977">
        <v>2018</v>
      </c>
      <c r="B29977">
        <v>1</v>
      </c>
      <c r="C29977">
        <v>18</v>
      </c>
      <c r="D29977" t="s">
        <v>1986</v>
      </c>
      <c r="E29977" t="s">
        <v>2745</v>
      </c>
      <c r="F29977" t="s">
        <v>2824</v>
      </c>
      <c r="G29977">
        <v>0.45</v>
      </c>
      <c r="H29977">
        <v>0</v>
      </c>
      <c r="I29977">
        <v>0.45</v>
      </c>
      <c r="J29977">
        <v>0</v>
      </c>
      <c r="K29977">
        <v>2.1666666667442769</v>
      </c>
      <c r="L29977">
        <v>822.50000000005821</v>
      </c>
      <c r="M29977">
        <v>820.33333333331393</v>
      </c>
    </row>
    <row r="29978" spans="1:13" x14ac:dyDescent="0.3">
      <c r="A29978">
        <v>2018</v>
      </c>
      <c r="B29978">
        <v>1</v>
      </c>
      <c r="C29978">
        <v>28</v>
      </c>
      <c r="D29978" t="s">
        <v>1996</v>
      </c>
      <c r="E29978" t="s">
        <v>2745</v>
      </c>
      <c r="F29978" t="s">
        <v>2890</v>
      </c>
      <c r="G29978">
        <v>7.79</v>
      </c>
      <c r="H29978">
        <v>1.99</v>
      </c>
      <c r="I29978">
        <v>0</v>
      </c>
      <c r="J29978">
        <v>5.8</v>
      </c>
      <c r="K29978">
        <v>2.1666666667442769</v>
      </c>
      <c r="L29978">
        <v>536.50000000011642</v>
      </c>
      <c r="M29978">
        <v>534.33333333337214</v>
      </c>
    </row>
    <row r="29979" spans="1:13" x14ac:dyDescent="0.3">
      <c r="A29979">
        <v>2018</v>
      </c>
      <c r="B29979">
        <v>2</v>
      </c>
      <c r="C29979">
        <v>11</v>
      </c>
      <c r="D29979" t="s">
        <v>2010</v>
      </c>
      <c r="E29979" t="s">
        <v>2743</v>
      </c>
      <c r="F29979" t="s">
        <v>2838</v>
      </c>
      <c r="G29979">
        <v>3</v>
      </c>
      <c r="H29979">
        <v>0</v>
      </c>
      <c r="I29979">
        <v>3</v>
      </c>
      <c r="J29979">
        <v>0</v>
      </c>
      <c r="K29979">
        <v>2.1666666667442769</v>
      </c>
      <c r="L29979">
        <v>17.916666666744277</v>
      </c>
      <c r="M29979">
        <v>15.75</v>
      </c>
    </row>
    <row r="29980" spans="1:13" x14ac:dyDescent="0.3">
      <c r="A29980">
        <v>2018</v>
      </c>
      <c r="B29980">
        <v>2</v>
      </c>
      <c r="C29980">
        <v>14</v>
      </c>
      <c r="D29980" t="s">
        <v>2013</v>
      </c>
      <c r="E29980" t="s">
        <v>2745</v>
      </c>
      <c r="F29980" t="s">
        <v>2766</v>
      </c>
      <c r="G29980">
        <v>0.21000000000000002</v>
      </c>
      <c r="H29980">
        <v>0.11000000000000001</v>
      </c>
      <c r="I29980">
        <v>0.1</v>
      </c>
      <c r="J29980">
        <v>0</v>
      </c>
      <c r="K29980">
        <v>2.1666666667442769</v>
      </c>
      <c r="L29980">
        <v>2.7333333333372138</v>
      </c>
      <c r="M29980">
        <v>0.56666666659293696</v>
      </c>
    </row>
    <row r="29981" spans="1:13" x14ac:dyDescent="0.3">
      <c r="A29981">
        <v>2018</v>
      </c>
      <c r="B29981">
        <v>3</v>
      </c>
      <c r="C29981">
        <v>9</v>
      </c>
      <c r="D29981" t="s">
        <v>2036</v>
      </c>
      <c r="E29981" t="s">
        <v>2773</v>
      </c>
      <c r="F29981" t="s">
        <v>2773</v>
      </c>
      <c r="G29981">
        <v>0.5</v>
      </c>
      <c r="H29981">
        <v>0.5</v>
      </c>
      <c r="I29981">
        <v>0</v>
      </c>
      <c r="J29981">
        <v>0</v>
      </c>
      <c r="K29981">
        <v>2.1666666667442769</v>
      </c>
      <c r="L29981">
        <v>3.2499999999417923</v>
      </c>
      <c r="M29981">
        <v>1.0833333331975155</v>
      </c>
    </row>
    <row r="29982" spans="1:13" x14ac:dyDescent="0.3">
      <c r="A29982">
        <v>2018</v>
      </c>
      <c r="B29982">
        <v>3</v>
      </c>
      <c r="C29982">
        <v>26</v>
      </c>
      <c r="D29982" t="s">
        <v>2053</v>
      </c>
      <c r="E29982" t="s">
        <v>2752</v>
      </c>
      <c r="F29982" t="s">
        <v>2881</v>
      </c>
      <c r="G29982">
        <v>0.25</v>
      </c>
      <c r="H29982">
        <v>0.05</v>
      </c>
      <c r="I29982">
        <v>0.2</v>
      </c>
      <c r="J29982">
        <v>0</v>
      </c>
      <c r="K29982">
        <v>2.1666666667442769</v>
      </c>
      <c r="L29982">
        <v>2.5000000001164153</v>
      </c>
      <c r="M29982">
        <v>0.33333333337213844</v>
      </c>
    </row>
    <row r="29983" spans="1:13" x14ac:dyDescent="0.3">
      <c r="A29983">
        <v>2018</v>
      </c>
      <c r="B29983">
        <v>4</v>
      </c>
      <c r="C29983">
        <v>9</v>
      </c>
      <c r="D29983" t="s">
        <v>2067</v>
      </c>
      <c r="E29983" t="s">
        <v>2741</v>
      </c>
      <c r="F29983" t="s">
        <v>2741</v>
      </c>
      <c r="G29983">
        <v>0.7</v>
      </c>
      <c r="H29983">
        <v>0</v>
      </c>
      <c r="I29983">
        <v>0.7</v>
      </c>
      <c r="J29983">
        <v>0</v>
      </c>
      <c r="K29983">
        <v>2.1666666667442769</v>
      </c>
      <c r="L29983">
        <v>2.6833333333488554</v>
      </c>
      <c r="M29983">
        <v>0.5166666666045785</v>
      </c>
    </row>
    <row r="29984" spans="1:13" x14ac:dyDescent="0.3">
      <c r="A29984">
        <v>2018</v>
      </c>
      <c r="B29984">
        <v>7</v>
      </c>
      <c r="C29984">
        <v>16</v>
      </c>
      <c r="D29984" t="s">
        <v>2130</v>
      </c>
      <c r="E29984" t="s">
        <v>2743</v>
      </c>
      <c r="F29984" t="s">
        <v>2744</v>
      </c>
      <c r="G29984">
        <v>0.01</v>
      </c>
      <c r="H29984">
        <v>0</v>
      </c>
      <c r="I29984">
        <v>0.01</v>
      </c>
      <c r="J29984">
        <v>0</v>
      </c>
      <c r="K29984">
        <v>2.1666666667442769</v>
      </c>
      <c r="L29984">
        <v>2.1666666667442769</v>
      </c>
      <c r="M29984">
        <v>0</v>
      </c>
    </row>
    <row r="29985" spans="1:13" x14ac:dyDescent="0.3">
      <c r="A29985">
        <v>2018</v>
      </c>
      <c r="B29985">
        <v>9</v>
      </c>
      <c r="C29985">
        <v>6</v>
      </c>
      <c r="D29985" t="s">
        <v>2157</v>
      </c>
      <c r="E29985" t="s">
        <v>2773</v>
      </c>
      <c r="F29985" t="s">
        <v>2774</v>
      </c>
      <c r="G29985">
        <v>2</v>
      </c>
      <c r="H29985">
        <v>1.5</v>
      </c>
      <c r="I29985">
        <v>0.5</v>
      </c>
      <c r="J29985">
        <v>0</v>
      </c>
      <c r="K29985">
        <v>2.1666666667442769</v>
      </c>
      <c r="L29985">
        <v>3.8999999999650754</v>
      </c>
      <c r="M29985">
        <v>1.7333333332207985</v>
      </c>
    </row>
    <row r="29986" spans="1:13" x14ac:dyDescent="0.3">
      <c r="A29986">
        <v>2018</v>
      </c>
      <c r="B29986">
        <v>12</v>
      </c>
      <c r="C29986">
        <v>6</v>
      </c>
      <c r="D29986" t="s">
        <v>2244</v>
      </c>
      <c r="E29986" t="s">
        <v>2997</v>
      </c>
      <c r="F29986" t="s">
        <v>3021</v>
      </c>
      <c r="G29986">
        <v>0.1</v>
      </c>
      <c r="H29986">
        <v>0</v>
      </c>
      <c r="I29986">
        <v>0.1</v>
      </c>
      <c r="J29986">
        <v>0</v>
      </c>
      <c r="K29986">
        <v>2.1666666667442769</v>
      </c>
      <c r="L29986">
        <v>2.6666666666278616</v>
      </c>
      <c r="M29986">
        <v>0.49999999988358468</v>
      </c>
    </row>
    <row r="29987" spans="1:13" x14ac:dyDescent="0.3">
      <c r="A29987">
        <v>2019</v>
      </c>
      <c r="B29987">
        <v>1</v>
      </c>
      <c r="C29987">
        <v>13</v>
      </c>
      <c r="D29987" t="s">
        <v>2282</v>
      </c>
      <c r="E29987" t="s">
        <v>2773</v>
      </c>
      <c r="F29987" t="s">
        <v>2774</v>
      </c>
      <c r="G29987">
        <v>1</v>
      </c>
      <c r="H29987">
        <v>0</v>
      </c>
      <c r="I29987">
        <v>1</v>
      </c>
      <c r="J29987">
        <v>0</v>
      </c>
      <c r="K29987">
        <v>2.1666666667442769</v>
      </c>
      <c r="L29987">
        <v>3.2166666666744277</v>
      </c>
      <c r="M29987">
        <v>1.0499999999301508</v>
      </c>
    </row>
    <row r="29988" spans="1:13" x14ac:dyDescent="0.3">
      <c r="A29988">
        <v>2019</v>
      </c>
      <c r="B29988">
        <v>2</v>
      </c>
      <c r="C29988">
        <v>2</v>
      </c>
      <c r="D29988" t="s">
        <v>2302</v>
      </c>
      <c r="E29988" t="s">
        <v>2754</v>
      </c>
      <c r="F29988" t="s">
        <v>2791</v>
      </c>
      <c r="G29988">
        <v>0.3</v>
      </c>
      <c r="H29988">
        <v>0</v>
      </c>
      <c r="I29988">
        <v>0.3</v>
      </c>
      <c r="J29988">
        <v>0</v>
      </c>
      <c r="K29988">
        <v>2.1666666667442769</v>
      </c>
      <c r="L29988">
        <v>3.8333333334303461</v>
      </c>
      <c r="M29988">
        <v>1.6666666666860692</v>
      </c>
    </row>
    <row r="29989" spans="1:13" x14ac:dyDescent="0.3">
      <c r="A29989">
        <v>2019</v>
      </c>
      <c r="B29989">
        <v>2</v>
      </c>
      <c r="C29989">
        <v>26</v>
      </c>
      <c r="D29989" t="s">
        <v>2326</v>
      </c>
      <c r="E29989" t="s">
        <v>2803</v>
      </c>
      <c r="F29989" t="s">
        <v>3031</v>
      </c>
      <c r="G29989">
        <v>0.08</v>
      </c>
      <c r="H29989">
        <v>0</v>
      </c>
      <c r="I29989">
        <v>0.08</v>
      </c>
      <c r="J29989">
        <v>0</v>
      </c>
      <c r="K29989">
        <v>2.1666666667442769</v>
      </c>
      <c r="L29989">
        <v>26.166666666744277</v>
      </c>
      <c r="M29989">
        <v>24</v>
      </c>
    </row>
    <row r="29990" spans="1:13" x14ac:dyDescent="0.3">
      <c r="A29990">
        <v>2019</v>
      </c>
      <c r="B29990">
        <v>4</v>
      </c>
      <c r="C29990">
        <v>15</v>
      </c>
      <c r="D29990" t="s">
        <v>2374</v>
      </c>
      <c r="E29990" t="s">
        <v>2754</v>
      </c>
      <c r="F29990" t="s">
        <v>2820</v>
      </c>
      <c r="G29990">
        <v>7</v>
      </c>
      <c r="H29990">
        <v>0</v>
      </c>
      <c r="I29990">
        <v>0.1</v>
      </c>
      <c r="J29990">
        <v>6.9</v>
      </c>
      <c r="K29990">
        <v>2.1666666667442769</v>
      </c>
      <c r="L29990">
        <v>2.3333333334303461</v>
      </c>
      <c r="M29990">
        <v>0.16666666668606922</v>
      </c>
    </row>
    <row r="29991" spans="1:13" x14ac:dyDescent="0.3">
      <c r="A29991">
        <v>2019</v>
      </c>
      <c r="B29991">
        <v>8</v>
      </c>
      <c r="C29991">
        <v>28</v>
      </c>
      <c r="D29991" t="s">
        <v>2451</v>
      </c>
      <c r="E29991" t="s">
        <v>3035</v>
      </c>
      <c r="F29991" t="s">
        <v>3042</v>
      </c>
      <c r="G29991">
        <v>0.187</v>
      </c>
      <c r="H29991">
        <v>0</v>
      </c>
      <c r="I29991">
        <v>7.000000000000001E-3</v>
      </c>
      <c r="J29991">
        <v>0.18</v>
      </c>
      <c r="K29991">
        <v>2.1666666667442769</v>
      </c>
      <c r="L29991">
        <v>3</v>
      </c>
      <c r="M29991">
        <v>0.83333333325572312</v>
      </c>
    </row>
    <row r="29992" spans="1:13" x14ac:dyDescent="0.3">
      <c r="A29992">
        <v>2019</v>
      </c>
      <c r="B29992">
        <v>9</v>
      </c>
      <c r="C29992">
        <v>24</v>
      </c>
      <c r="D29992" t="s">
        <v>2475</v>
      </c>
      <c r="E29992" t="s">
        <v>2743</v>
      </c>
      <c r="F29992" t="s">
        <v>2816</v>
      </c>
      <c r="G29992">
        <v>0.34000000000000008</v>
      </c>
      <c r="H29992">
        <v>0.23000000000000004</v>
      </c>
      <c r="I29992">
        <v>0.11000000000000001</v>
      </c>
      <c r="J29992">
        <v>0</v>
      </c>
      <c r="K29992">
        <v>2.1666666667442769</v>
      </c>
      <c r="L29992">
        <v>808.16666666680248</v>
      </c>
      <c r="M29992">
        <v>806.00000000005821</v>
      </c>
    </row>
    <row r="29993" spans="1:13" x14ac:dyDescent="0.3">
      <c r="A29993">
        <v>2019</v>
      </c>
      <c r="B29993">
        <v>9</v>
      </c>
      <c r="C29993">
        <v>29</v>
      </c>
      <c r="D29993" t="s">
        <v>2480</v>
      </c>
      <c r="E29993" t="s">
        <v>2754</v>
      </c>
      <c r="F29993" t="s">
        <v>2789</v>
      </c>
      <c r="G29993">
        <v>1</v>
      </c>
      <c r="H29993">
        <v>0.1</v>
      </c>
      <c r="I29993">
        <v>0.9</v>
      </c>
      <c r="J29993">
        <v>0</v>
      </c>
      <c r="K29993">
        <v>2.1666666667442769</v>
      </c>
      <c r="L29993">
        <v>18.75</v>
      </c>
      <c r="M29993">
        <v>16.583333333255723</v>
      </c>
    </row>
    <row r="29994" spans="1:13" x14ac:dyDescent="0.3">
      <c r="A29994">
        <v>2019</v>
      </c>
      <c r="B29994">
        <v>10</v>
      </c>
      <c r="C29994">
        <v>9</v>
      </c>
      <c r="D29994" t="s">
        <v>2490</v>
      </c>
      <c r="E29994" t="s">
        <v>2785</v>
      </c>
      <c r="F29994" t="s">
        <v>2786</v>
      </c>
      <c r="G29994">
        <v>9.9999999999999985E-3</v>
      </c>
      <c r="H29994">
        <v>0</v>
      </c>
      <c r="I29994">
        <v>8.9999999999999993E-3</v>
      </c>
      <c r="J29994">
        <v>1E-3</v>
      </c>
      <c r="K29994">
        <v>2.1666666667442769</v>
      </c>
      <c r="L29994">
        <v>2.4166666666860692</v>
      </c>
      <c r="M29994">
        <v>0.24999999994179234</v>
      </c>
    </row>
    <row r="29995" spans="1:13" x14ac:dyDescent="0.3">
      <c r="A29995">
        <v>2019</v>
      </c>
      <c r="B29995">
        <v>10</v>
      </c>
      <c r="C29995">
        <v>9</v>
      </c>
      <c r="D29995" t="s">
        <v>2490</v>
      </c>
      <c r="E29995" t="s">
        <v>2754</v>
      </c>
      <c r="F29995" t="s">
        <v>2794</v>
      </c>
      <c r="G29995">
        <v>0.4</v>
      </c>
      <c r="H29995">
        <v>0</v>
      </c>
      <c r="I29995">
        <v>0.4</v>
      </c>
      <c r="J29995">
        <v>0</v>
      </c>
      <c r="K29995">
        <v>2.1666666667442769</v>
      </c>
      <c r="L29995">
        <v>2.2666666667209938</v>
      </c>
      <c r="M29995">
        <v>9.9999999976716936E-2</v>
      </c>
    </row>
    <row r="29996" spans="1:13" x14ac:dyDescent="0.3">
      <c r="A29996">
        <v>2019</v>
      </c>
      <c r="B29996">
        <v>12</v>
      </c>
      <c r="C29996">
        <v>31</v>
      </c>
      <c r="D29996" t="s">
        <v>2573</v>
      </c>
      <c r="E29996" t="s">
        <v>2745</v>
      </c>
      <c r="F29996" t="s">
        <v>2795</v>
      </c>
      <c r="G29996">
        <v>1.4</v>
      </c>
      <c r="H29996">
        <v>0.4</v>
      </c>
      <c r="I29996">
        <v>0</v>
      </c>
      <c r="J29996">
        <v>1</v>
      </c>
      <c r="K29996">
        <v>2.1666666667442769</v>
      </c>
      <c r="L29996">
        <v>13.416666666744277</v>
      </c>
      <c r="M29996">
        <v>11.25</v>
      </c>
    </row>
    <row r="29997" spans="1:13" x14ac:dyDescent="0.3">
      <c r="A29997">
        <v>2020</v>
      </c>
      <c r="B29997">
        <v>1</v>
      </c>
      <c r="C29997">
        <v>4</v>
      </c>
      <c r="D29997" t="s">
        <v>2577</v>
      </c>
      <c r="E29997" t="s">
        <v>2754</v>
      </c>
      <c r="F29997" t="s">
        <v>2820</v>
      </c>
      <c r="G29997">
        <v>2.19</v>
      </c>
      <c r="H29997">
        <v>0</v>
      </c>
      <c r="I29997">
        <v>2.19</v>
      </c>
      <c r="J29997">
        <v>0</v>
      </c>
      <c r="K29997">
        <v>2.1666666667442769</v>
      </c>
      <c r="L29997">
        <v>4.1666666666278616</v>
      </c>
      <c r="M29997">
        <v>1.9999999998835847</v>
      </c>
    </row>
    <row r="29998" spans="1:13" x14ac:dyDescent="0.3">
      <c r="A29998">
        <v>2020</v>
      </c>
      <c r="B29998">
        <v>1</v>
      </c>
      <c r="C29998">
        <v>21</v>
      </c>
      <c r="D29998" t="s">
        <v>2594</v>
      </c>
      <c r="E29998" t="s">
        <v>2747</v>
      </c>
      <c r="F29998" t="s">
        <v>2802</v>
      </c>
      <c r="G29998">
        <v>0.05</v>
      </c>
      <c r="H29998">
        <v>0</v>
      </c>
      <c r="I29998">
        <v>0.05</v>
      </c>
      <c r="J29998">
        <v>0</v>
      </c>
      <c r="K29998">
        <v>2.1666666667442769</v>
      </c>
      <c r="L29998">
        <v>19.416666666744277</v>
      </c>
      <c r="M29998">
        <v>17.25</v>
      </c>
    </row>
    <row r="29999" spans="1:13" x14ac:dyDescent="0.3">
      <c r="A29999">
        <v>2020</v>
      </c>
      <c r="B29999">
        <v>1</v>
      </c>
      <c r="C29999">
        <v>27</v>
      </c>
      <c r="D29999" t="s">
        <v>2600</v>
      </c>
      <c r="E29999" t="s">
        <v>3040</v>
      </c>
      <c r="F29999" t="s">
        <v>3051</v>
      </c>
      <c r="G29999">
        <v>1.9</v>
      </c>
      <c r="H29999">
        <v>0</v>
      </c>
      <c r="I29999">
        <v>1.9</v>
      </c>
      <c r="J29999">
        <v>0</v>
      </c>
      <c r="K29999">
        <v>2.1666666667442769</v>
      </c>
      <c r="L29999">
        <v>17.700000000069849</v>
      </c>
      <c r="M29999">
        <v>15.533333333325572</v>
      </c>
    </row>
    <row r="30000" spans="1:13" x14ac:dyDescent="0.3">
      <c r="A30000">
        <v>2020</v>
      </c>
      <c r="B30000">
        <v>2</v>
      </c>
      <c r="C30000">
        <v>7</v>
      </c>
      <c r="D30000" t="s">
        <v>2611</v>
      </c>
      <c r="E30000" t="s">
        <v>2743</v>
      </c>
      <c r="F30000" t="s">
        <v>2816</v>
      </c>
      <c r="G30000">
        <v>0.69</v>
      </c>
      <c r="H30000">
        <v>0</v>
      </c>
      <c r="I30000">
        <v>0.69</v>
      </c>
      <c r="J30000">
        <v>0</v>
      </c>
      <c r="K30000">
        <v>2.1666666667442769</v>
      </c>
      <c r="L30000">
        <v>1110.2500000001164</v>
      </c>
      <c r="M30000">
        <v>1108.0833333333721</v>
      </c>
    </row>
    <row r="30001" spans="1:13" x14ac:dyDescent="0.3">
      <c r="A30001">
        <v>2020</v>
      </c>
      <c r="B30001">
        <v>4</v>
      </c>
      <c r="C30001">
        <v>24</v>
      </c>
      <c r="D30001" t="s">
        <v>2688</v>
      </c>
      <c r="E30001" t="s">
        <v>2743</v>
      </c>
      <c r="F30001" t="s">
        <v>2827</v>
      </c>
      <c r="G30001">
        <v>0.35</v>
      </c>
      <c r="H30001">
        <v>0.35</v>
      </c>
      <c r="I30001">
        <v>0</v>
      </c>
      <c r="J30001">
        <v>0</v>
      </c>
      <c r="K30001">
        <v>2.1666666667442769</v>
      </c>
      <c r="L30001">
        <v>2.5666666666511446</v>
      </c>
      <c r="M30001">
        <v>0.39999999990686774</v>
      </c>
    </row>
    <row r="30002" spans="1:13" x14ac:dyDescent="0.3">
      <c r="A30002">
        <v>2015</v>
      </c>
      <c r="B30002">
        <v>3</v>
      </c>
      <c r="C30002">
        <v>20</v>
      </c>
      <c r="D30002" t="s">
        <v>1218</v>
      </c>
      <c r="E30002" t="s">
        <v>2745</v>
      </c>
      <c r="F30002" t="s">
        <v>2746</v>
      </c>
      <c r="G30002">
        <v>4.8984999999999994</v>
      </c>
      <c r="H30002">
        <v>0.3</v>
      </c>
      <c r="I30002">
        <v>4.5984999999999996</v>
      </c>
      <c r="J30002">
        <v>0</v>
      </c>
      <c r="K30002">
        <v>2.1722222221433185</v>
      </c>
      <c r="L30002">
        <v>83.616666666639503</v>
      </c>
      <c r="M30002">
        <v>81.444444444496185</v>
      </c>
    </row>
    <row r="30003" spans="1:13" x14ac:dyDescent="0.3">
      <c r="A30003">
        <v>2020</v>
      </c>
      <c r="B30003">
        <v>4</v>
      </c>
      <c r="C30003">
        <v>17</v>
      </c>
      <c r="D30003" t="s">
        <v>2681</v>
      </c>
      <c r="E30003" t="s">
        <v>2745</v>
      </c>
      <c r="F30003" t="s">
        <v>2782</v>
      </c>
      <c r="G30003">
        <v>2.95</v>
      </c>
      <c r="H30003">
        <v>2.5</v>
      </c>
      <c r="I30003">
        <v>0.45</v>
      </c>
      <c r="J30003">
        <v>0</v>
      </c>
      <c r="K30003">
        <v>2.1722222222597338</v>
      </c>
      <c r="L30003">
        <v>32.338888888887595</v>
      </c>
      <c r="M30003">
        <v>30.166666666627862</v>
      </c>
    </row>
    <row r="30004" spans="1:13" x14ac:dyDescent="0.3">
      <c r="A30004">
        <v>2018</v>
      </c>
      <c r="B30004">
        <v>1</v>
      </c>
      <c r="C30004">
        <v>19</v>
      </c>
      <c r="D30004" t="s">
        <v>1987</v>
      </c>
      <c r="E30004" t="s">
        <v>2752</v>
      </c>
      <c r="F30004" t="s">
        <v>2814</v>
      </c>
      <c r="G30004">
        <v>2.94</v>
      </c>
      <c r="H30004">
        <v>0</v>
      </c>
      <c r="I30004">
        <v>2.94</v>
      </c>
      <c r="J30004">
        <v>0</v>
      </c>
      <c r="K30004">
        <v>2.1749999999301508</v>
      </c>
      <c r="L30004">
        <v>3.09166666661622</v>
      </c>
      <c r="M30004">
        <v>0.91666666668606922</v>
      </c>
    </row>
    <row r="30005" spans="1:13" x14ac:dyDescent="0.3">
      <c r="A30005">
        <v>2019</v>
      </c>
      <c r="B30005">
        <v>2</v>
      </c>
      <c r="C30005">
        <v>28</v>
      </c>
      <c r="D30005" t="s">
        <v>2328</v>
      </c>
      <c r="E30005" t="s">
        <v>2745</v>
      </c>
      <c r="F30005" t="s">
        <v>2782</v>
      </c>
      <c r="G30005">
        <v>9.8099999999999987</v>
      </c>
      <c r="H30005">
        <v>1.3</v>
      </c>
      <c r="I30005">
        <v>4.37</v>
      </c>
      <c r="J30005">
        <v>4.1399999999999997</v>
      </c>
      <c r="K30005">
        <v>2.1749999999301508</v>
      </c>
      <c r="L30005">
        <v>4.6750000000465661</v>
      </c>
      <c r="M30005">
        <v>2.5000000001164153</v>
      </c>
    </row>
    <row r="30006" spans="1:13" x14ac:dyDescent="0.3">
      <c r="A30006">
        <v>2012</v>
      </c>
      <c r="B30006">
        <v>3</v>
      </c>
      <c r="C30006">
        <v>24</v>
      </c>
      <c r="D30006" t="s">
        <v>446</v>
      </c>
      <c r="E30006" t="s">
        <v>2745</v>
      </c>
      <c r="F30006" t="s">
        <v>2766</v>
      </c>
      <c r="G30006">
        <v>1.6</v>
      </c>
      <c r="H30006">
        <v>1.1000000000000001</v>
      </c>
      <c r="I30006">
        <v>0.5</v>
      </c>
      <c r="J30006">
        <v>0</v>
      </c>
      <c r="K30006">
        <v>2.1750000000174623</v>
      </c>
      <c r="L30006">
        <v>43.783333333296468</v>
      </c>
      <c r="M30006">
        <v>41.608333333279006</v>
      </c>
    </row>
    <row r="30007" spans="1:13" x14ac:dyDescent="0.3">
      <c r="A30007">
        <v>2015</v>
      </c>
      <c r="B30007">
        <v>2</v>
      </c>
      <c r="C30007">
        <v>21</v>
      </c>
      <c r="D30007" t="s">
        <v>1191</v>
      </c>
      <c r="E30007" t="s">
        <v>2747</v>
      </c>
      <c r="F30007" t="s">
        <v>2830</v>
      </c>
      <c r="G30007">
        <v>2.6</v>
      </c>
      <c r="H30007">
        <v>0.5</v>
      </c>
      <c r="I30007">
        <v>0.1</v>
      </c>
      <c r="J30007">
        <v>2</v>
      </c>
      <c r="K30007">
        <v>2.1750000000174623</v>
      </c>
      <c r="L30007">
        <v>110.79999999995925</v>
      </c>
      <c r="M30007">
        <v>108.62499999994179</v>
      </c>
    </row>
    <row r="30008" spans="1:13" x14ac:dyDescent="0.3">
      <c r="A30008">
        <v>2016</v>
      </c>
      <c r="B30008">
        <v>1</v>
      </c>
      <c r="C30008">
        <v>26</v>
      </c>
      <c r="D30008" t="s">
        <v>1460</v>
      </c>
      <c r="E30008" t="s">
        <v>2866</v>
      </c>
      <c r="F30008" t="s">
        <v>2747</v>
      </c>
      <c r="G30008">
        <v>1.3</v>
      </c>
      <c r="H30008">
        <v>0</v>
      </c>
      <c r="I30008">
        <v>1.3</v>
      </c>
      <c r="J30008">
        <v>0</v>
      </c>
      <c r="K30008">
        <v>2.1750000000174623</v>
      </c>
      <c r="L30008">
        <v>3.4666666667035315</v>
      </c>
      <c r="M30008">
        <v>1.2916666666860692</v>
      </c>
    </row>
    <row r="30009" spans="1:13" x14ac:dyDescent="0.3">
      <c r="A30009">
        <v>2018</v>
      </c>
      <c r="B30009">
        <v>12</v>
      </c>
      <c r="C30009">
        <v>13</v>
      </c>
      <c r="D30009" t="s">
        <v>2251</v>
      </c>
      <c r="E30009" t="s">
        <v>2749</v>
      </c>
      <c r="F30009" t="s">
        <v>2768</v>
      </c>
      <c r="G30009">
        <v>6</v>
      </c>
      <c r="H30009">
        <v>0</v>
      </c>
      <c r="I30009">
        <v>6</v>
      </c>
      <c r="J30009">
        <v>0</v>
      </c>
      <c r="K30009">
        <v>2.1750000000174623</v>
      </c>
      <c r="L30009">
        <v>2.5916666666453239</v>
      </c>
      <c r="M30009">
        <v>0.41666666662786156</v>
      </c>
    </row>
    <row r="30010" spans="1:13" x14ac:dyDescent="0.3">
      <c r="A30010">
        <v>2020</v>
      </c>
      <c r="B30010">
        <v>4</v>
      </c>
      <c r="C30010">
        <v>23</v>
      </c>
      <c r="D30010" t="s">
        <v>2687</v>
      </c>
      <c r="E30010" t="s">
        <v>2741</v>
      </c>
      <c r="F30010" t="s">
        <v>2758</v>
      </c>
      <c r="G30010">
        <v>1.2000000000000002</v>
      </c>
      <c r="H30010">
        <v>0</v>
      </c>
      <c r="I30010">
        <v>1.1000000000000001</v>
      </c>
      <c r="J30010">
        <v>0.1</v>
      </c>
      <c r="K30010">
        <v>2.1750000000174623</v>
      </c>
      <c r="L30010">
        <v>5.3916666666045785</v>
      </c>
      <c r="M30010">
        <v>3.2166666665871162</v>
      </c>
    </row>
    <row r="30011" spans="1:13" x14ac:dyDescent="0.3">
      <c r="A30011">
        <v>2013</v>
      </c>
      <c r="B30011">
        <v>2</v>
      </c>
      <c r="C30011">
        <v>21</v>
      </c>
      <c r="D30011" t="s">
        <v>675</v>
      </c>
      <c r="E30011" t="s">
        <v>2743</v>
      </c>
      <c r="F30011" t="s">
        <v>2759</v>
      </c>
      <c r="G30011">
        <v>56.92</v>
      </c>
      <c r="H30011">
        <v>1.02</v>
      </c>
      <c r="I30011">
        <v>55.9</v>
      </c>
      <c r="J30011">
        <v>0</v>
      </c>
      <c r="K30011">
        <v>2.1766666666720993</v>
      </c>
      <c r="L30011">
        <v>388.84000000006051</v>
      </c>
      <c r="M30011">
        <v>386.66333333338844</v>
      </c>
    </row>
    <row r="30012" spans="1:13" x14ac:dyDescent="0.3">
      <c r="A30012">
        <v>2012</v>
      </c>
      <c r="B30012">
        <v>1</v>
      </c>
      <c r="C30012">
        <v>29</v>
      </c>
      <c r="D30012" t="s">
        <v>391</v>
      </c>
      <c r="E30012" t="s">
        <v>2741</v>
      </c>
      <c r="F30012" t="s">
        <v>2741</v>
      </c>
      <c r="G30012">
        <v>4</v>
      </c>
      <c r="H30012">
        <v>0</v>
      </c>
      <c r="I30012">
        <v>4</v>
      </c>
      <c r="J30012">
        <v>0</v>
      </c>
      <c r="K30012">
        <v>2.1777777777169831</v>
      </c>
      <c r="L30012">
        <v>2.5888888888875954</v>
      </c>
      <c r="M30012">
        <v>0.41111111117061228</v>
      </c>
    </row>
    <row r="30013" spans="1:13" x14ac:dyDescent="0.3">
      <c r="A30013">
        <v>2015</v>
      </c>
      <c r="B30013">
        <v>1</v>
      </c>
      <c r="C30013">
        <v>17</v>
      </c>
      <c r="D30013" t="s">
        <v>1156</v>
      </c>
      <c r="E30013" t="s">
        <v>2743</v>
      </c>
      <c r="F30013" t="s">
        <v>2834</v>
      </c>
      <c r="G30013">
        <v>2.2200000000000002</v>
      </c>
      <c r="H30013">
        <v>2.2200000000000002</v>
      </c>
      <c r="I30013">
        <v>0</v>
      </c>
      <c r="J30013">
        <v>0</v>
      </c>
      <c r="K30013">
        <v>2.1777777777751908</v>
      </c>
      <c r="L30013">
        <v>27.888888888934162</v>
      </c>
      <c r="M30013">
        <v>25.711111111158971</v>
      </c>
    </row>
    <row r="30014" spans="1:13" x14ac:dyDescent="0.3">
      <c r="A30014">
        <v>2017</v>
      </c>
      <c r="B30014">
        <v>3</v>
      </c>
      <c r="C30014">
        <v>22</v>
      </c>
      <c r="D30014" t="s">
        <v>1785</v>
      </c>
      <c r="E30014" t="s">
        <v>2745</v>
      </c>
      <c r="G30014">
        <v>71.27000000000001</v>
      </c>
      <c r="H30014">
        <v>7.9</v>
      </c>
      <c r="I30014">
        <v>63.37</v>
      </c>
      <c r="J30014">
        <v>0</v>
      </c>
      <c r="K30014">
        <v>2.1800000000162982</v>
      </c>
      <c r="L30014">
        <v>11.346666666667442</v>
      </c>
      <c r="M30014">
        <v>9.1666666666511443</v>
      </c>
    </row>
    <row r="30015" spans="1:13" x14ac:dyDescent="0.3">
      <c r="A30015">
        <v>2017</v>
      </c>
      <c r="B30015">
        <v>12</v>
      </c>
      <c r="C30015">
        <v>6</v>
      </c>
      <c r="D30015" t="s">
        <v>1943</v>
      </c>
      <c r="E30015" t="s">
        <v>2743</v>
      </c>
      <c r="F30015" t="s">
        <v>2861</v>
      </c>
      <c r="G30015">
        <v>1.65</v>
      </c>
      <c r="H30015">
        <v>0.75</v>
      </c>
      <c r="I30015">
        <v>0.5</v>
      </c>
      <c r="J30015">
        <v>0.4</v>
      </c>
      <c r="K30015">
        <v>2.1833333332033362</v>
      </c>
      <c r="L30015">
        <v>8.8833333332149778</v>
      </c>
      <c r="M30015">
        <v>6.7000000000116415</v>
      </c>
    </row>
    <row r="30016" spans="1:13" x14ac:dyDescent="0.3">
      <c r="A30016">
        <v>2011</v>
      </c>
      <c r="B30016">
        <v>1</v>
      </c>
      <c r="C30016">
        <v>31</v>
      </c>
      <c r="D30016" t="s">
        <v>142</v>
      </c>
      <c r="E30016" t="s">
        <v>2745</v>
      </c>
      <c r="F30016" t="s">
        <v>2796</v>
      </c>
      <c r="G30016">
        <v>2</v>
      </c>
      <c r="H30016">
        <v>0</v>
      </c>
      <c r="I30016">
        <v>1.9</v>
      </c>
      <c r="J30016">
        <v>0.1</v>
      </c>
      <c r="K30016">
        <v>2.1833333332906477</v>
      </c>
      <c r="L30016">
        <v>2.6833333334361669</v>
      </c>
      <c r="M30016">
        <v>0.50000000014551915</v>
      </c>
    </row>
    <row r="30017" spans="1:13" x14ac:dyDescent="0.3">
      <c r="A30017">
        <v>2011</v>
      </c>
      <c r="B30017">
        <v>2</v>
      </c>
      <c r="C30017">
        <v>8</v>
      </c>
      <c r="D30017" t="s">
        <v>150</v>
      </c>
      <c r="E30017" t="s">
        <v>2741</v>
      </c>
      <c r="F30017" t="s">
        <v>2934</v>
      </c>
      <c r="G30017">
        <v>3</v>
      </c>
      <c r="H30017">
        <v>0</v>
      </c>
      <c r="I30017">
        <v>3</v>
      </c>
      <c r="J30017">
        <v>0</v>
      </c>
      <c r="K30017">
        <v>2.1833333332906477</v>
      </c>
      <c r="L30017">
        <v>2.9500000000116415</v>
      </c>
      <c r="M30017">
        <v>0.76666666672099382</v>
      </c>
    </row>
    <row r="30018" spans="1:13" x14ac:dyDescent="0.3">
      <c r="A30018">
        <v>2011</v>
      </c>
      <c r="B30018">
        <v>2</v>
      </c>
      <c r="C30018">
        <v>27</v>
      </c>
      <c r="D30018" t="s">
        <v>169</v>
      </c>
      <c r="E30018" t="s">
        <v>2741</v>
      </c>
      <c r="F30018" t="s">
        <v>2741</v>
      </c>
      <c r="G30018">
        <v>1.5</v>
      </c>
      <c r="H30018">
        <v>0</v>
      </c>
      <c r="I30018">
        <v>1.5</v>
      </c>
      <c r="J30018">
        <v>0</v>
      </c>
      <c r="K30018">
        <v>2.1833333332906477</v>
      </c>
      <c r="L30018">
        <v>3</v>
      </c>
      <c r="M30018">
        <v>0.81666666670935228</v>
      </c>
    </row>
    <row r="30019" spans="1:13" x14ac:dyDescent="0.3">
      <c r="A30019">
        <v>2012</v>
      </c>
      <c r="B30019">
        <v>1</v>
      </c>
      <c r="C30019">
        <v>15</v>
      </c>
      <c r="D30019" t="s">
        <v>377</v>
      </c>
      <c r="E30019" t="s">
        <v>2741</v>
      </c>
      <c r="F30019" t="s">
        <v>2892</v>
      </c>
      <c r="G30019">
        <v>5</v>
      </c>
      <c r="H30019">
        <v>0</v>
      </c>
      <c r="I30019">
        <v>5</v>
      </c>
      <c r="J30019">
        <v>0</v>
      </c>
      <c r="K30019">
        <v>2.1833333332906477</v>
      </c>
      <c r="L30019">
        <v>3.6833333332906477</v>
      </c>
      <c r="M30019">
        <v>1.5</v>
      </c>
    </row>
    <row r="30020" spans="1:13" x14ac:dyDescent="0.3">
      <c r="A30020">
        <v>2012</v>
      </c>
      <c r="B30020">
        <v>2</v>
      </c>
      <c r="C30020">
        <v>24</v>
      </c>
      <c r="D30020" t="s">
        <v>417</v>
      </c>
      <c r="E30020" t="s">
        <v>2745</v>
      </c>
      <c r="F30020" t="s">
        <v>2777</v>
      </c>
      <c r="G30020">
        <v>0.13</v>
      </c>
      <c r="H30020">
        <v>0.08</v>
      </c>
      <c r="I30020">
        <v>0.05</v>
      </c>
      <c r="J30020">
        <v>0</v>
      </c>
      <c r="K30020">
        <v>2.1833333332906477</v>
      </c>
      <c r="L30020">
        <v>2.5166666666627862</v>
      </c>
      <c r="M30020">
        <v>0.33333333337213844</v>
      </c>
    </row>
    <row r="30021" spans="1:13" x14ac:dyDescent="0.3">
      <c r="A30021">
        <v>2012</v>
      </c>
      <c r="B30021">
        <v>3</v>
      </c>
      <c r="C30021">
        <v>1</v>
      </c>
      <c r="D30021" t="s">
        <v>423</v>
      </c>
      <c r="E30021" t="s">
        <v>2754</v>
      </c>
      <c r="F30021" t="s">
        <v>2914</v>
      </c>
      <c r="G30021">
        <v>0.2</v>
      </c>
      <c r="H30021">
        <v>0</v>
      </c>
      <c r="I30021">
        <v>0.2</v>
      </c>
      <c r="J30021">
        <v>0</v>
      </c>
      <c r="K30021">
        <v>2.1833333332906477</v>
      </c>
      <c r="L30021">
        <v>2.71666666661622</v>
      </c>
      <c r="M30021">
        <v>0.53333333332557231</v>
      </c>
    </row>
    <row r="30022" spans="1:13" x14ac:dyDescent="0.3">
      <c r="A30022">
        <v>2012</v>
      </c>
      <c r="B30022">
        <v>3</v>
      </c>
      <c r="C30022">
        <v>30</v>
      </c>
      <c r="D30022" t="s">
        <v>452</v>
      </c>
      <c r="E30022" t="s">
        <v>2743</v>
      </c>
      <c r="F30022" t="s">
        <v>2759</v>
      </c>
      <c r="G30022">
        <v>0.01</v>
      </c>
      <c r="H30022">
        <v>0</v>
      </c>
      <c r="I30022">
        <v>0.01</v>
      </c>
      <c r="J30022">
        <v>0</v>
      </c>
      <c r="K30022">
        <v>2.1833333332906477</v>
      </c>
      <c r="L30022">
        <v>5.1666666665696539</v>
      </c>
      <c r="M30022">
        <v>2.9833333332790062</v>
      </c>
    </row>
    <row r="30023" spans="1:13" x14ac:dyDescent="0.3">
      <c r="A30023">
        <v>2012</v>
      </c>
      <c r="B30023">
        <v>12</v>
      </c>
      <c r="C30023">
        <v>18</v>
      </c>
      <c r="D30023" t="s">
        <v>611</v>
      </c>
      <c r="E30023" t="s">
        <v>2752</v>
      </c>
      <c r="F30023" t="s">
        <v>2757</v>
      </c>
      <c r="G30023">
        <v>0.30000000000000004</v>
      </c>
      <c r="H30023">
        <v>0.1</v>
      </c>
      <c r="I30023">
        <v>0.2</v>
      </c>
      <c r="J30023">
        <v>0</v>
      </c>
      <c r="K30023">
        <v>2.1833333332906477</v>
      </c>
      <c r="L30023">
        <v>3.0999999999767169</v>
      </c>
      <c r="M30023">
        <v>0.91666666668606922</v>
      </c>
    </row>
    <row r="30024" spans="1:13" x14ac:dyDescent="0.3">
      <c r="A30024">
        <v>2013</v>
      </c>
      <c r="B30024">
        <v>2</v>
      </c>
      <c r="C30024">
        <v>22</v>
      </c>
      <c r="D30024" t="s">
        <v>676</v>
      </c>
      <c r="E30024" t="s">
        <v>2745</v>
      </c>
      <c r="F30024" t="s">
        <v>2811</v>
      </c>
      <c r="G30024">
        <v>1.8</v>
      </c>
      <c r="H30024">
        <v>0</v>
      </c>
      <c r="I30024">
        <v>1.8</v>
      </c>
      <c r="J30024">
        <v>0</v>
      </c>
      <c r="K30024">
        <v>2.1833333332906477</v>
      </c>
      <c r="L30024">
        <v>3.0166666665463708</v>
      </c>
      <c r="M30024">
        <v>0.83333333325572312</v>
      </c>
    </row>
    <row r="30025" spans="1:13" x14ac:dyDescent="0.3">
      <c r="A30025">
        <v>2013</v>
      </c>
      <c r="B30025">
        <v>11</v>
      </c>
      <c r="C30025">
        <v>30</v>
      </c>
      <c r="D30025" t="s">
        <v>849</v>
      </c>
      <c r="E30025" t="s">
        <v>2743</v>
      </c>
      <c r="F30025" t="s">
        <v>2915</v>
      </c>
      <c r="G30025">
        <v>0.7</v>
      </c>
      <c r="H30025">
        <v>0.7</v>
      </c>
      <c r="I30025">
        <v>0</v>
      </c>
      <c r="J30025">
        <v>0</v>
      </c>
      <c r="K30025">
        <v>2.1833333332906477</v>
      </c>
      <c r="L30025">
        <v>33.083333333255723</v>
      </c>
      <c r="M30025">
        <v>30.899999999965075</v>
      </c>
    </row>
    <row r="30026" spans="1:13" x14ac:dyDescent="0.3">
      <c r="A30026">
        <v>2013</v>
      </c>
      <c r="B30026">
        <v>12</v>
      </c>
      <c r="C30026">
        <v>25</v>
      </c>
      <c r="D30026" t="s">
        <v>874</v>
      </c>
      <c r="E30026" t="s">
        <v>2745</v>
      </c>
      <c r="F30026" t="s">
        <v>2772</v>
      </c>
      <c r="G30026">
        <v>0.25</v>
      </c>
      <c r="H30026">
        <v>0</v>
      </c>
      <c r="I30026">
        <v>0.25</v>
      </c>
      <c r="J30026">
        <v>0</v>
      </c>
      <c r="K30026">
        <v>2.1833333332906477</v>
      </c>
      <c r="L30026">
        <v>4.5166666665463708</v>
      </c>
      <c r="M30026">
        <v>2.3333333332557231</v>
      </c>
    </row>
    <row r="30027" spans="1:13" x14ac:dyDescent="0.3">
      <c r="A30027">
        <v>2014</v>
      </c>
      <c r="B30027">
        <v>1</v>
      </c>
      <c r="C30027">
        <v>20</v>
      </c>
      <c r="D30027" t="s">
        <v>900</v>
      </c>
      <c r="E30027" t="s">
        <v>2752</v>
      </c>
      <c r="F30027" t="s">
        <v>2863</v>
      </c>
      <c r="G30027">
        <v>0.5</v>
      </c>
      <c r="H30027">
        <v>0</v>
      </c>
      <c r="I30027">
        <v>0.5</v>
      </c>
      <c r="J30027">
        <v>0</v>
      </c>
      <c r="K30027">
        <v>2.1833333332906477</v>
      </c>
      <c r="L30027">
        <v>2.4833333332207985</v>
      </c>
      <c r="M30027">
        <v>0.29999999993015081</v>
      </c>
    </row>
    <row r="30028" spans="1:13" x14ac:dyDescent="0.3">
      <c r="A30028">
        <v>2014</v>
      </c>
      <c r="B30028">
        <v>2</v>
      </c>
      <c r="C30028">
        <v>22</v>
      </c>
      <c r="D30028" t="s">
        <v>933</v>
      </c>
      <c r="E30028" t="s">
        <v>2745</v>
      </c>
      <c r="F30028" t="s">
        <v>2953</v>
      </c>
      <c r="G30028">
        <v>1</v>
      </c>
      <c r="H30028">
        <v>0</v>
      </c>
      <c r="I30028">
        <v>1</v>
      </c>
      <c r="J30028">
        <v>0</v>
      </c>
      <c r="K30028">
        <v>2.1833333332906477</v>
      </c>
      <c r="L30028">
        <v>3.1499999999650754</v>
      </c>
      <c r="M30028">
        <v>0.96666666667442769</v>
      </c>
    </row>
    <row r="30029" spans="1:13" x14ac:dyDescent="0.3">
      <c r="A30029">
        <v>2014</v>
      </c>
      <c r="B30029">
        <v>2</v>
      </c>
      <c r="C30029">
        <v>27</v>
      </c>
      <c r="D30029" t="s">
        <v>938</v>
      </c>
      <c r="E30029" t="s">
        <v>2745</v>
      </c>
      <c r="F30029" t="s">
        <v>2761</v>
      </c>
      <c r="G30029">
        <v>4.46</v>
      </c>
      <c r="H30029">
        <v>3.46</v>
      </c>
      <c r="I30029">
        <v>1</v>
      </c>
      <c r="J30029">
        <v>0</v>
      </c>
      <c r="K30029">
        <v>2.1833333332906477</v>
      </c>
      <c r="L30029">
        <v>20.000000000058208</v>
      </c>
      <c r="M30029">
        <v>17.81666666676756</v>
      </c>
    </row>
    <row r="30030" spans="1:13" x14ac:dyDescent="0.3">
      <c r="A30030">
        <v>2014</v>
      </c>
      <c r="B30030">
        <v>3</v>
      </c>
      <c r="C30030">
        <v>22</v>
      </c>
      <c r="D30030" t="s">
        <v>961</v>
      </c>
      <c r="E30030" t="s">
        <v>2752</v>
      </c>
      <c r="F30030" t="s">
        <v>2762</v>
      </c>
      <c r="G30030">
        <v>1.8</v>
      </c>
      <c r="H30030">
        <v>1.8</v>
      </c>
      <c r="I30030">
        <v>0</v>
      </c>
      <c r="J30030">
        <v>0</v>
      </c>
      <c r="K30030">
        <v>2.1833333332906477</v>
      </c>
      <c r="L30030">
        <v>13.033333333209157</v>
      </c>
      <c r="M30030">
        <v>10.849999999918509</v>
      </c>
    </row>
    <row r="30031" spans="1:13" x14ac:dyDescent="0.3">
      <c r="A30031">
        <v>2014</v>
      </c>
      <c r="B30031">
        <v>4</v>
      </c>
      <c r="C30031">
        <v>18</v>
      </c>
      <c r="D30031" t="s">
        <v>988</v>
      </c>
      <c r="E30031" t="s">
        <v>2743</v>
      </c>
      <c r="F30031" t="s">
        <v>2834</v>
      </c>
      <c r="G30031">
        <v>0.1</v>
      </c>
      <c r="H30031">
        <v>0</v>
      </c>
      <c r="I30031">
        <v>0.1</v>
      </c>
      <c r="J30031">
        <v>0</v>
      </c>
      <c r="K30031">
        <v>2.1833333332906477</v>
      </c>
      <c r="L30031">
        <v>2.6000000000931323</v>
      </c>
      <c r="M30031">
        <v>0.41666666680248454</v>
      </c>
    </row>
    <row r="30032" spans="1:13" x14ac:dyDescent="0.3">
      <c r="A30032">
        <v>2014</v>
      </c>
      <c r="B30032">
        <v>12</v>
      </c>
      <c r="C30032">
        <v>5</v>
      </c>
      <c r="D30032" t="s">
        <v>1113</v>
      </c>
      <c r="E30032" t="s">
        <v>2745</v>
      </c>
      <c r="F30032" t="s">
        <v>2933</v>
      </c>
      <c r="G30032">
        <v>2.4099999999999997</v>
      </c>
      <c r="H30032">
        <v>0.01</v>
      </c>
      <c r="I30032">
        <v>2.4</v>
      </c>
      <c r="J30032">
        <v>0</v>
      </c>
      <c r="K30032">
        <v>2.1833333332906477</v>
      </c>
      <c r="L30032">
        <v>631.7333333332208</v>
      </c>
      <c r="M30032">
        <v>629.54999999993015</v>
      </c>
    </row>
    <row r="30033" spans="1:13" x14ac:dyDescent="0.3">
      <c r="A30033">
        <v>2015</v>
      </c>
      <c r="B30033">
        <v>1</v>
      </c>
      <c r="C30033">
        <v>7</v>
      </c>
      <c r="D30033" t="s">
        <v>1146</v>
      </c>
      <c r="E30033" t="s">
        <v>2745</v>
      </c>
      <c r="F30033" t="s">
        <v>2777</v>
      </c>
      <c r="G30033">
        <v>1.2</v>
      </c>
      <c r="H30033">
        <v>1</v>
      </c>
      <c r="I30033">
        <v>0.2</v>
      </c>
      <c r="J30033">
        <v>0</v>
      </c>
      <c r="K30033">
        <v>2.1833333332906477</v>
      </c>
      <c r="L30033">
        <v>9.8833333332440816</v>
      </c>
      <c r="M30033">
        <v>7.6999999999534339</v>
      </c>
    </row>
    <row r="30034" spans="1:13" x14ac:dyDescent="0.3">
      <c r="A30034">
        <v>2015</v>
      </c>
      <c r="B30034">
        <v>1</v>
      </c>
      <c r="C30034">
        <v>17</v>
      </c>
      <c r="D30034" t="s">
        <v>1156</v>
      </c>
      <c r="E30034" t="s">
        <v>2745</v>
      </c>
      <c r="F30034" t="s">
        <v>2865</v>
      </c>
      <c r="G30034">
        <v>3.6</v>
      </c>
      <c r="H30034">
        <v>0</v>
      </c>
      <c r="I30034">
        <v>3.6</v>
      </c>
      <c r="J30034">
        <v>0</v>
      </c>
      <c r="K30034">
        <v>2.1833333332906477</v>
      </c>
      <c r="L30034">
        <v>2.5666666666511446</v>
      </c>
      <c r="M30034">
        <v>0.38333333336049691</v>
      </c>
    </row>
    <row r="30035" spans="1:13" x14ac:dyDescent="0.3">
      <c r="A30035">
        <v>2015</v>
      </c>
      <c r="B30035">
        <v>1</v>
      </c>
      <c r="C30035">
        <v>25</v>
      </c>
      <c r="D30035" t="s">
        <v>1164</v>
      </c>
      <c r="E30035" t="s">
        <v>2866</v>
      </c>
      <c r="F30035" t="s">
        <v>2958</v>
      </c>
      <c r="G30035">
        <v>0.62</v>
      </c>
      <c r="H30035">
        <v>0</v>
      </c>
      <c r="I30035">
        <v>0.62</v>
      </c>
      <c r="J30035">
        <v>0</v>
      </c>
      <c r="K30035">
        <v>2.1833333332906477</v>
      </c>
      <c r="L30035">
        <v>2.25</v>
      </c>
      <c r="M30035">
        <v>6.6666666709352285E-2</v>
      </c>
    </row>
    <row r="30036" spans="1:13" x14ac:dyDescent="0.3">
      <c r="A30036">
        <v>2015</v>
      </c>
      <c r="B30036">
        <v>1</v>
      </c>
      <c r="C30036">
        <v>30</v>
      </c>
      <c r="D30036" t="s">
        <v>1169</v>
      </c>
      <c r="E30036" t="s">
        <v>2743</v>
      </c>
      <c r="F30036" t="s">
        <v>2861</v>
      </c>
      <c r="G30036">
        <v>4.5</v>
      </c>
      <c r="H30036">
        <v>2.5</v>
      </c>
      <c r="I30036">
        <v>2</v>
      </c>
      <c r="J30036">
        <v>0</v>
      </c>
      <c r="K30036">
        <v>2.1833333332906477</v>
      </c>
      <c r="L30036">
        <v>39.366666666639503</v>
      </c>
      <c r="M30036">
        <v>37.183333333348855</v>
      </c>
    </row>
    <row r="30037" spans="1:13" x14ac:dyDescent="0.3">
      <c r="A30037">
        <v>2015</v>
      </c>
      <c r="B30037">
        <v>2</v>
      </c>
      <c r="C30037">
        <v>3</v>
      </c>
      <c r="D30037" t="s">
        <v>1173</v>
      </c>
      <c r="E30037" t="s">
        <v>2741</v>
      </c>
      <c r="F30037" t="s">
        <v>2934</v>
      </c>
      <c r="G30037">
        <v>0.1</v>
      </c>
      <c r="H30037">
        <v>0</v>
      </c>
      <c r="I30037">
        <v>0.1</v>
      </c>
      <c r="J30037">
        <v>0</v>
      </c>
      <c r="K30037">
        <v>2.1833333332906477</v>
      </c>
      <c r="L30037">
        <v>0.83333333325572312</v>
      </c>
      <c r="M30037">
        <v>-1.3500000000349246</v>
      </c>
    </row>
    <row r="30038" spans="1:13" x14ac:dyDescent="0.3">
      <c r="A30038">
        <v>2016</v>
      </c>
      <c r="B30038">
        <v>1</v>
      </c>
      <c r="C30038">
        <v>4</v>
      </c>
      <c r="D30038" t="s">
        <v>1438</v>
      </c>
      <c r="E30038" t="s">
        <v>2741</v>
      </c>
      <c r="F30038" t="s">
        <v>2960</v>
      </c>
      <c r="G30038">
        <v>5</v>
      </c>
      <c r="H30038">
        <v>0</v>
      </c>
      <c r="I30038">
        <v>5</v>
      </c>
      <c r="J30038">
        <v>0</v>
      </c>
      <c r="K30038">
        <v>2.1833333332906477</v>
      </c>
      <c r="L30038">
        <v>3.0999999999767169</v>
      </c>
      <c r="M30038">
        <v>0.91666666668606922</v>
      </c>
    </row>
    <row r="30039" spans="1:13" x14ac:dyDescent="0.3">
      <c r="A30039">
        <v>2016</v>
      </c>
      <c r="B30039">
        <v>2</v>
      </c>
      <c r="C30039">
        <v>21</v>
      </c>
      <c r="D30039" t="s">
        <v>1486</v>
      </c>
      <c r="E30039" t="s">
        <v>2743</v>
      </c>
      <c r="F30039" t="s">
        <v>2963</v>
      </c>
      <c r="G30039">
        <v>0.7</v>
      </c>
      <c r="H30039">
        <v>0</v>
      </c>
      <c r="I30039">
        <v>0.7</v>
      </c>
      <c r="J30039">
        <v>0</v>
      </c>
      <c r="K30039">
        <v>2.1833333332906477</v>
      </c>
      <c r="L30039">
        <v>2.9000000000232831</v>
      </c>
      <c r="M30039">
        <v>0.71666666673263535</v>
      </c>
    </row>
    <row r="30040" spans="1:13" x14ac:dyDescent="0.3">
      <c r="A30040">
        <v>2016</v>
      </c>
      <c r="B30040">
        <v>2</v>
      </c>
      <c r="C30040">
        <v>25</v>
      </c>
      <c r="D30040" t="s">
        <v>1490</v>
      </c>
      <c r="E30040" t="s">
        <v>2745</v>
      </c>
      <c r="F30040" t="s">
        <v>2796</v>
      </c>
      <c r="G30040">
        <v>0.03</v>
      </c>
      <c r="H30040">
        <v>0.02</v>
      </c>
      <c r="I30040">
        <v>0.01</v>
      </c>
      <c r="J30040">
        <v>0</v>
      </c>
      <c r="K30040">
        <v>2.1833333332906477</v>
      </c>
      <c r="L30040">
        <v>3.9666666666744277</v>
      </c>
      <c r="M30040">
        <v>1.78333333338378</v>
      </c>
    </row>
    <row r="30041" spans="1:13" x14ac:dyDescent="0.3">
      <c r="A30041">
        <v>2016</v>
      </c>
      <c r="B30041">
        <v>4</v>
      </c>
      <c r="C30041">
        <v>11</v>
      </c>
      <c r="D30041" t="s">
        <v>1536</v>
      </c>
      <c r="E30041" t="s">
        <v>2741</v>
      </c>
      <c r="F30041" t="s">
        <v>2843</v>
      </c>
      <c r="G30041">
        <v>2.5</v>
      </c>
      <c r="H30041">
        <v>0</v>
      </c>
      <c r="I30041">
        <v>2.5</v>
      </c>
      <c r="J30041">
        <v>0</v>
      </c>
      <c r="K30041">
        <v>2.1833333332906477</v>
      </c>
      <c r="L30041">
        <v>3.3333333333721384</v>
      </c>
      <c r="M30041">
        <v>1.1500000000814907</v>
      </c>
    </row>
    <row r="30042" spans="1:13" x14ac:dyDescent="0.3">
      <c r="A30042">
        <v>2017</v>
      </c>
      <c r="B30042">
        <v>1</v>
      </c>
      <c r="C30042">
        <v>22</v>
      </c>
      <c r="D30042" t="s">
        <v>1726</v>
      </c>
      <c r="E30042" t="s">
        <v>2752</v>
      </c>
      <c r="F30042" t="s">
        <v>2844</v>
      </c>
      <c r="G30042">
        <v>3.6</v>
      </c>
      <c r="H30042">
        <v>1.6</v>
      </c>
      <c r="I30042">
        <v>2</v>
      </c>
      <c r="J30042">
        <v>0</v>
      </c>
      <c r="K30042">
        <v>2.1833333332906477</v>
      </c>
      <c r="L30042">
        <v>3.1833333332324401</v>
      </c>
      <c r="M30042">
        <v>0.99999999994179234</v>
      </c>
    </row>
    <row r="30043" spans="1:13" x14ac:dyDescent="0.3">
      <c r="A30043">
        <v>2017</v>
      </c>
      <c r="B30043">
        <v>3</v>
      </c>
      <c r="C30043">
        <v>3</v>
      </c>
      <c r="D30043" t="s">
        <v>1766</v>
      </c>
      <c r="E30043" t="s">
        <v>2752</v>
      </c>
      <c r="F30043" t="s">
        <v>2844</v>
      </c>
      <c r="G30043">
        <v>2.1</v>
      </c>
      <c r="H30043">
        <v>0</v>
      </c>
      <c r="I30043">
        <v>2.1</v>
      </c>
      <c r="J30043">
        <v>0</v>
      </c>
      <c r="K30043">
        <v>2.1833333332906477</v>
      </c>
      <c r="L30043">
        <v>3.1333333332440816</v>
      </c>
      <c r="M30043">
        <v>0.94999999995343387</v>
      </c>
    </row>
    <row r="30044" spans="1:13" x14ac:dyDescent="0.3">
      <c r="A30044">
        <v>2017</v>
      </c>
      <c r="B30044">
        <v>3</v>
      </c>
      <c r="C30044">
        <v>17</v>
      </c>
      <c r="D30044" t="s">
        <v>1780</v>
      </c>
      <c r="E30044" t="s">
        <v>2745</v>
      </c>
      <c r="F30044" t="s">
        <v>2751</v>
      </c>
      <c r="G30044">
        <v>0.15</v>
      </c>
      <c r="H30044">
        <v>0</v>
      </c>
      <c r="I30044">
        <v>0.15</v>
      </c>
      <c r="J30044">
        <v>0</v>
      </c>
      <c r="K30044">
        <v>2.1833333332906477</v>
      </c>
      <c r="L30044">
        <v>5.8499999998603016</v>
      </c>
      <c r="M30044">
        <v>3.6666666665696539</v>
      </c>
    </row>
    <row r="30045" spans="1:13" x14ac:dyDescent="0.3">
      <c r="A30045">
        <v>2017</v>
      </c>
      <c r="B30045">
        <v>11</v>
      </c>
      <c r="C30045">
        <v>12</v>
      </c>
      <c r="D30045" t="s">
        <v>1919</v>
      </c>
      <c r="E30045" t="s">
        <v>2745</v>
      </c>
      <c r="G30045">
        <v>0.53</v>
      </c>
      <c r="H30045">
        <v>0.03</v>
      </c>
      <c r="I30045">
        <v>0.5</v>
      </c>
      <c r="J30045">
        <v>0</v>
      </c>
      <c r="K30045">
        <v>2.1833333332906477</v>
      </c>
      <c r="L30045">
        <v>18.550000000046566</v>
      </c>
      <c r="M30045">
        <v>16.366666666755918</v>
      </c>
    </row>
    <row r="30046" spans="1:13" x14ac:dyDescent="0.3">
      <c r="A30046">
        <v>2017</v>
      </c>
      <c r="B30046">
        <v>12</v>
      </c>
      <c r="C30046">
        <v>8</v>
      </c>
      <c r="D30046" t="s">
        <v>1945</v>
      </c>
      <c r="E30046" t="s">
        <v>2752</v>
      </c>
      <c r="F30046" t="s">
        <v>2790</v>
      </c>
      <c r="G30046">
        <v>7</v>
      </c>
      <c r="H30046">
        <v>0</v>
      </c>
      <c r="I30046">
        <v>7</v>
      </c>
      <c r="J30046">
        <v>0</v>
      </c>
      <c r="K30046">
        <v>2.1833333332906477</v>
      </c>
      <c r="L30046">
        <v>5.25</v>
      </c>
      <c r="M30046">
        <v>3.0666666667093523</v>
      </c>
    </row>
    <row r="30047" spans="1:13" x14ac:dyDescent="0.3">
      <c r="A30047">
        <v>2017</v>
      </c>
      <c r="B30047">
        <v>12</v>
      </c>
      <c r="C30047">
        <v>14</v>
      </c>
      <c r="D30047" t="s">
        <v>1951</v>
      </c>
      <c r="E30047" t="s">
        <v>2741</v>
      </c>
      <c r="F30047" t="s">
        <v>2858</v>
      </c>
      <c r="G30047">
        <v>3.36</v>
      </c>
      <c r="H30047">
        <v>0.5</v>
      </c>
      <c r="I30047">
        <v>2.86</v>
      </c>
      <c r="J30047">
        <v>0</v>
      </c>
      <c r="K30047">
        <v>2.1833333332906477</v>
      </c>
      <c r="L30047">
        <v>3.3250000000116415</v>
      </c>
      <c r="M30047">
        <v>1.1416666667209938</v>
      </c>
    </row>
    <row r="30048" spans="1:13" x14ac:dyDescent="0.3">
      <c r="A30048">
        <v>2017</v>
      </c>
      <c r="B30048">
        <v>12</v>
      </c>
      <c r="C30048">
        <v>20</v>
      </c>
      <c r="D30048" t="s">
        <v>1957</v>
      </c>
      <c r="E30048" t="s">
        <v>2743</v>
      </c>
      <c r="F30048" t="s">
        <v>2947</v>
      </c>
      <c r="G30048">
        <v>0.8</v>
      </c>
      <c r="H30048">
        <v>0.8</v>
      </c>
      <c r="I30048">
        <v>0</v>
      </c>
      <c r="J30048">
        <v>0</v>
      </c>
      <c r="K30048">
        <v>2.1833333332906477</v>
      </c>
      <c r="L30048">
        <v>2.5833333333721384</v>
      </c>
      <c r="M30048">
        <v>0.40000000008149073</v>
      </c>
    </row>
    <row r="30049" spans="1:13" x14ac:dyDescent="0.3">
      <c r="A30049">
        <v>2017</v>
      </c>
      <c r="B30049">
        <v>12</v>
      </c>
      <c r="C30049">
        <v>22</v>
      </c>
      <c r="D30049" t="s">
        <v>1959</v>
      </c>
      <c r="E30049" t="s">
        <v>2752</v>
      </c>
      <c r="F30049" t="s">
        <v>2815</v>
      </c>
      <c r="G30049">
        <v>0.35</v>
      </c>
      <c r="H30049">
        <v>0</v>
      </c>
      <c r="I30049">
        <v>0.35</v>
      </c>
      <c r="J30049">
        <v>0</v>
      </c>
      <c r="K30049">
        <v>2.1833333332906477</v>
      </c>
      <c r="L30049">
        <v>3.6833333332906477</v>
      </c>
      <c r="M30049">
        <v>1.5</v>
      </c>
    </row>
    <row r="30050" spans="1:13" x14ac:dyDescent="0.3">
      <c r="A30050">
        <v>2017</v>
      </c>
      <c r="B30050">
        <v>12</v>
      </c>
      <c r="C30050">
        <v>25</v>
      </c>
      <c r="D30050" t="s">
        <v>1962</v>
      </c>
      <c r="E30050" t="s">
        <v>2752</v>
      </c>
      <c r="F30050" t="s">
        <v>2973</v>
      </c>
      <c r="G30050">
        <v>0.2</v>
      </c>
      <c r="H30050">
        <v>0</v>
      </c>
      <c r="I30050">
        <v>0.2</v>
      </c>
      <c r="J30050">
        <v>0</v>
      </c>
      <c r="K30050">
        <v>2.1833333332906477</v>
      </c>
      <c r="L30050">
        <v>2.3499999999767169</v>
      </c>
      <c r="M30050">
        <v>0.16666666668606922</v>
      </c>
    </row>
    <row r="30051" spans="1:13" x14ac:dyDescent="0.3">
      <c r="A30051">
        <v>2018</v>
      </c>
      <c r="B30051">
        <v>2</v>
      </c>
      <c r="C30051">
        <v>8</v>
      </c>
      <c r="D30051" t="s">
        <v>2007</v>
      </c>
      <c r="E30051" t="s">
        <v>2745</v>
      </c>
      <c r="F30051" t="s">
        <v>2777</v>
      </c>
      <c r="G30051">
        <v>1.2200000000000002</v>
      </c>
      <c r="H30051">
        <v>1.1000000000000001</v>
      </c>
      <c r="I30051">
        <v>0.12</v>
      </c>
      <c r="J30051">
        <v>0</v>
      </c>
      <c r="K30051">
        <v>2.1833333332906477</v>
      </c>
      <c r="L30051">
        <v>12.066666666534729</v>
      </c>
      <c r="M30051">
        <v>9.8833333332440816</v>
      </c>
    </row>
    <row r="30052" spans="1:13" x14ac:dyDescent="0.3">
      <c r="A30052">
        <v>2018</v>
      </c>
      <c r="B30052">
        <v>3</v>
      </c>
      <c r="C30052">
        <v>5</v>
      </c>
      <c r="D30052" t="s">
        <v>2032</v>
      </c>
      <c r="E30052" t="s">
        <v>2741</v>
      </c>
      <c r="F30052" t="s">
        <v>2889</v>
      </c>
      <c r="G30052">
        <v>9.75</v>
      </c>
      <c r="H30052">
        <v>0</v>
      </c>
      <c r="I30052">
        <v>9.75</v>
      </c>
      <c r="J30052">
        <v>0</v>
      </c>
      <c r="K30052">
        <v>2.1833333332906477</v>
      </c>
      <c r="L30052">
        <v>2.3666666666977108</v>
      </c>
      <c r="M30052">
        <v>0.18333333340706304</v>
      </c>
    </row>
    <row r="30053" spans="1:13" x14ac:dyDescent="0.3">
      <c r="A30053">
        <v>2018</v>
      </c>
      <c r="B30053">
        <v>11</v>
      </c>
      <c r="C30053">
        <v>29</v>
      </c>
      <c r="D30053" t="s">
        <v>2237</v>
      </c>
      <c r="E30053" t="s">
        <v>2743</v>
      </c>
      <c r="F30053" t="s">
        <v>2835</v>
      </c>
      <c r="G30053">
        <v>0.3</v>
      </c>
      <c r="H30053">
        <v>0</v>
      </c>
      <c r="I30053">
        <v>0.3</v>
      </c>
      <c r="J30053">
        <v>0</v>
      </c>
      <c r="K30053">
        <v>2.1833333332906477</v>
      </c>
      <c r="L30053">
        <v>2.6499999999068677</v>
      </c>
      <c r="M30053">
        <v>0.46666666661622003</v>
      </c>
    </row>
    <row r="30054" spans="1:13" x14ac:dyDescent="0.3">
      <c r="A30054">
        <v>2018</v>
      </c>
      <c r="B30054">
        <v>12</v>
      </c>
      <c r="C30054">
        <v>10</v>
      </c>
      <c r="D30054" t="s">
        <v>2248</v>
      </c>
      <c r="E30054" t="s">
        <v>2741</v>
      </c>
      <c r="F30054" t="s">
        <v>2924</v>
      </c>
      <c r="G30054">
        <v>0.2</v>
      </c>
      <c r="H30054">
        <v>0</v>
      </c>
      <c r="I30054">
        <v>0.2</v>
      </c>
      <c r="J30054">
        <v>0</v>
      </c>
      <c r="K30054">
        <v>2.1833333332906477</v>
      </c>
      <c r="L30054">
        <v>20.133333333302289</v>
      </c>
      <c r="M30054">
        <v>17.950000000011642</v>
      </c>
    </row>
    <row r="30055" spans="1:13" x14ac:dyDescent="0.3">
      <c r="A30055">
        <v>2019</v>
      </c>
      <c r="B30055">
        <v>1</v>
      </c>
      <c r="C30055">
        <v>12</v>
      </c>
      <c r="D30055" t="s">
        <v>2281</v>
      </c>
      <c r="E30055" t="s">
        <v>2754</v>
      </c>
      <c r="F30055" t="s">
        <v>2755</v>
      </c>
      <c r="G30055">
        <v>0.30000000000000004</v>
      </c>
      <c r="H30055">
        <v>0</v>
      </c>
      <c r="I30055">
        <v>0.1</v>
      </c>
      <c r="J30055">
        <v>0.2</v>
      </c>
      <c r="K30055">
        <v>2.1833333332906477</v>
      </c>
      <c r="L30055">
        <v>4.0999999999185093</v>
      </c>
      <c r="M30055">
        <v>1.9166666666278616</v>
      </c>
    </row>
    <row r="30056" spans="1:13" x14ac:dyDescent="0.3">
      <c r="A30056">
        <v>2019</v>
      </c>
      <c r="B30056">
        <v>1</v>
      </c>
      <c r="C30056">
        <v>14</v>
      </c>
      <c r="D30056" t="s">
        <v>2283</v>
      </c>
      <c r="E30056" t="s">
        <v>2743</v>
      </c>
      <c r="F30056" t="s">
        <v>2816</v>
      </c>
      <c r="G30056">
        <v>0.5</v>
      </c>
      <c r="H30056">
        <v>0</v>
      </c>
      <c r="I30056">
        <v>0.5</v>
      </c>
      <c r="J30056">
        <v>0</v>
      </c>
      <c r="K30056">
        <v>2.1833333332906477</v>
      </c>
      <c r="L30056">
        <v>2.2000000000116415</v>
      </c>
      <c r="M30056">
        <v>1.6666666720993817E-2</v>
      </c>
    </row>
    <row r="30057" spans="1:13" x14ac:dyDescent="0.3">
      <c r="A30057">
        <v>2019</v>
      </c>
      <c r="B30057">
        <v>1</v>
      </c>
      <c r="C30057">
        <v>28</v>
      </c>
      <c r="D30057" t="s">
        <v>2297</v>
      </c>
      <c r="E30057" t="s">
        <v>2752</v>
      </c>
      <c r="F30057" t="s">
        <v>2896</v>
      </c>
      <c r="G30057">
        <v>1.92</v>
      </c>
      <c r="H30057">
        <v>0.6</v>
      </c>
      <c r="I30057">
        <v>1.32</v>
      </c>
      <c r="J30057">
        <v>0</v>
      </c>
      <c r="K30057">
        <v>2.1833333332906477</v>
      </c>
      <c r="L30057">
        <v>3.4499999998952262</v>
      </c>
      <c r="M30057">
        <v>1.2666666666045785</v>
      </c>
    </row>
    <row r="30058" spans="1:13" x14ac:dyDescent="0.3">
      <c r="A30058">
        <v>2019</v>
      </c>
      <c r="B30058">
        <v>2</v>
      </c>
      <c r="C30058">
        <v>27</v>
      </c>
      <c r="D30058" t="s">
        <v>2327</v>
      </c>
      <c r="E30058" t="s">
        <v>2754</v>
      </c>
      <c r="F30058" t="s">
        <v>2812</v>
      </c>
      <c r="G30058">
        <v>2</v>
      </c>
      <c r="H30058">
        <v>0</v>
      </c>
      <c r="I30058">
        <v>2</v>
      </c>
      <c r="J30058">
        <v>0</v>
      </c>
      <c r="K30058">
        <v>2.1833333332906477</v>
      </c>
      <c r="L30058">
        <v>42.300000000104774</v>
      </c>
      <c r="M30058">
        <v>40.116666666814126</v>
      </c>
    </row>
    <row r="30059" spans="1:13" x14ac:dyDescent="0.3">
      <c r="A30059">
        <v>2019</v>
      </c>
      <c r="B30059">
        <v>3</v>
      </c>
      <c r="C30059">
        <v>6</v>
      </c>
      <c r="D30059" t="s">
        <v>2334</v>
      </c>
      <c r="E30059" t="s">
        <v>2745</v>
      </c>
      <c r="F30059" t="s">
        <v>2781</v>
      </c>
      <c r="G30059">
        <v>15</v>
      </c>
      <c r="H30059">
        <v>0</v>
      </c>
      <c r="I30059">
        <v>15</v>
      </c>
      <c r="J30059">
        <v>0</v>
      </c>
      <c r="K30059">
        <v>2.1833333332906477</v>
      </c>
      <c r="L30059">
        <v>11.53333333338378</v>
      </c>
      <c r="M30059">
        <v>9.3500000000931323</v>
      </c>
    </row>
    <row r="30060" spans="1:13" x14ac:dyDescent="0.3">
      <c r="A30060">
        <v>2019</v>
      </c>
      <c r="B30060">
        <v>3</v>
      </c>
      <c r="C30060">
        <v>20</v>
      </c>
      <c r="D30060" t="s">
        <v>2348</v>
      </c>
      <c r="E30060" t="s">
        <v>2747</v>
      </c>
      <c r="F30060" t="s">
        <v>2830</v>
      </c>
      <c r="G30060">
        <v>0.5</v>
      </c>
      <c r="H30060">
        <v>0.2</v>
      </c>
      <c r="I30060">
        <v>0.3</v>
      </c>
      <c r="J30060">
        <v>0</v>
      </c>
      <c r="K30060">
        <v>2.1833333332906477</v>
      </c>
      <c r="L30060">
        <v>19.100000000093132</v>
      </c>
      <c r="M30060">
        <v>16.916666666802485</v>
      </c>
    </row>
    <row r="30061" spans="1:13" x14ac:dyDescent="0.3">
      <c r="A30061">
        <v>2019</v>
      </c>
      <c r="B30061">
        <v>4</v>
      </c>
      <c r="C30061">
        <v>26</v>
      </c>
      <c r="D30061" t="s">
        <v>2385</v>
      </c>
      <c r="E30061" t="s">
        <v>2745</v>
      </c>
      <c r="F30061" t="s">
        <v>2781</v>
      </c>
      <c r="G30061">
        <v>0.8</v>
      </c>
      <c r="H30061">
        <v>0</v>
      </c>
      <c r="I30061">
        <v>0.8</v>
      </c>
      <c r="J30061">
        <v>0</v>
      </c>
      <c r="K30061">
        <v>2.1833333332906477</v>
      </c>
      <c r="L30061">
        <v>88.716666666674428</v>
      </c>
      <c r="M30061">
        <v>86.53333333338378</v>
      </c>
    </row>
    <row r="30062" spans="1:13" x14ac:dyDescent="0.3">
      <c r="A30062">
        <v>2019</v>
      </c>
      <c r="B30062">
        <v>8</v>
      </c>
      <c r="C30062">
        <v>26</v>
      </c>
      <c r="D30062" t="s">
        <v>2449</v>
      </c>
      <c r="E30062" t="s">
        <v>2749</v>
      </c>
      <c r="F30062" t="s">
        <v>2854</v>
      </c>
      <c r="G30062">
        <v>1.66</v>
      </c>
      <c r="H30062">
        <v>0</v>
      </c>
      <c r="I30062">
        <v>1.66</v>
      </c>
      <c r="J30062">
        <v>0</v>
      </c>
      <c r="K30062">
        <v>2.1833333332906477</v>
      </c>
      <c r="L30062">
        <v>3.6333333333022892</v>
      </c>
      <c r="M30062">
        <v>1.4500000000116415</v>
      </c>
    </row>
    <row r="30063" spans="1:13" x14ac:dyDescent="0.3">
      <c r="A30063">
        <v>2019</v>
      </c>
      <c r="B30063">
        <v>9</v>
      </c>
      <c r="C30063">
        <v>21</v>
      </c>
      <c r="D30063" t="s">
        <v>2472</v>
      </c>
      <c r="E30063" t="s">
        <v>2754</v>
      </c>
      <c r="F30063" t="s">
        <v>2927</v>
      </c>
      <c r="G30063">
        <v>1.5</v>
      </c>
      <c r="H30063">
        <v>0.25</v>
      </c>
      <c r="I30063">
        <v>1.25</v>
      </c>
      <c r="J30063">
        <v>0</v>
      </c>
      <c r="K30063">
        <v>2.1833333332906477</v>
      </c>
      <c r="L30063">
        <v>47.883333333302289</v>
      </c>
      <c r="M30063">
        <v>45.700000000011642</v>
      </c>
    </row>
    <row r="30064" spans="1:13" x14ac:dyDescent="0.3">
      <c r="A30064">
        <v>2019</v>
      </c>
      <c r="B30064">
        <v>9</v>
      </c>
      <c r="C30064">
        <v>23</v>
      </c>
      <c r="D30064" t="s">
        <v>2474</v>
      </c>
      <c r="E30064" t="s">
        <v>3040</v>
      </c>
      <c r="F30064" t="s">
        <v>3045</v>
      </c>
      <c r="G30064">
        <v>1.03</v>
      </c>
      <c r="H30064">
        <v>0</v>
      </c>
      <c r="I30064">
        <v>1.03</v>
      </c>
      <c r="J30064">
        <v>0</v>
      </c>
      <c r="K30064">
        <v>2.1833333332906477</v>
      </c>
      <c r="L30064">
        <v>24.600000000034925</v>
      </c>
      <c r="M30064">
        <v>22.416666666744277</v>
      </c>
    </row>
    <row r="30065" spans="1:13" x14ac:dyDescent="0.3">
      <c r="A30065">
        <v>2019</v>
      </c>
      <c r="B30065">
        <v>9</v>
      </c>
      <c r="C30065">
        <v>25</v>
      </c>
      <c r="D30065" t="s">
        <v>2476</v>
      </c>
      <c r="E30065" t="s">
        <v>2745</v>
      </c>
      <c r="F30065" t="s">
        <v>2777</v>
      </c>
      <c r="G30065">
        <v>1.5</v>
      </c>
      <c r="H30065">
        <v>0</v>
      </c>
      <c r="I30065">
        <v>1.5</v>
      </c>
      <c r="J30065">
        <v>0</v>
      </c>
      <c r="K30065">
        <v>2.1833333332906477</v>
      </c>
      <c r="L30065">
        <v>2.5999999999185093</v>
      </c>
      <c r="M30065">
        <v>0.41666666662786156</v>
      </c>
    </row>
    <row r="30066" spans="1:13" x14ac:dyDescent="0.3">
      <c r="A30066">
        <v>2019</v>
      </c>
      <c r="B30066">
        <v>10</v>
      </c>
      <c r="C30066">
        <v>22</v>
      </c>
      <c r="D30066" t="s">
        <v>2503</v>
      </c>
      <c r="E30066" t="s">
        <v>2743</v>
      </c>
      <c r="F30066" t="s">
        <v>2838</v>
      </c>
      <c r="G30066">
        <v>4</v>
      </c>
      <c r="H30066">
        <v>1</v>
      </c>
      <c r="I30066">
        <v>3</v>
      </c>
      <c r="J30066">
        <v>0</v>
      </c>
      <c r="K30066">
        <v>2.1833333332906477</v>
      </c>
      <c r="L30066">
        <v>26.433333333407063</v>
      </c>
      <c r="M30066">
        <v>24.250000000116415</v>
      </c>
    </row>
    <row r="30067" spans="1:13" x14ac:dyDescent="0.3">
      <c r="A30067">
        <v>2019</v>
      </c>
      <c r="B30067">
        <v>12</v>
      </c>
      <c r="C30067">
        <v>13</v>
      </c>
      <c r="D30067" t="s">
        <v>2555</v>
      </c>
      <c r="E30067" t="s">
        <v>2743</v>
      </c>
      <c r="F30067" t="s">
        <v>2874</v>
      </c>
      <c r="G30067">
        <v>0.4</v>
      </c>
      <c r="H30067">
        <v>0</v>
      </c>
      <c r="I30067">
        <v>0.4</v>
      </c>
      <c r="J30067">
        <v>0</v>
      </c>
      <c r="K30067">
        <v>2.1833333332906477</v>
      </c>
      <c r="L30067">
        <v>2.2333333332790062</v>
      </c>
      <c r="M30067">
        <v>4.9999999988358468E-2</v>
      </c>
    </row>
    <row r="30068" spans="1:13" x14ac:dyDescent="0.3">
      <c r="A30068">
        <v>2019</v>
      </c>
      <c r="B30068">
        <v>12</v>
      </c>
      <c r="C30068">
        <v>19</v>
      </c>
      <c r="D30068" t="s">
        <v>2561</v>
      </c>
      <c r="E30068" t="s">
        <v>2745</v>
      </c>
      <c r="F30068" t="s">
        <v>2766</v>
      </c>
      <c r="G30068">
        <v>0.25</v>
      </c>
      <c r="H30068">
        <v>0.25</v>
      </c>
      <c r="I30068">
        <v>0</v>
      </c>
      <c r="J30068">
        <v>0</v>
      </c>
      <c r="K30068">
        <v>2.1833333332906477</v>
      </c>
      <c r="L30068">
        <v>13.133333333185874</v>
      </c>
      <c r="M30068">
        <v>10.949999999895226</v>
      </c>
    </row>
    <row r="30069" spans="1:13" x14ac:dyDescent="0.3">
      <c r="A30069">
        <v>2020</v>
      </c>
      <c r="B30069">
        <v>1</v>
      </c>
      <c r="C30069">
        <v>3</v>
      </c>
      <c r="D30069" t="s">
        <v>2576</v>
      </c>
      <c r="E30069" t="s">
        <v>2749</v>
      </c>
      <c r="F30069" t="s">
        <v>2792</v>
      </c>
      <c r="G30069">
        <v>0.5</v>
      </c>
      <c r="H30069">
        <v>0.3</v>
      </c>
      <c r="I30069">
        <v>0</v>
      </c>
      <c r="J30069">
        <v>0.2</v>
      </c>
      <c r="K30069">
        <v>2.1833333332906477</v>
      </c>
      <c r="L30069">
        <v>3.2666666666627862</v>
      </c>
      <c r="M30069">
        <v>1.0833333333721384</v>
      </c>
    </row>
    <row r="30070" spans="1:13" x14ac:dyDescent="0.3">
      <c r="A30070">
        <v>2020</v>
      </c>
      <c r="B30070">
        <v>2</v>
      </c>
      <c r="C30070">
        <v>27</v>
      </c>
      <c r="D30070" t="s">
        <v>2631</v>
      </c>
      <c r="E30070" t="s">
        <v>2745</v>
      </c>
      <c r="F30070" t="s">
        <v>2805</v>
      </c>
      <c r="G30070">
        <v>2.76</v>
      </c>
      <c r="H30070">
        <v>1.46</v>
      </c>
      <c r="I30070">
        <v>1.3</v>
      </c>
      <c r="J30070">
        <v>0</v>
      </c>
      <c r="K30070">
        <v>2.1833333332906477</v>
      </c>
      <c r="L30070">
        <v>27.949999999953434</v>
      </c>
      <c r="M30070">
        <v>25.766666666662786</v>
      </c>
    </row>
    <row r="30071" spans="1:13" x14ac:dyDescent="0.3">
      <c r="A30071">
        <v>2020</v>
      </c>
      <c r="B30071">
        <v>2</v>
      </c>
      <c r="C30071">
        <v>28</v>
      </c>
      <c r="D30071" t="s">
        <v>2632</v>
      </c>
      <c r="E30071" t="s">
        <v>3040</v>
      </c>
      <c r="F30071" t="s">
        <v>3057</v>
      </c>
      <c r="G30071">
        <v>7.34</v>
      </c>
      <c r="H30071">
        <v>0</v>
      </c>
      <c r="I30071">
        <v>7.26</v>
      </c>
      <c r="J30071">
        <v>0.08</v>
      </c>
      <c r="K30071">
        <v>2.1833333332906477</v>
      </c>
      <c r="L30071">
        <v>51.341666666645324</v>
      </c>
      <c r="M30071">
        <v>49.158333333354676</v>
      </c>
    </row>
    <row r="30072" spans="1:13" x14ac:dyDescent="0.3">
      <c r="A30072">
        <v>2020</v>
      </c>
      <c r="B30072">
        <v>3</v>
      </c>
      <c r="C30072">
        <v>10</v>
      </c>
      <c r="D30072" t="s">
        <v>2643</v>
      </c>
      <c r="E30072" t="s">
        <v>2745</v>
      </c>
      <c r="F30072" t="s">
        <v>2953</v>
      </c>
      <c r="G30072">
        <v>7.0000000000000007E-2</v>
      </c>
      <c r="H30072">
        <v>7.0000000000000007E-2</v>
      </c>
      <c r="I30072">
        <v>0</v>
      </c>
      <c r="J30072">
        <v>0</v>
      </c>
      <c r="K30072">
        <v>2.1833333332906477</v>
      </c>
      <c r="L30072">
        <v>134.93333333329065</v>
      </c>
      <c r="M30072">
        <v>132.75</v>
      </c>
    </row>
    <row r="30073" spans="1:13" x14ac:dyDescent="0.3">
      <c r="A30073">
        <v>2020</v>
      </c>
      <c r="B30073">
        <v>3</v>
      </c>
      <c r="C30073">
        <v>26</v>
      </c>
      <c r="D30073" t="s">
        <v>2659</v>
      </c>
      <c r="E30073" t="s">
        <v>2741</v>
      </c>
      <c r="F30073" t="s">
        <v>2889</v>
      </c>
      <c r="G30073">
        <v>26.8</v>
      </c>
      <c r="H30073">
        <v>0</v>
      </c>
      <c r="I30073">
        <v>13.8</v>
      </c>
      <c r="J30073">
        <v>13</v>
      </c>
      <c r="K30073">
        <v>2.1833333332906477</v>
      </c>
      <c r="L30073">
        <v>2.2333333332790062</v>
      </c>
      <c r="M30073">
        <v>4.9999999988358468E-2</v>
      </c>
    </row>
    <row r="30074" spans="1:13" x14ac:dyDescent="0.3">
      <c r="A30074">
        <v>2020</v>
      </c>
      <c r="B30074">
        <v>3</v>
      </c>
      <c r="C30074">
        <v>28</v>
      </c>
      <c r="D30074" t="s">
        <v>2661</v>
      </c>
      <c r="E30074" t="s">
        <v>2745</v>
      </c>
      <c r="F30074" t="s">
        <v>2951</v>
      </c>
      <c r="G30074">
        <v>0.3</v>
      </c>
      <c r="H30074">
        <v>0</v>
      </c>
      <c r="I30074">
        <v>0</v>
      </c>
      <c r="J30074">
        <v>0.3</v>
      </c>
      <c r="K30074">
        <v>2.1833333332906477</v>
      </c>
      <c r="L30074">
        <v>420.93333333340706</v>
      </c>
      <c r="M30074">
        <v>418.75000000011642</v>
      </c>
    </row>
    <row r="30075" spans="1:13" x14ac:dyDescent="0.3">
      <c r="A30075">
        <v>2020</v>
      </c>
      <c r="B30075">
        <v>4</v>
      </c>
      <c r="C30075">
        <v>23</v>
      </c>
      <c r="D30075" t="s">
        <v>2687</v>
      </c>
      <c r="E30075" t="s">
        <v>2741</v>
      </c>
      <c r="F30075" t="s">
        <v>2919</v>
      </c>
      <c r="G30075">
        <v>0.5</v>
      </c>
      <c r="H30075">
        <v>0</v>
      </c>
      <c r="I30075">
        <v>0.5</v>
      </c>
      <c r="J30075">
        <v>0</v>
      </c>
      <c r="K30075">
        <v>2.1833333332906477</v>
      </c>
      <c r="L30075">
        <v>4.0833333333721384</v>
      </c>
      <c r="M30075">
        <v>1.9000000000814907</v>
      </c>
    </row>
    <row r="30076" spans="1:13" x14ac:dyDescent="0.3">
      <c r="A30076">
        <v>2017</v>
      </c>
      <c r="B30076">
        <v>2</v>
      </c>
      <c r="C30076">
        <v>12</v>
      </c>
      <c r="D30076" t="s">
        <v>1747</v>
      </c>
      <c r="E30076" t="s">
        <v>2743</v>
      </c>
      <c r="F30076" t="s">
        <v>2827</v>
      </c>
      <c r="G30076">
        <v>6.33</v>
      </c>
      <c r="H30076">
        <v>6.1</v>
      </c>
      <c r="I30076">
        <v>0.23000000000000004</v>
      </c>
      <c r="J30076">
        <v>0</v>
      </c>
      <c r="K30076">
        <v>2.1833333333197515</v>
      </c>
      <c r="L30076">
        <v>48.98333333330811</v>
      </c>
      <c r="M30076">
        <v>46.799999999988358</v>
      </c>
    </row>
    <row r="30077" spans="1:13" x14ac:dyDescent="0.3">
      <c r="A30077">
        <v>2016</v>
      </c>
      <c r="B30077">
        <v>1</v>
      </c>
      <c r="C30077">
        <v>31</v>
      </c>
      <c r="D30077" t="s">
        <v>1465</v>
      </c>
      <c r="E30077" t="s">
        <v>2745</v>
      </c>
      <c r="G30077">
        <v>9.4200000000000017</v>
      </c>
      <c r="H30077">
        <v>2.2999999999999998</v>
      </c>
      <c r="I30077">
        <v>6.7799999999999994</v>
      </c>
      <c r="J30077">
        <v>0.34</v>
      </c>
      <c r="K30077">
        <v>2.1833333333255722</v>
      </c>
      <c r="L30077">
        <v>4.4300000000162978</v>
      </c>
      <c r="M30077">
        <v>2.246666666690726</v>
      </c>
    </row>
    <row r="30078" spans="1:13" x14ac:dyDescent="0.3">
      <c r="A30078">
        <v>2018</v>
      </c>
      <c r="B30078">
        <v>3</v>
      </c>
      <c r="C30078">
        <v>30</v>
      </c>
      <c r="D30078" t="s">
        <v>2057</v>
      </c>
      <c r="E30078" t="s">
        <v>2745</v>
      </c>
      <c r="G30078">
        <v>2.7969999999999997</v>
      </c>
      <c r="H30078">
        <v>0.5</v>
      </c>
      <c r="I30078">
        <v>2.2969999999999997</v>
      </c>
      <c r="J30078">
        <v>0</v>
      </c>
      <c r="K30078">
        <v>2.1833333333488554</v>
      </c>
      <c r="L30078">
        <v>3.2222222222189885</v>
      </c>
      <c r="M30078">
        <v>1.0388888888701331</v>
      </c>
    </row>
    <row r="30079" spans="1:13" x14ac:dyDescent="0.3">
      <c r="A30079">
        <v>2012</v>
      </c>
      <c r="B30079">
        <v>2</v>
      </c>
      <c r="C30079">
        <v>19</v>
      </c>
      <c r="D30079" t="s">
        <v>412</v>
      </c>
      <c r="E30079" t="s">
        <v>2741</v>
      </c>
      <c r="F30079" t="s">
        <v>2836</v>
      </c>
      <c r="G30079">
        <v>0.39</v>
      </c>
      <c r="H30079">
        <v>0.09</v>
      </c>
      <c r="I30079">
        <v>0.3</v>
      </c>
      <c r="J30079">
        <v>0</v>
      </c>
      <c r="K30079">
        <v>2.1833333333779592</v>
      </c>
      <c r="L30079">
        <v>5.3916666667792015</v>
      </c>
      <c r="M30079">
        <v>3.2083333334012423</v>
      </c>
    </row>
    <row r="30080" spans="1:13" x14ac:dyDescent="0.3">
      <c r="A30080">
        <v>2013</v>
      </c>
      <c r="B30080">
        <v>11</v>
      </c>
      <c r="C30080">
        <v>30</v>
      </c>
      <c r="D30080" t="s">
        <v>849</v>
      </c>
      <c r="E30080" t="s">
        <v>2754</v>
      </c>
      <c r="F30080" t="s">
        <v>2794</v>
      </c>
      <c r="G30080">
        <v>5.2</v>
      </c>
      <c r="H30080">
        <v>2</v>
      </c>
      <c r="I30080">
        <v>3.2</v>
      </c>
      <c r="J30080">
        <v>0</v>
      </c>
      <c r="K30080">
        <v>2.1833333333779592</v>
      </c>
      <c r="L30080">
        <v>3.5833333333139308</v>
      </c>
      <c r="M30080">
        <v>1.3999999999359716</v>
      </c>
    </row>
    <row r="30081" spans="1:13" x14ac:dyDescent="0.3">
      <c r="A30081">
        <v>2017</v>
      </c>
      <c r="B30081">
        <v>11</v>
      </c>
      <c r="C30081">
        <v>17</v>
      </c>
      <c r="D30081" t="s">
        <v>1924</v>
      </c>
      <c r="E30081" t="s">
        <v>2752</v>
      </c>
      <c r="F30081" t="s">
        <v>2863</v>
      </c>
      <c r="G30081">
        <v>10.299999999999999</v>
      </c>
      <c r="H30081">
        <v>2</v>
      </c>
      <c r="I30081">
        <v>8.2999999999999989</v>
      </c>
      <c r="J30081">
        <v>0</v>
      </c>
      <c r="K30081">
        <v>2.1833333333779592</v>
      </c>
      <c r="L30081">
        <v>28.300000000046566</v>
      </c>
      <c r="M30081">
        <v>26.116666666668607</v>
      </c>
    </row>
    <row r="30082" spans="1:13" x14ac:dyDescent="0.3">
      <c r="A30082">
        <v>2019</v>
      </c>
      <c r="B30082">
        <v>11</v>
      </c>
      <c r="C30082">
        <v>9</v>
      </c>
      <c r="D30082" t="s">
        <v>2521</v>
      </c>
      <c r="E30082" t="s">
        <v>2745</v>
      </c>
      <c r="F30082" t="s">
        <v>2782</v>
      </c>
      <c r="G30082">
        <v>1.71</v>
      </c>
      <c r="H30082">
        <v>1.7</v>
      </c>
      <c r="I30082">
        <v>0.01</v>
      </c>
      <c r="J30082">
        <v>0</v>
      </c>
      <c r="K30082">
        <v>2.1833333333779592</v>
      </c>
      <c r="L30082">
        <v>2.8500000000349246</v>
      </c>
      <c r="M30082">
        <v>0.66666666665696539</v>
      </c>
    </row>
    <row r="30083" spans="1:13" x14ac:dyDescent="0.3">
      <c r="A30083">
        <v>2011</v>
      </c>
      <c r="B30083">
        <v>1</v>
      </c>
      <c r="C30083">
        <v>12</v>
      </c>
      <c r="D30083" t="s">
        <v>123</v>
      </c>
      <c r="E30083" t="s">
        <v>2741</v>
      </c>
      <c r="F30083" t="s">
        <v>2858</v>
      </c>
      <c r="G30083">
        <v>6</v>
      </c>
      <c r="H30083">
        <v>4.5</v>
      </c>
      <c r="I30083">
        <v>1.5</v>
      </c>
      <c r="J30083">
        <v>0</v>
      </c>
      <c r="K30083">
        <v>2.1833333334652707</v>
      </c>
      <c r="L30083">
        <v>3</v>
      </c>
      <c r="M30083">
        <v>0.8166666665347293</v>
      </c>
    </row>
    <row r="30084" spans="1:13" x14ac:dyDescent="0.3">
      <c r="A30084">
        <v>2011</v>
      </c>
      <c r="B30084">
        <v>10</v>
      </c>
      <c r="C30084">
        <v>23</v>
      </c>
      <c r="D30084" t="s">
        <v>293</v>
      </c>
      <c r="E30084" t="s">
        <v>2745</v>
      </c>
      <c r="G30084">
        <v>0.5</v>
      </c>
      <c r="H30084">
        <v>0</v>
      </c>
      <c r="I30084">
        <v>0.5</v>
      </c>
      <c r="J30084">
        <v>0</v>
      </c>
      <c r="K30084">
        <v>2.1833333334652707</v>
      </c>
      <c r="L30084">
        <v>2.7666666667792015</v>
      </c>
      <c r="M30084">
        <v>0.58333333331393078</v>
      </c>
    </row>
    <row r="30085" spans="1:13" x14ac:dyDescent="0.3">
      <c r="A30085">
        <v>2013</v>
      </c>
      <c r="B30085">
        <v>1</v>
      </c>
      <c r="C30085">
        <v>11</v>
      </c>
      <c r="D30085" t="s">
        <v>634</v>
      </c>
      <c r="E30085" t="s">
        <v>2741</v>
      </c>
      <c r="F30085" t="s">
        <v>2758</v>
      </c>
      <c r="G30085">
        <v>0.5</v>
      </c>
      <c r="H30085">
        <v>0</v>
      </c>
      <c r="I30085">
        <v>0.5</v>
      </c>
      <c r="J30085">
        <v>0</v>
      </c>
      <c r="K30085">
        <v>2.1833333334652707</v>
      </c>
      <c r="L30085">
        <v>8.433333333407063</v>
      </c>
      <c r="M30085">
        <v>6.2499999999417923</v>
      </c>
    </row>
    <row r="30086" spans="1:13" x14ac:dyDescent="0.3">
      <c r="A30086">
        <v>2013</v>
      </c>
      <c r="B30086">
        <v>12</v>
      </c>
      <c r="C30086">
        <v>22</v>
      </c>
      <c r="D30086" t="s">
        <v>871</v>
      </c>
      <c r="E30086" t="s">
        <v>2752</v>
      </c>
      <c r="F30086" t="s">
        <v>2881</v>
      </c>
      <c r="G30086">
        <v>0.11000000000000001</v>
      </c>
      <c r="H30086">
        <v>0</v>
      </c>
      <c r="I30086">
        <v>0.11000000000000001</v>
      </c>
      <c r="J30086">
        <v>0</v>
      </c>
      <c r="K30086">
        <v>2.1833333334652707</v>
      </c>
      <c r="L30086">
        <v>2.6166666666395031</v>
      </c>
      <c r="M30086">
        <v>0.43333333317423239</v>
      </c>
    </row>
    <row r="30087" spans="1:13" x14ac:dyDescent="0.3">
      <c r="A30087">
        <v>2015</v>
      </c>
      <c r="B30087">
        <v>1</v>
      </c>
      <c r="C30087">
        <v>5</v>
      </c>
      <c r="D30087" t="s">
        <v>1144</v>
      </c>
      <c r="E30087" t="s">
        <v>2749</v>
      </c>
      <c r="F30087" t="s">
        <v>2870</v>
      </c>
      <c r="G30087">
        <v>1</v>
      </c>
      <c r="H30087">
        <v>0</v>
      </c>
      <c r="I30087">
        <v>1</v>
      </c>
      <c r="J30087">
        <v>0</v>
      </c>
      <c r="K30087">
        <v>2.1833333334652707</v>
      </c>
      <c r="L30087">
        <v>3.6000000000349246</v>
      </c>
      <c r="M30087">
        <v>1.4166666665696539</v>
      </c>
    </row>
    <row r="30088" spans="1:13" x14ac:dyDescent="0.3">
      <c r="A30088">
        <v>2015</v>
      </c>
      <c r="B30088">
        <v>1</v>
      </c>
      <c r="C30088">
        <v>17</v>
      </c>
      <c r="D30088" t="s">
        <v>1156</v>
      </c>
      <c r="E30088" t="s">
        <v>2745</v>
      </c>
      <c r="F30088" t="s">
        <v>2782</v>
      </c>
      <c r="G30088">
        <v>0.3</v>
      </c>
      <c r="H30088">
        <v>0</v>
      </c>
      <c r="I30088">
        <v>0.3</v>
      </c>
      <c r="J30088">
        <v>0</v>
      </c>
      <c r="K30088">
        <v>2.1833333334652707</v>
      </c>
      <c r="L30088">
        <v>189.25000000011642</v>
      </c>
      <c r="M30088">
        <v>187.06666666665114</v>
      </c>
    </row>
    <row r="30089" spans="1:13" x14ac:dyDescent="0.3">
      <c r="A30089">
        <v>2016</v>
      </c>
      <c r="B30089">
        <v>12</v>
      </c>
      <c r="C30089">
        <v>1</v>
      </c>
      <c r="D30089" t="s">
        <v>1674</v>
      </c>
      <c r="E30089" t="s">
        <v>2752</v>
      </c>
      <c r="F30089" t="s">
        <v>2847</v>
      </c>
      <c r="G30089">
        <v>1.7000000000000002</v>
      </c>
      <c r="H30089">
        <v>0.4</v>
      </c>
      <c r="I30089">
        <v>1.3</v>
      </c>
      <c r="J30089">
        <v>0</v>
      </c>
      <c r="K30089">
        <v>2.1833333334652707</v>
      </c>
      <c r="L30089">
        <v>2.4500000001280569</v>
      </c>
      <c r="M30089">
        <v>0.26666666666278616</v>
      </c>
    </row>
    <row r="30090" spans="1:13" x14ac:dyDescent="0.3">
      <c r="A30090">
        <v>2017</v>
      </c>
      <c r="B30090">
        <v>2</v>
      </c>
      <c r="C30090">
        <v>26</v>
      </c>
      <c r="D30090" t="s">
        <v>1761</v>
      </c>
      <c r="E30090" t="s">
        <v>2741</v>
      </c>
      <c r="F30090" t="s">
        <v>2843</v>
      </c>
      <c r="G30090">
        <v>1</v>
      </c>
      <c r="H30090">
        <v>0</v>
      </c>
      <c r="I30090">
        <v>1</v>
      </c>
      <c r="J30090">
        <v>0</v>
      </c>
      <c r="K30090">
        <v>2.1833333334652707</v>
      </c>
      <c r="L30090">
        <v>2.6333333333604969</v>
      </c>
      <c r="M30090">
        <v>0.44999999989522621</v>
      </c>
    </row>
    <row r="30091" spans="1:13" x14ac:dyDescent="0.3">
      <c r="A30091">
        <v>2017</v>
      </c>
      <c r="B30091">
        <v>3</v>
      </c>
      <c r="C30091">
        <v>16</v>
      </c>
      <c r="D30091" t="s">
        <v>1779</v>
      </c>
      <c r="E30091" t="s">
        <v>2743</v>
      </c>
      <c r="F30091" t="s">
        <v>2926</v>
      </c>
      <c r="G30091">
        <v>2</v>
      </c>
      <c r="H30091">
        <v>0</v>
      </c>
      <c r="I30091">
        <v>1</v>
      </c>
      <c r="J30091">
        <v>1</v>
      </c>
      <c r="K30091">
        <v>2.1833333334652707</v>
      </c>
      <c r="L30091">
        <v>2.6833333333488554</v>
      </c>
      <c r="M30091">
        <v>0.49999999988358468</v>
      </c>
    </row>
    <row r="30092" spans="1:13" x14ac:dyDescent="0.3">
      <c r="A30092">
        <v>2017</v>
      </c>
      <c r="B30092">
        <v>12</v>
      </c>
      <c r="C30092">
        <v>3</v>
      </c>
      <c r="D30092" t="s">
        <v>1940</v>
      </c>
      <c r="E30092" t="s">
        <v>2743</v>
      </c>
      <c r="F30092" t="s">
        <v>2963</v>
      </c>
      <c r="G30092">
        <v>0.05</v>
      </c>
      <c r="H30092">
        <v>0</v>
      </c>
      <c r="I30092">
        <v>0</v>
      </c>
      <c r="J30092">
        <v>0.05</v>
      </c>
      <c r="K30092">
        <v>2.1833333334652707</v>
      </c>
      <c r="L30092">
        <v>2620.0000000001164</v>
      </c>
      <c r="M30092">
        <v>2617.8166666666511</v>
      </c>
    </row>
    <row r="30093" spans="1:13" x14ac:dyDescent="0.3">
      <c r="A30093">
        <v>2018</v>
      </c>
      <c r="B30093">
        <v>1</v>
      </c>
      <c r="C30093">
        <v>27</v>
      </c>
      <c r="D30093" t="s">
        <v>1995</v>
      </c>
      <c r="E30093" t="s">
        <v>2741</v>
      </c>
      <c r="F30093" t="s">
        <v>2753</v>
      </c>
      <c r="G30093">
        <v>1.7</v>
      </c>
      <c r="H30093">
        <v>1.7</v>
      </c>
      <c r="I30093">
        <v>0</v>
      </c>
      <c r="J30093">
        <v>0</v>
      </c>
      <c r="K30093">
        <v>2.1833333334652707</v>
      </c>
      <c r="L30093">
        <v>2.5833333333721384</v>
      </c>
      <c r="M30093">
        <v>0.39999999990686774</v>
      </c>
    </row>
    <row r="30094" spans="1:13" x14ac:dyDescent="0.3">
      <c r="A30094">
        <v>2018</v>
      </c>
      <c r="B30094">
        <v>3</v>
      </c>
      <c r="C30094">
        <v>5</v>
      </c>
      <c r="D30094" t="s">
        <v>2032</v>
      </c>
      <c r="E30094" t="s">
        <v>2745</v>
      </c>
      <c r="F30094" t="s">
        <v>2764</v>
      </c>
      <c r="G30094">
        <v>7</v>
      </c>
      <c r="H30094">
        <v>0</v>
      </c>
      <c r="I30094">
        <v>7</v>
      </c>
      <c r="J30094">
        <v>0</v>
      </c>
      <c r="K30094">
        <v>2.1833333334652707</v>
      </c>
      <c r="L30094">
        <v>3.3500000000931323</v>
      </c>
      <c r="M30094">
        <v>1.1666666666278616</v>
      </c>
    </row>
    <row r="30095" spans="1:13" x14ac:dyDescent="0.3">
      <c r="A30095">
        <v>2018</v>
      </c>
      <c r="B30095">
        <v>12</v>
      </c>
      <c r="C30095">
        <v>28</v>
      </c>
      <c r="D30095" t="s">
        <v>2266</v>
      </c>
      <c r="E30095" t="s">
        <v>2741</v>
      </c>
      <c r="F30095" t="s">
        <v>2935</v>
      </c>
      <c r="G30095">
        <v>5.4</v>
      </c>
      <c r="H30095">
        <v>0</v>
      </c>
      <c r="I30095">
        <v>1.4</v>
      </c>
      <c r="J30095">
        <v>4</v>
      </c>
      <c r="K30095">
        <v>2.1833333334652707</v>
      </c>
      <c r="L30095">
        <v>2.7500000000582077</v>
      </c>
      <c r="M30095">
        <v>0.56666666659293696</v>
      </c>
    </row>
    <row r="30096" spans="1:13" x14ac:dyDescent="0.3">
      <c r="A30096">
        <v>2019</v>
      </c>
      <c r="B30096">
        <v>11</v>
      </c>
      <c r="C30096">
        <v>22</v>
      </c>
      <c r="D30096" t="s">
        <v>2534</v>
      </c>
      <c r="E30096" t="s">
        <v>2747</v>
      </c>
      <c r="F30096" t="s">
        <v>2929</v>
      </c>
      <c r="G30096">
        <v>0.15</v>
      </c>
      <c r="H30096">
        <v>0</v>
      </c>
      <c r="I30096">
        <v>0.15</v>
      </c>
      <c r="J30096">
        <v>0</v>
      </c>
      <c r="K30096">
        <v>2.1833333334652707</v>
      </c>
      <c r="L30096">
        <v>21.049999999988358</v>
      </c>
      <c r="M30096">
        <v>18.866666666523088</v>
      </c>
    </row>
    <row r="30097" spans="1:13" x14ac:dyDescent="0.3">
      <c r="A30097">
        <v>2017</v>
      </c>
      <c r="B30097">
        <v>12</v>
      </c>
      <c r="C30097">
        <v>14</v>
      </c>
      <c r="D30097" t="s">
        <v>1951</v>
      </c>
      <c r="E30097" t="s">
        <v>2752</v>
      </c>
      <c r="F30097" t="s">
        <v>2844</v>
      </c>
      <c r="G30097">
        <v>38.700000000000003</v>
      </c>
      <c r="H30097">
        <v>1.3</v>
      </c>
      <c r="I30097">
        <v>37.400000000000006</v>
      </c>
      <c r="J30097">
        <v>0</v>
      </c>
      <c r="K30097">
        <v>2.1866666666697712</v>
      </c>
      <c r="L30097">
        <v>15.56666666669771</v>
      </c>
      <c r="M30097">
        <v>13.380000000027939</v>
      </c>
    </row>
    <row r="30098" spans="1:13" x14ac:dyDescent="0.3">
      <c r="A30098">
        <v>2019</v>
      </c>
      <c r="B30098">
        <v>1</v>
      </c>
      <c r="C30098">
        <v>22</v>
      </c>
      <c r="D30098" t="s">
        <v>2291</v>
      </c>
      <c r="E30098" t="s">
        <v>2745</v>
      </c>
      <c r="F30098" t="s">
        <v>2766</v>
      </c>
      <c r="G30098">
        <v>1.37</v>
      </c>
      <c r="H30098">
        <v>0</v>
      </c>
      <c r="I30098">
        <v>0.37</v>
      </c>
      <c r="J30098">
        <v>1</v>
      </c>
      <c r="K30098">
        <v>2.1875000000582077</v>
      </c>
      <c r="L30098">
        <v>13.279166666732635</v>
      </c>
      <c r="M30098">
        <v>11.091666666674428</v>
      </c>
    </row>
    <row r="30099" spans="1:13" x14ac:dyDescent="0.3">
      <c r="A30099">
        <v>2014</v>
      </c>
      <c r="B30099">
        <v>2</v>
      </c>
      <c r="C30099">
        <v>21</v>
      </c>
      <c r="D30099" t="s">
        <v>932</v>
      </c>
      <c r="E30099" t="s">
        <v>2745</v>
      </c>
      <c r="F30099" t="s">
        <v>2766</v>
      </c>
      <c r="G30099">
        <v>1.625</v>
      </c>
      <c r="H30099">
        <v>0</v>
      </c>
      <c r="I30099">
        <v>1.625</v>
      </c>
      <c r="J30099">
        <v>0</v>
      </c>
      <c r="K30099">
        <v>2.1888888888643123</v>
      </c>
      <c r="L30099">
        <v>5.4499999999534339</v>
      </c>
      <c r="M30099">
        <v>3.2611111110891216</v>
      </c>
    </row>
    <row r="30100" spans="1:13" x14ac:dyDescent="0.3">
      <c r="A30100">
        <v>2017</v>
      </c>
      <c r="B30100">
        <v>3</v>
      </c>
      <c r="C30100">
        <v>20</v>
      </c>
      <c r="D30100" t="s">
        <v>1783</v>
      </c>
      <c r="E30100" t="s">
        <v>2743</v>
      </c>
      <c r="F30100" t="s">
        <v>2759</v>
      </c>
      <c r="G30100">
        <v>0.46</v>
      </c>
      <c r="H30100">
        <v>0</v>
      </c>
      <c r="I30100">
        <v>0.21000000000000002</v>
      </c>
      <c r="J30100">
        <v>0.25</v>
      </c>
      <c r="K30100">
        <v>2.1888888888643123</v>
      </c>
      <c r="L30100">
        <v>384.29999999993015</v>
      </c>
      <c r="M30100">
        <v>382.11111111106584</v>
      </c>
    </row>
    <row r="30101" spans="1:13" x14ac:dyDescent="0.3">
      <c r="A30101">
        <v>2016</v>
      </c>
      <c r="B30101">
        <v>1</v>
      </c>
      <c r="C30101">
        <v>20</v>
      </c>
      <c r="D30101" t="s">
        <v>1454</v>
      </c>
      <c r="E30101" t="s">
        <v>2741</v>
      </c>
      <c r="F30101" t="s">
        <v>2741</v>
      </c>
      <c r="G30101">
        <v>44.5</v>
      </c>
      <c r="H30101">
        <v>12</v>
      </c>
      <c r="I30101">
        <v>32.5</v>
      </c>
      <c r="J30101">
        <v>0</v>
      </c>
      <c r="K30101">
        <v>2.18888888892252</v>
      </c>
      <c r="L30101">
        <v>8.1944444444961846</v>
      </c>
      <c r="M30101">
        <v>6.0055555555736646</v>
      </c>
    </row>
    <row r="30102" spans="1:13" x14ac:dyDescent="0.3">
      <c r="A30102">
        <v>2017</v>
      </c>
      <c r="B30102">
        <v>1</v>
      </c>
      <c r="C30102">
        <v>20</v>
      </c>
      <c r="D30102" t="s">
        <v>1724</v>
      </c>
      <c r="E30102" t="s">
        <v>2743</v>
      </c>
      <c r="F30102" t="s">
        <v>2759</v>
      </c>
      <c r="G30102">
        <v>71.48</v>
      </c>
      <c r="H30102">
        <v>0.06</v>
      </c>
      <c r="I30102">
        <v>71.42</v>
      </c>
      <c r="J30102">
        <v>0</v>
      </c>
      <c r="K30102">
        <v>2.1900000000139697</v>
      </c>
      <c r="L30102" t="e">
        <v>#VALUE!</v>
      </c>
      <c r="M30102" t="e">
        <v>#VALUE!</v>
      </c>
    </row>
    <row r="30103" spans="1:13" x14ac:dyDescent="0.3">
      <c r="A30103">
        <v>2011</v>
      </c>
      <c r="B30103">
        <v>1</v>
      </c>
      <c r="C30103">
        <v>9</v>
      </c>
      <c r="D30103" t="s">
        <v>120</v>
      </c>
      <c r="E30103" t="s">
        <v>2745</v>
      </c>
      <c r="F30103" t="s">
        <v>2751</v>
      </c>
      <c r="G30103">
        <v>0.7</v>
      </c>
      <c r="H30103">
        <v>0.1</v>
      </c>
      <c r="I30103">
        <v>0.6</v>
      </c>
      <c r="J30103">
        <v>0</v>
      </c>
      <c r="K30103">
        <v>2.1916666665638331</v>
      </c>
      <c r="L30103">
        <v>12.191666666592937</v>
      </c>
      <c r="M30103">
        <v>10.000000000029104</v>
      </c>
    </row>
    <row r="30104" spans="1:13" x14ac:dyDescent="0.3">
      <c r="A30104">
        <v>2011</v>
      </c>
      <c r="B30104">
        <v>3</v>
      </c>
      <c r="C30104">
        <v>8</v>
      </c>
      <c r="D30104" t="s">
        <v>178</v>
      </c>
      <c r="E30104" t="s">
        <v>2741</v>
      </c>
      <c r="F30104" t="s">
        <v>2878</v>
      </c>
      <c r="G30104">
        <v>27.5</v>
      </c>
      <c r="H30104">
        <v>15</v>
      </c>
      <c r="I30104">
        <v>12.5</v>
      </c>
      <c r="J30104">
        <v>0</v>
      </c>
      <c r="K30104">
        <v>2.1916666666511446</v>
      </c>
      <c r="L30104">
        <v>2.8916666666627862</v>
      </c>
      <c r="M30104">
        <v>0.70000000001164153</v>
      </c>
    </row>
    <row r="30105" spans="1:13" x14ac:dyDescent="0.3">
      <c r="A30105">
        <v>2013</v>
      </c>
      <c r="B30105">
        <v>1</v>
      </c>
      <c r="C30105">
        <v>11</v>
      </c>
      <c r="D30105" t="s">
        <v>634</v>
      </c>
      <c r="E30105" t="s">
        <v>2745</v>
      </c>
      <c r="F30105" t="s">
        <v>2776</v>
      </c>
      <c r="G30105">
        <v>4.83</v>
      </c>
      <c r="H30105">
        <v>1.3</v>
      </c>
      <c r="I30105">
        <v>3.5300000000000002</v>
      </c>
      <c r="J30105">
        <v>0</v>
      </c>
      <c r="K30105">
        <v>2.1916666666511446</v>
      </c>
      <c r="L30105">
        <v>8.5666666666511446</v>
      </c>
      <c r="M30105">
        <v>6.375</v>
      </c>
    </row>
    <row r="30106" spans="1:13" x14ac:dyDescent="0.3">
      <c r="A30106">
        <v>2013</v>
      </c>
      <c r="B30106">
        <v>1</v>
      </c>
      <c r="C30106">
        <v>27</v>
      </c>
      <c r="D30106" t="s">
        <v>650</v>
      </c>
      <c r="E30106" t="s">
        <v>2745</v>
      </c>
      <c r="F30106" t="s">
        <v>2796</v>
      </c>
      <c r="G30106">
        <v>10.1</v>
      </c>
      <c r="H30106">
        <v>0</v>
      </c>
      <c r="I30106">
        <v>10.1</v>
      </c>
      <c r="J30106">
        <v>0</v>
      </c>
      <c r="K30106">
        <v>2.1916666666511446</v>
      </c>
      <c r="L30106">
        <v>2.7416666666977108</v>
      </c>
      <c r="M30106">
        <v>0.55000000004656613</v>
      </c>
    </row>
    <row r="30107" spans="1:13" x14ac:dyDescent="0.3">
      <c r="A30107">
        <v>2013</v>
      </c>
      <c r="B30107">
        <v>3</v>
      </c>
      <c r="C30107">
        <v>12</v>
      </c>
      <c r="D30107" t="s">
        <v>694</v>
      </c>
      <c r="E30107" t="s">
        <v>2745</v>
      </c>
      <c r="F30107" t="s">
        <v>2824</v>
      </c>
      <c r="G30107">
        <v>15.18</v>
      </c>
      <c r="H30107">
        <v>2.1800000000000002</v>
      </c>
      <c r="I30107">
        <v>13</v>
      </c>
      <c r="J30107">
        <v>0</v>
      </c>
      <c r="K30107">
        <v>2.1916666666511446</v>
      </c>
      <c r="L30107">
        <v>62.19999999992433</v>
      </c>
      <c r="M30107">
        <v>60.008333333273185</v>
      </c>
    </row>
    <row r="30108" spans="1:13" x14ac:dyDescent="0.3">
      <c r="A30108">
        <v>2015</v>
      </c>
      <c r="B30108">
        <v>1</v>
      </c>
      <c r="C30108">
        <v>8</v>
      </c>
      <c r="D30108" t="s">
        <v>1147</v>
      </c>
      <c r="E30108" t="s">
        <v>2745</v>
      </c>
      <c r="F30108" t="s">
        <v>2796</v>
      </c>
      <c r="G30108">
        <v>1.3</v>
      </c>
      <c r="H30108">
        <v>0</v>
      </c>
      <c r="I30108">
        <v>1.3</v>
      </c>
      <c r="J30108">
        <v>0</v>
      </c>
      <c r="K30108">
        <v>2.1916666666511446</v>
      </c>
      <c r="L30108">
        <v>9.6666666666569654</v>
      </c>
      <c r="M30108">
        <v>7.4750000000058208</v>
      </c>
    </row>
    <row r="30109" spans="1:13" x14ac:dyDescent="0.3">
      <c r="A30109">
        <v>2016</v>
      </c>
      <c r="B30109">
        <v>1</v>
      </c>
      <c r="C30109">
        <v>1</v>
      </c>
      <c r="D30109" t="s">
        <v>1435</v>
      </c>
      <c r="E30109" t="s">
        <v>2752</v>
      </c>
      <c r="F30109" t="s">
        <v>2752</v>
      </c>
      <c r="G30109">
        <v>0.57000000000000006</v>
      </c>
      <c r="H30109">
        <v>0.12000000000000001</v>
      </c>
      <c r="I30109">
        <v>0.45</v>
      </c>
      <c r="J30109">
        <v>0</v>
      </c>
      <c r="K30109">
        <v>2.1916666666511446</v>
      </c>
      <c r="L30109">
        <v>3.2000000000407454</v>
      </c>
      <c r="M30109">
        <v>1.0083333333896007</v>
      </c>
    </row>
    <row r="30110" spans="1:13" x14ac:dyDescent="0.3">
      <c r="A30110">
        <v>2020</v>
      </c>
      <c r="B30110">
        <v>1</v>
      </c>
      <c r="C30110">
        <v>24</v>
      </c>
      <c r="D30110" t="s">
        <v>2597</v>
      </c>
      <c r="E30110" t="s">
        <v>2743</v>
      </c>
      <c r="F30110" t="s">
        <v>2744</v>
      </c>
      <c r="G30110">
        <v>5.4</v>
      </c>
      <c r="H30110">
        <v>2</v>
      </c>
      <c r="I30110">
        <v>3.4</v>
      </c>
      <c r="J30110">
        <v>0</v>
      </c>
      <c r="K30110">
        <v>2.1916666666511446</v>
      </c>
      <c r="L30110">
        <v>2.71666666661622</v>
      </c>
      <c r="M30110">
        <v>0.5249999999650754</v>
      </c>
    </row>
    <row r="30111" spans="1:13" x14ac:dyDescent="0.3">
      <c r="A30111">
        <v>2020</v>
      </c>
      <c r="B30111">
        <v>2</v>
      </c>
      <c r="C30111">
        <v>25</v>
      </c>
      <c r="D30111" t="s">
        <v>2629</v>
      </c>
      <c r="E30111" t="s">
        <v>3040</v>
      </c>
      <c r="F30111" t="s">
        <v>3050</v>
      </c>
      <c r="G30111">
        <v>0.54999999999999993</v>
      </c>
      <c r="H30111">
        <v>0.06</v>
      </c>
      <c r="I30111">
        <v>0.48999999999999994</v>
      </c>
      <c r="J30111">
        <v>0</v>
      </c>
      <c r="K30111">
        <v>2.1916666666511446</v>
      </c>
      <c r="L30111">
        <v>6.9083333333255723</v>
      </c>
      <c r="M30111">
        <v>4.7166666666744277</v>
      </c>
    </row>
    <row r="30112" spans="1:13" x14ac:dyDescent="0.3">
      <c r="A30112">
        <v>2013</v>
      </c>
      <c r="B30112">
        <v>1</v>
      </c>
      <c r="C30112">
        <v>19</v>
      </c>
      <c r="D30112" t="s">
        <v>642</v>
      </c>
      <c r="E30112" t="s">
        <v>2745</v>
      </c>
      <c r="F30112" t="s">
        <v>2782</v>
      </c>
      <c r="G30112">
        <v>1.52</v>
      </c>
      <c r="H30112">
        <v>0.02</v>
      </c>
      <c r="I30112">
        <v>1.5</v>
      </c>
      <c r="J30112">
        <v>0</v>
      </c>
      <c r="K30112">
        <v>2.1916666667384561</v>
      </c>
      <c r="L30112" t="e">
        <v>#VALUE!</v>
      </c>
      <c r="M30112" t="e">
        <v>#VALUE!</v>
      </c>
    </row>
    <row r="30113" spans="1:13" x14ac:dyDescent="0.3">
      <c r="A30113">
        <v>2015</v>
      </c>
      <c r="B30113">
        <v>2</v>
      </c>
      <c r="C30113">
        <v>28</v>
      </c>
      <c r="D30113" t="s">
        <v>1198</v>
      </c>
      <c r="E30113" t="s">
        <v>2745</v>
      </c>
      <c r="F30113" t="s">
        <v>2795</v>
      </c>
      <c r="G30113">
        <v>2.25</v>
      </c>
      <c r="H30113">
        <v>2.25</v>
      </c>
      <c r="I30113">
        <v>0</v>
      </c>
      <c r="J30113">
        <v>0</v>
      </c>
      <c r="K30113">
        <v>2.1916666667384561</v>
      </c>
      <c r="L30113">
        <v>6.1000000000640284</v>
      </c>
      <c r="M30113">
        <v>3.9083333333255723</v>
      </c>
    </row>
    <row r="30114" spans="1:13" x14ac:dyDescent="0.3">
      <c r="A30114">
        <v>2016</v>
      </c>
      <c r="B30114">
        <v>1</v>
      </c>
      <c r="C30114">
        <v>24</v>
      </c>
      <c r="D30114" t="s">
        <v>1458</v>
      </c>
      <c r="E30114" t="s">
        <v>2741</v>
      </c>
      <c r="F30114" t="s">
        <v>2778</v>
      </c>
      <c r="G30114">
        <v>5.78</v>
      </c>
      <c r="H30114">
        <v>0</v>
      </c>
      <c r="I30114">
        <v>0</v>
      </c>
      <c r="J30114">
        <v>5.78</v>
      </c>
      <c r="K30114">
        <v>2.1916666667384561</v>
      </c>
      <c r="L30114">
        <v>977.09166666667443</v>
      </c>
      <c r="M30114">
        <v>974.89999999993597</v>
      </c>
    </row>
    <row r="30115" spans="1:13" x14ac:dyDescent="0.3">
      <c r="A30115">
        <v>2019</v>
      </c>
      <c r="B30115">
        <v>9</v>
      </c>
      <c r="C30115">
        <v>25</v>
      </c>
      <c r="D30115" t="s">
        <v>2476</v>
      </c>
      <c r="E30115" t="s">
        <v>2745</v>
      </c>
      <c r="F30115" t="s">
        <v>2766</v>
      </c>
      <c r="G30115">
        <v>2.5</v>
      </c>
      <c r="H30115">
        <v>1</v>
      </c>
      <c r="I30115">
        <v>1.5</v>
      </c>
      <c r="J30115">
        <v>0</v>
      </c>
      <c r="K30115">
        <v>2.1916666667384561</v>
      </c>
      <c r="L30115">
        <v>26.175000000104774</v>
      </c>
      <c r="M30115">
        <v>23.983333333366318</v>
      </c>
    </row>
    <row r="30116" spans="1:13" x14ac:dyDescent="0.3">
      <c r="A30116">
        <v>2013</v>
      </c>
      <c r="B30116">
        <v>3</v>
      </c>
      <c r="C30116">
        <v>26</v>
      </c>
      <c r="D30116" t="s">
        <v>708</v>
      </c>
      <c r="E30116" t="s">
        <v>2745</v>
      </c>
      <c r="G30116">
        <v>46.48</v>
      </c>
      <c r="H30116">
        <v>7.1599999999999993</v>
      </c>
      <c r="I30116">
        <v>34.82</v>
      </c>
      <c r="J30116">
        <v>4.5</v>
      </c>
      <c r="K30116">
        <v>2.1928571428455013</v>
      </c>
      <c r="L30116">
        <v>20.821428571420256</v>
      </c>
      <c r="M30116">
        <v>18.628571428574755</v>
      </c>
    </row>
    <row r="30117" spans="1:13" x14ac:dyDescent="0.3">
      <c r="A30117">
        <v>2011</v>
      </c>
      <c r="B30117">
        <v>1</v>
      </c>
      <c r="C30117">
        <v>17</v>
      </c>
      <c r="D30117" t="s">
        <v>128</v>
      </c>
      <c r="E30117" t="s">
        <v>2752</v>
      </c>
      <c r="F30117" t="s">
        <v>2798</v>
      </c>
      <c r="G30117">
        <v>20.459999999999997</v>
      </c>
      <c r="H30117">
        <v>8.1</v>
      </c>
      <c r="I30117">
        <v>12.360000000000001</v>
      </c>
      <c r="J30117">
        <v>0</v>
      </c>
      <c r="K30117">
        <v>2.1944444444379769</v>
      </c>
      <c r="L30117">
        <v>4.0055555555736646</v>
      </c>
      <c r="M30117">
        <v>1.8111111111356877</v>
      </c>
    </row>
    <row r="30118" spans="1:13" x14ac:dyDescent="0.3">
      <c r="A30118">
        <v>2012</v>
      </c>
      <c r="B30118">
        <v>2</v>
      </c>
      <c r="C30118">
        <v>5</v>
      </c>
      <c r="D30118" t="s">
        <v>398</v>
      </c>
      <c r="E30118" t="s">
        <v>2745</v>
      </c>
      <c r="G30118">
        <v>12.3</v>
      </c>
      <c r="H30118">
        <v>7</v>
      </c>
      <c r="I30118">
        <v>5.3</v>
      </c>
      <c r="J30118">
        <v>0</v>
      </c>
      <c r="K30118">
        <v>2.1944444444379769</v>
      </c>
      <c r="L30118">
        <v>9.0833333333721384</v>
      </c>
      <c r="M30118">
        <v>6.8888888889341615</v>
      </c>
    </row>
    <row r="30119" spans="1:13" x14ac:dyDescent="0.3">
      <c r="A30119">
        <v>2012</v>
      </c>
      <c r="B30119">
        <v>4</v>
      </c>
      <c r="C30119">
        <v>23</v>
      </c>
      <c r="D30119" t="s">
        <v>476</v>
      </c>
      <c r="E30119" t="s">
        <v>2745</v>
      </c>
      <c r="F30119" t="s">
        <v>2824</v>
      </c>
      <c r="G30119">
        <v>0.75</v>
      </c>
      <c r="H30119">
        <v>0</v>
      </c>
      <c r="I30119">
        <v>0.4</v>
      </c>
      <c r="J30119">
        <v>0.35</v>
      </c>
      <c r="K30119">
        <v>2.1999999998370185</v>
      </c>
      <c r="L30119">
        <v>7.2499999998835847</v>
      </c>
      <c r="M30119">
        <v>5.0500000000465661</v>
      </c>
    </row>
    <row r="30120" spans="1:13" x14ac:dyDescent="0.3">
      <c r="A30120">
        <v>2012</v>
      </c>
      <c r="B30120">
        <v>12</v>
      </c>
      <c r="C30120">
        <v>25</v>
      </c>
      <c r="D30120" t="s">
        <v>617</v>
      </c>
      <c r="E30120" t="s">
        <v>2752</v>
      </c>
      <c r="F30120" t="s">
        <v>2950</v>
      </c>
      <c r="G30120">
        <v>5</v>
      </c>
      <c r="H30120">
        <v>0</v>
      </c>
      <c r="I30120">
        <v>5</v>
      </c>
      <c r="J30120">
        <v>0</v>
      </c>
      <c r="K30120">
        <v>2.1999999998370185</v>
      </c>
      <c r="L30120">
        <v>2.2666666665463708</v>
      </c>
      <c r="M30120">
        <v>6.6666666709352285E-2</v>
      </c>
    </row>
    <row r="30121" spans="1:13" x14ac:dyDescent="0.3">
      <c r="A30121">
        <v>2013</v>
      </c>
      <c r="B30121">
        <v>4</v>
      </c>
      <c r="C30121">
        <v>15</v>
      </c>
      <c r="D30121" t="s">
        <v>728</v>
      </c>
      <c r="E30121" t="s">
        <v>2745</v>
      </c>
      <c r="G30121">
        <v>0.35</v>
      </c>
      <c r="H30121">
        <v>0.05</v>
      </c>
      <c r="I30121">
        <v>0</v>
      </c>
      <c r="J30121">
        <v>0.3</v>
      </c>
      <c r="K30121">
        <v>2.1999999998370185</v>
      </c>
      <c r="L30121">
        <v>4.7499999999417923</v>
      </c>
      <c r="M30121">
        <v>2.5500000001047738</v>
      </c>
    </row>
    <row r="30122" spans="1:13" x14ac:dyDescent="0.3">
      <c r="A30122">
        <v>2014</v>
      </c>
      <c r="B30122">
        <v>1</v>
      </c>
      <c r="C30122">
        <v>5</v>
      </c>
      <c r="D30122" t="s">
        <v>885</v>
      </c>
      <c r="E30122" t="s">
        <v>2754</v>
      </c>
      <c r="F30122" t="s">
        <v>2850</v>
      </c>
      <c r="G30122">
        <v>0.2</v>
      </c>
      <c r="H30122">
        <v>0</v>
      </c>
      <c r="I30122">
        <v>0.2</v>
      </c>
      <c r="J30122">
        <v>0</v>
      </c>
      <c r="K30122">
        <v>2.1999999998370185</v>
      </c>
      <c r="L30122">
        <v>2.6999999998952262</v>
      </c>
      <c r="M30122">
        <v>0.50000000005820766</v>
      </c>
    </row>
    <row r="30123" spans="1:13" x14ac:dyDescent="0.3">
      <c r="A30123">
        <v>2015</v>
      </c>
      <c r="B30123">
        <v>2</v>
      </c>
      <c r="C30123">
        <v>12</v>
      </c>
      <c r="D30123" t="s">
        <v>1182</v>
      </c>
      <c r="E30123" t="s">
        <v>2743</v>
      </c>
      <c r="F30123" t="s">
        <v>2771</v>
      </c>
      <c r="G30123">
        <v>2.5</v>
      </c>
      <c r="H30123">
        <v>0</v>
      </c>
      <c r="I30123">
        <v>2.5</v>
      </c>
      <c r="J30123">
        <v>0</v>
      </c>
      <c r="K30123">
        <v>2.1999999998370185</v>
      </c>
      <c r="L30123">
        <v>31.333333333313931</v>
      </c>
      <c r="M30123">
        <v>29.133333333476912</v>
      </c>
    </row>
    <row r="30124" spans="1:13" x14ac:dyDescent="0.3">
      <c r="A30124">
        <v>2015</v>
      </c>
      <c r="B30124">
        <v>12</v>
      </c>
      <c r="C30124">
        <v>28</v>
      </c>
      <c r="D30124" t="s">
        <v>1431</v>
      </c>
      <c r="E30124" t="s">
        <v>2743</v>
      </c>
      <c r="F30124" t="s">
        <v>2817</v>
      </c>
      <c r="G30124">
        <v>1.5</v>
      </c>
      <c r="H30124">
        <v>0.15</v>
      </c>
      <c r="I30124">
        <v>1.35</v>
      </c>
      <c r="J30124">
        <v>0</v>
      </c>
      <c r="K30124">
        <v>2.1999999998370185</v>
      </c>
      <c r="L30124">
        <v>24.166666666511446</v>
      </c>
      <c r="M30124">
        <v>21.966666666674428</v>
      </c>
    </row>
    <row r="30125" spans="1:13" x14ac:dyDescent="0.3">
      <c r="A30125">
        <v>2016</v>
      </c>
      <c r="B30125">
        <v>1</v>
      </c>
      <c r="C30125">
        <v>31</v>
      </c>
      <c r="D30125" t="s">
        <v>1465</v>
      </c>
      <c r="E30125" t="s">
        <v>2866</v>
      </c>
      <c r="F30125" t="s">
        <v>2909</v>
      </c>
      <c r="G30125">
        <v>4.0999999999999996</v>
      </c>
      <c r="H30125">
        <v>0</v>
      </c>
      <c r="I30125">
        <v>0</v>
      </c>
      <c r="J30125">
        <v>4.0999999999999996</v>
      </c>
      <c r="K30125">
        <v>2.1999999998370185</v>
      </c>
      <c r="L30125">
        <v>30.566666666592937</v>
      </c>
      <c r="M30125">
        <v>28.366666666755918</v>
      </c>
    </row>
    <row r="30126" spans="1:13" x14ac:dyDescent="0.3">
      <c r="A30126">
        <v>2017</v>
      </c>
      <c r="B30126">
        <v>11</v>
      </c>
      <c r="C30126">
        <v>15</v>
      </c>
      <c r="D30126" t="s">
        <v>1922</v>
      </c>
      <c r="E30126" t="s">
        <v>2749</v>
      </c>
      <c r="F30126" t="s">
        <v>2904</v>
      </c>
      <c r="G30126">
        <v>5.3</v>
      </c>
      <c r="H30126">
        <v>0</v>
      </c>
      <c r="I30126">
        <v>5.3</v>
      </c>
      <c r="J30126">
        <v>0</v>
      </c>
      <c r="K30126">
        <v>2.1999999998370185</v>
      </c>
      <c r="L30126">
        <v>2.4166666665114462</v>
      </c>
      <c r="M30126">
        <v>0.21666666667442769</v>
      </c>
    </row>
    <row r="30127" spans="1:13" x14ac:dyDescent="0.3">
      <c r="A30127">
        <v>2017</v>
      </c>
      <c r="B30127">
        <v>12</v>
      </c>
      <c r="C30127">
        <v>15</v>
      </c>
      <c r="D30127" t="s">
        <v>1952</v>
      </c>
      <c r="E30127" t="s">
        <v>2743</v>
      </c>
      <c r="F30127" t="s">
        <v>2861</v>
      </c>
      <c r="G30127">
        <v>0.39999999999999997</v>
      </c>
      <c r="H30127">
        <v>0.05</v>
      </c>
      <c r="I30127">
        <v>0.35</v>
      </c>
      <c r="J30127">
        <v>0</v>
      </c>
      <c r="K30127">
        <v>2.1999999998370185</v>
      </c>
      <c r="L30127">
        <v>3.9499999999534339</v>
      </c>
      <c r="M30127">
        <v>1.7500000001164153</v>
      </c>
    </row>
    <row r="30128" spans="1:13" x14ac:dyDescent="0.3">
      <c r="A30128">
        <v>2018</v>
      </c>
      <c r="B30128">
        <v>2</v>
      </c>
      <c r="C30128">
        <v>22</v>
      </c>
      <c r="D30128" t="s">
        <v>2021</v>
      </c>
      <c r="E30128" t="s">
        <v>2749</v>
      </c>
      <c r="F30128" t="s">
        <v>2768</v>
      </c>
      <c r="G30128">
        <v>2.7</v>
      </c>
      <c r="H30128">
        <v>0</v>
      </c>
      <c r="I30128">
        <v>2.7</v>
      </c>
      <c r="J30128">
        <v>0</v>
      </c>
      <c r="K30128">
        <v>2.1999999998370185</v>
      </c>
      <c r="L30128">
        <v>3.2166666664998047</v>
      </c>
      <c r="M30128">
        <v>1.0166666666627862</v>
      </c>
    </row>
    <row r="30129" spans="1:13" x14ac:dyDescent="0.3">
      <c r="A30129">
        <v>2019</v>
      </c>
      <c r="B30129">
        <v>1</v>
      </c>
      <c r="C30129">
        <v>6</v>
      </c>
      <c r="D30129" t="s">
        <v>2275</v>
      </c>
      <c r="E30129" t="s">
        <v>2747</v>
      </c>
      <c r="F30129" t="s">
        <v>2969</v>
      </c>
      <c r="G30129">
        <v>0.17</v>
      </c>
      <c r="H30129">
        <v>0</v>
      </c>
      <c r="I30129">
        <v>0.17</v>
      </c>
      <c r="J30129">
        <v>0</v>
      </c>
      <c r="K30129">
        <v>2.1999999998370185</v>
      </c>
      <c r="L30129">
        <v>18.083333333255723</v>
      </c>
      <c r="M30129">
        <v>15.883333333418705</v>
      </c>
    </row>
    <row r="30130" spans="1:13" x14ac:dyDescent="0.3">
      <c r="A30130">
        <v>2020</v>
      </c>
      <c r="B30130">
        <v>1</v>
      </c>
      <c r="C30130">
        <v>16</v>
      </c>
      <c r="D30130" t="s">
        <v>2589</v>
      </c>
      <c r="E30130" t="s">
        <v>2743</v>
      </c>
      <c r="F30130" t="s">
        <v>2874</v>
      </c>
      <c r="G30130">
        <v>0.1</v>
      </c>
      <c r="H30130">
        <v>0</v>
      </c>
      <c r="I30130">
        <v>0.1</v>
      </c>
      <c r="J30130">
        <v>0</v>
      </c>
      <c r="K30130">
        <v>2.1999999998370185</v>
      </c>
      <c r="L30130">
        <v>23.833333333313931</v>
      </c>
      <c r="M30130">
        <v>21.633333333476912</v>
      </c>
    </row>
    <row r="30131" spans="1:13" x14ac:dyDescent="0.3">
      <c r="A30131">
        <v>2018</v>
      </c>
      <c r="B30131">
        <v>1</v>
      </c>
      <c r="C30131">
        <v>20</v>
      </c>
      <c r="D30131" t="s">
        <v>1988</v>
      </c>
      <c r="E30131" t="s">
        <v>2741</v>
      </c>
      <c r="F30131" t="s">
        <v>2858</v>
      </c>
      <c r="G30131">
        <v>36.69</v>
      </c>
      <c r="H30131">
        <v>0</v>
      </c>
      <c r="I30131">
        <v>36.69</v>
      </c>
      <c r="J30131">
        <v>0</v>
      </c>
      <c r="K30131">
        <v>2.1999999998952262</v>
      </c>
      <c r="L30131">
        <v>3.6833333332906477</v>
      </c>
      <c r="M30131">
        <v>1.4833333333954215</v>
      </c>
    </row>
    <row r="30132" spans="1:13" x14ac:dyDescent="0.3">
      <c r="A30132">
        <v>2013</v>
      </c>
      <c r="B30132">
        <v>2</v>
      </c>
      <c r="C30132">
        <v>24</v>
      </c>
      <c r="D30132" t="s">
        <v>678</v>
      </c>
      <c r="E30132" t="s">
        <v>2743</v>
      </c>
      <c r="F30132" t="s">
        <v>2823</v>
      </c>
      <c r="G30132">
        <v>3.45</v>
      </c>
      <c r="H30132">
        <v>0.35</v>
      </c>
      <c r="I30132">
        <v>2.1</v>
      </c>
      <c r="J30132">
        <v>1</v>
      </c>
      <c r="K30132">
        <v>2.19999999992433</v>
      </c>
      <c r="L30132">
        <v>299.27499999999418</v>
      </c>
      <c r="M30132">
        <v>297.07500000006985</v>
      </c>
    </row>
    <row r="30133" spans="1:13" x14ac:dyDescent="0.3">
      <c r="A30133">
        <v>2018</v>
      </c>
      <c r="B30133">
        <v>12</v>
      </c>
      <c r="C30133">
        <v>5</v>
      </c>
      <c r="D30133" t="s">
        <v>2243</v>
      </c>
      <c r="E30133" t="s">
        <v>2743</v>
      </c>
      <c r="F30133" t="s">
        <v>2817</v>
      </c>
      <c r="G30133">
        <v>3.5</v>
      </c>
      <c r="H30133">
        <v>0.3</v>
      </c>
      <c r="I30133">
        <v>0.7</v>
      </c>
      <c r="J30133">
        <v>2.5</v>
      </c>
      <c r="K30133">
        <v>2.19999999992433</v>
      </c>
      <c r="L30133">
        <v>10.699999999953434</v>
      </c>
      <c r="M30133">
        <v>8.5000000000291038</v>
      </c>
    </row>
    <row r="30134" spans="1:13" x14ac:dyDescent="0.3">
      <c r="A30134">
        <v>2010</v>
      </c>
      <c r="B30134">
        <v>11</v>
      </c>
      <c r="C30134">
        <v>20</v>
      </c>
      <c r="D30134" t="s">
        <v>70</v>
      </c>
      <c r="E30134" t="s">
        <v>2752</v>
      </c>
      <c r="F30134" t="s">
        <v>2847</v>
      </c>
      <c r="G30134">
        <v>12.6</v>
      </c>
      <c r="H30134">
        <v>0</v>
      </c>
      <c r="I30134">
        <v>12.6</v>
      </c>
      <c r="J30134">
        <v>0</v>
      </c>
      <c r="K30134">
        <v>2.2000000000116415</v>
      </c>
      <c r="L30134">
        <v>26.333333333430346</v>
      </c>
      <c r="M30134">
        <v>24.133333333418705</v>
      </c>
    </row>
    <row r="30135" spans="1:13" x14ac:dyDescent="0.3">
      <c r="A30135">
        <v>2011</v>
      </c>
      <c r="B30135">
        <v>1</v>
      </c>
      <c r="C30135">
        <v>19</v>
      </c>
      <c r="D30135" t="s">
        <v>130</v>
      </c>
      <c r="E30135" t="s">
        <v>2745</v>
      </c>
      <c r="G30135">
        <v>1.8</v>
      </c>
      <c r="H30135">
        <v>0</v>
      </c>
      <c r="I30135">
        <v>1.8</v>
      </c>
      <c r="J30135">
        <v>0</v>
      </c>
      <c r="K30135">
        <v>2.2000000000116415</v>
      </c>
      <c r="L30135">
        <v>4.9500000000698492</v>
      </c>
      <c r="M30135">
        <v>2.7500000000582077</v>
      </c>
    </row>
    <row r="30136" spans="1:13" x14ac:dyDescent="0.3">
      <c r="A30136">
        <v>2011</v>
      </c>
      <c r="B30136">
        <v>1</v>
      </c>
      <c r="C30136">
        <v>26</v>
      </c>
      <c r="D30136" t="s">
        <v>137</v>
      </c>
      <c r="E30136" t="s">
        <v>2745</v>
      </c>
      <c r="F30136" t="s">
        <v>2751</v>
      </c>
      <c r="G30136">
        <v>3</v>
      </c>
      <c r="H30136">
        <v>0.5</v>
      </c>
      <c r="I30136">
        <v>2.5</v>
      </c>
      <c r="J30136">
        <v>0</v>
      </c>
      <c r="K30136">
        <v>2.2000000000116415</v>
      </c>
      <c r="L30136">
        <v>8.1333333333022892</v>
      </c>
      <c r="M30136">
        <v>5.9333333332906477</v>
      </c>
    </row>
    <row r="30137" spans="1:13" x14ac:dyDescent="0.3">
      <c r="A30137">
        <v>2011</v>
      </c>
      <c r="B30137">
        <v>5</v>
      </c>
      <c r="C30137">
        <v>5</v>
      </c>
      <c r="D30137" t="s">
        <v>234</v>
      </c>
      <c r="E30137" t="s">
        <v>2752</v>
      </c>
      <c r="F30137" t="s">
        <v>2762</v>
      </c>
      <c r="G30137">
        <v>1</v>
      </c>
      <c r="H30137">
        <v>0</v>
      </c>
      <c r="I30137">
        <v>1</v>
      </c>
      <c r="J30137">
        <v>0</v>
      </c>
      <c r="K30137">
        <v>2.2000000000116415</v>
      </c>
      <c r="L30137">
        <v>3.2000000001280569</v>
      </c>
      <c r="M30137">
        <v>1.0000000001164153</v>
      </c>
    </row>
    <row r="30138" spans="1:13" x14ac:dyDescent="0.3">
      <c r="A30138">
        <v>2012</v>
      </c>
      <c r="B30138">
        <v>1</v>
      </c>
      <c r="C30138">
        <v>18</v>
      </c>
      <c r="D30138" t="s">
        <v>380</v>
      </c>
      <c r="E30138" t="s">
        <v>2741</v>
      </c>
      <c r="F30138" t="s">
        <v>2858</v>
      </c>
      <c r="G30138">
        <v>1.4</v>
      </c>
      <c r="H30138">
        <v>1.4</v>
      </c>
      <c r="I30138">
        <v>0</v>
      </c>
      <c r="J30138">
        <v>0</v>
      </c>
      <c r="K30138">
        <v>2.2000000000116415</v>
      </c>
      <c r="L30138">
        <v>4.78333333338378</v>
      </c>
      <c r="M30138">
        <v>2.5833333333721384</v>
      </c>
    </row>
    <row r="30139" spans="1:13" x14ac:dyDescent="0.3">
      <c r="A30139">
        <v>2012</v>
      </c>
      <c r="B30139">
        <v>2</v>
      </c>
      <c r="C30139">
        <v>10</v>
      </c>
      <c r="D30139" t="s">
        <v>403</v>
      </c>
      <c r="E30139" t="s">
        <v>2743</v>
      </c>
      <c r="F30139" t="s">
        <v>2771</v>
      </c>
      <c r="G30139">
        <v>0.2</v>
      </c>
      <c r="H30139">
        <v>0</v>
      </c>
      <c r="I30139">
        <v>0.2</v>
      </c>
      <c r="J30139">
        <v>0</v>
      </c>
      <c r="K30139">
        <v>2.2000000000116415</v>
      </c>
      <c r="L30139">
        <v>2.8333333333139308</v>
      </c>
      <c r="M30139">
        <v>0.63333333330228925</v>
      </c>
    </row>
    <row r="30140" spans="1:13" x14ac:dyDescent="0.3">
      <c r="A30140">
        <v>2012</v>
      </c>
      <c r="B30140">
        <v>3</v>
      </c>
      <c r="C30140">
        <v>18</v>
      </c>
      <c r="D30140" t="s">
        <v>440</v>
      </c>
      <c r="E30140" t="s">
        <v>2745</v>
      </c>
      <c r="F30140" t="s">
        <v>2746</v>
      </c>
      <c r="G30140">
        <v>0.15000000000000002</v>
      </c>
      <c r="H30140">
        <v>0</v>
      </c>
      <c r="I30140">
        <v>0.05</v>
      </c>
      <c r="J30140">
        <v>0.1</v>
      </c>
      <c r="K30140">
        <v>2.2000000000116415</v>
      </c>
      <c r="L30140">
        <v>4.9499999998952262</v>
      </c>
      <c r="M30140">
        <v>2.7499999998835847</v>
      </c>
    </row>
    <row r="30141" spans="1:13" x14ac:dyDescent="0.3">
      <c r="A30141">
        <v>2012</v>
      </c>
      <c r="B30141">
        <v>4</v>
      </c>
      <c r="C30141">
        <v>16</v>
      </c>
      <c r="D30141" t="s">
        <v>469</v>
      </c>
      <c r="E30141" t="s">
        <v>2745</v>
      </c>
      <c r="F30141" t="s">
        <v>2824</v>
      </c>
      <c r="G30141">
        <v>0.4</v>
      </c>
      <c r="H30141">
        <v>0.2</v>
      </c>
      <c r="I30141">
        <v>0.2</v>
      </c>
      <c r="J30141">
        <v>0</v>
      </c>
      <c r="K30141">
        <v>2.2000000000116415</v>
      </c>
      <c r="L30141">
        <v>4.2833333333255723</v>
      </c>
      <c r="M30141">
        <v>2.0833333333139308</v>
      </c>
    </row>
    <row r="30142" spans="1:13" x14ac:dyDescent="0.3">
      <c r="A30142">
        <v>2012</v>
      </c>
      <c r="B30142">
        <v>11</v>
      </c>
      <c r="C30142">
        <v>20</v>
      </c>
      <c r="D30142" t="s">
        <v>583</v>
      </c>
      <c r="E30142" t="s">
        <v>2743</v>
      </c>
      <c r="F30142" t="s">
        <v>2771</v>
      </c>
      <c r="G30142">
        <v>0.60000000000000009</v>
      </c>
      <c r="H30142">
        <v>0.2</v>
      </c>
      <c r="I30142">
        <v>0.4</v>
      </c>
      <c r="J30142">
        <v>0</v>
      </c>
      <c r="K30142">
        <v>2.2000000000116415</v>
      </c>
      <c r="L30142">
        <v>2.4999999999417923</v>
      </c>
      <c r="M30142">
        <v>0.29999999993015081</v>
      </c>
    </row>
    <row r="30143" spans="1:13" x14ac:dyDescent="0.3">
      <c r="A30143">
        <v>2012</v>
      </c>
      <c r="B30143">
        <v>12</v>
      </c>
      <c r="C30143">
        <v>7</v>
      </c>
      <c r="D30143" t="s">
        <v>600</v>
      </c>
      <c r="E30143" t="s">
        <v>2752</v>
      </c>
      <c r="F30143" t="s">
        <v>2815</v>
      </c>
      <c r="G30143">
        <v>3.3</v>
      </c>
      <c r="H30143">
        <v>0</v>
      </c>
      <c r="I30143">
        <v>3.3</v>
      </c>
      <c r="J30143">
        <v>0</v>
      </c>
      <c r="K30143">
        <v>2.2000000000116415</v>
      </c>
      <c r="L30143">
        <v>2.6666666666278616</v>
      </c>
      <c r="M30143">
        <v>0.46666666661622003</v>
      </c>
    </row>
    <row r="30144" spans="1:13" x14ac:dyDescent="0.3">
      <c r="A30144">
        <v>2013</v>
      </c>
      <c r="B30144">
        <v>1</v>
      </c>
      <c r="C30144">
        <v>21</v>
      </c>
      <c r="D30144" t="s">
        <v>644</v>
      </c>
      <c r="E30144" t="s">
        <v>2743</v>
      </c>
      <c r="F30144" t="s">
        <v>2861</v>
      </c>
      <c r="G30144">
        <v>1.8</v>
      </c>
      <c r="H30144">
        <v>1.8</v>
      </c>
      <c r="I30144">
        <v>0</v>
      </c>
      <c r="J30144">
        <v>0</v>
      </c>
      <c r="K30144">
        <v>2.2000000000116415</v>
      </c>
      <c r="L30144">
        <v>25.366666666755918</v>
      </c>
      <c r="M30144">
        <v>23.166666666744277</v>
      </c>
    </row>
    <row r="30145" spans="1:13" x14ac:dyDescent="0.3">
      <c r="A30145">
        <v>2013</v>
      </c>
      <c r="B30145">
        <v>2</v>
      </c>
      <c r="C30145">
        <v>5</v>
      </c>
      <c r="D30145" t="s">
        <v>659</v>
      </c>
      <c r="E30145" t="s">
        <v>2745</v>
      </c>
      <c r="F30145" t="s">
        <v>2751</v>
      </c>
      <c r="G30145">
        <v>0.2</v>
      </c>
      <c r="H30145">
        <v>0.2</v>
      </c>
      <c r="I30145">
        <v>0</v>
      </c>
      <c r="J30145">
        <v>0</v>
      </c>
      <c r="K30145">
        <v>2.2000000000116415</v>
      </c>
      <c r="L30145">
        <v>3.1999999999534339</v>
      </c>
      <c r="M30145">
        <v>0.99999999994179234</v>
      </c>
    </row>
    <row r="30146" spans="1:13" x14ac:dyDescent="0.3">
      <c r="A30146">
        <v>2013</v>
      </c>
      <c r="B30146">
        <v>3</v>
      </c>
      <c r="C30146">
        <v>2</v>
      </c>
      <c r="D30146" t="s">
        <v>684</v>
      </c>
      <c r="E30146" t="s">
        <v>2743</v>
      </c>
      <c r="F30146" t="s">
        <v>2947</v>
      </c>
      <c r="G30146">
        <v>0.1</v>
      </c>
      <c r="H30146">
        <v>0</v>
      </c>
      <c r="I30146">
        <v>0.1</v>
      </c>
      <c r="J30146">
        <v>0</v>
      </c>
      <c r="K30146">
        <v>2.2000000000116415</v>
      </c>
      <c r="L30146">
        <v>2.5999999999185093</v>
      </c>
      <c r="M30146">
        <v>0.39999999990686774</v>
      </c>
    </row>
    <row r="30147" spans="1:13" x14ac:dyDescent="0.3">
      <c r="A30147">
        <v>2013</v>
      </c>
      <c r="B30147">
        <v>3</v>
      </c>
      <c r="C30147">
        <v>6</v>
      </c>
      <c r="D30147" t="s">
        <v>688</v>
      </c>
      <c r="E30147" t="s">
        <v>2741</v>
      </c>
      <c r="F30147" t="s">
        <v>2741</v>
      </c>
      <c r="G30147">
        <v>5</v>
      </c>
      <c r="H30147">
        <v>2</v>
      </c>
      <c r="I30147">
        <v>3</v>
      </c>
      <c r="J30147">
        <v>0</v>
      </c>
      <c r="K30147">
        <v>2.2000000000116415</v>
      </c>
      <c r="L30147">
        <v>3.3666666666395031</v>
      </c>
      <c r="M30147">
        <v>1.1666666666278616</v>
      </c>
    </row>
    <row r="30148" spans="1:13" x14ac:dyDescent="0.3">
      <c r="A30148">
        <v>2013</v>
      </c>
      <c r="B30148">
        <v>3</v>
      </c>
      <c r="C30148">
        <v>26</v>
      </c>
      <c r="D30148" t="s">
        <v>708</v>
      </c>
      <c r="E30148" t="s">
        <v>2743</v>
      </c>
      <c r="F30148" t="s">
        <v>2771</v>
      </c>
      <c r="G30148">
        <v>2</v>
      </c>
      <c r="H30148">
        <v>1.5</v>
      </c>
      <c r="I30148">
        <v>0.5</v>
      </c>
      <c r="J30148">
        <v>0</v>
      </c>
      <c r="K30148">
        <v>2.2000000000116415</v>
      </c>
      <c r="L30148">
        <v>28.699999999953434</v>
      </c>
      <c r="M30148">
        <v>26.499999999941792</v>
      </c>
    </row>
    <row r="30149" spans="1:13" x14ac:dyDescent="0.3">
      <c r="A30149">
        <v>2013</v>
      </c>
      <c r="B30149">
        <v>3</v>
      </c>
      <c r="C30149">
        <v>26</v>
      </c>
      <c r="D30149" t="s">
        <v>708</v>
      </c>
      <c r="E30149" t="s">
        <v>2745</v>
      </c>
      <c r="F30149" t="s">
        <v>2772</v>
      </c>
      <c r="G30149">
        <v>3.0999999999999996</v>
      </c>
      <c r="H30149">
        <v>0.05</v>
      </c>
      <c r="I30149">
        <v>3.05</v>
      </c>
      <c r="J30149">
        <v>0</v>
      </c>
      <c r="K30149">
        <v>2.2000000000116415</v>
      </c>
      <c r="L30149">
        <v>20.566666666651145</v>
      </c>
      <c r="M30149">
        <v>18.366666666639503</v>
      </c>
    </row>
    <row r="30150" spans="1:13" x14ac:dyDescent="0.3">
      <c r="A30150">
        <v>2013</v>
      </c>
      <c r="B30150">
        <v>3</v>
      </c>
      <c r="C30150">
        <v>28</v>
      </c>
      <c r="D30150" t="s">
        <v>710</v>
      </c>
      <c r="E30150" t="s">
        <v>2743</v>
      </c>
      <c r="F30150" t="s">
        <v>2947</v>
      </c>
      <c r="G30150">
        <v>12</v>
      </c>
      <c r="H30150">
        <v>0</v>
      </c>
      <c r="I30150">
        <v>12</v>
      </c>
      <c r="J30150">
        <v>0</v>
      </c>
      <c r="K30150">
        <v>2.2000000000116415</v>
      </c>
      <c r="L30150">
        <v>3.1999999999534339</v>
      </c>
      <c r="M30150">
        <v>0.99999999994179234</v>
      </c>
    </row>
    <row r="30151" spans="1:13" x14ac:dyDescent="0.3">
      <c r="A30151">
        <v>2013</v>
      </c>
      <c r="B30151">
        <v>5</v>
      </c>
      <c r="C30151">
        <v>15</v>
      </c>
      <c r="D30151" t="s">
        <v>754</v>
      </c>
      <c r="E30151" t="s">
        <v>2752</v>
      </c>
      <c r="F30151" t="s">
        <v>2790</v>
      </c>
      <c r="G30151">
        <v>0.22000000000000003</v>
      </c>
      <c r="H30151">
        <v>0</v>
      </c>
      <c r="I30151">
        <v>0.22000000000000003</v>
      </c>
      <c r="J30151">
        <v>0</v>
      </c>
      <c r="K30151">
        <v>2.2000000000116415</v>
      </c>
      <c r="L30151">
        <v>2.6999999998952262</v>
      </c>
      <c r="M30151">
        <v>0.49999999988358468</v>
      </c>
    </row>
    <row r="30152" spans="1:13" x14ac:dyDescent="0.3">
      <c r="A30152">
        <v>2013</v>
      </c>
      <c r="B30152">
        <v>11</v>
      </c>
      <c r="C30152">
        <v>18</v>
      </c>
      <c r="D30152" t="s">
        <v>837</v>
      </c>
      <c r="E30152" t="s">
        <v>2752</v>
      </c>
      <c r="F30152" t="s">
        <v>2871</v>
      </c>
      <c r="G30152">
        <v>1.2</v>
      </c>
      <c r="H30152">
        <v>0</v>
      </c>
      <c r="I30152">
        <v>1.2</v>
      </c>
      <c r="J30152">
        <v>0</v>
      </c>
      <c r="K30152">
        <v>2.2000000000116415</v>
      </c>
      <c r="L30152">
        <v>3.2999999999301508</v>
      </c>
      <c r="M30152">
        <v>1.0999999999185093</v>
      </c>
    </row>
    <row r="30153" spans="1:13" x14ac:dyDescent="0.3">
      <c r="A30153">
        <v>2013</v>
      </c>
      <c r="B30153">
        <v>11</v>
      </c>
      <c r="C30153">
        <v>20</v>
      </c>
      <c r="D30153" t="s">
        <v>839</v>
      </c>
      <c r="E30153" t="s">
        <v>2754</v>
      </c>
      <c r="F30153" t="s">
        <v>2779</v>
      </c>
      <c r="G30153">
        <v>0.5</v>
      </c>
      <c r="H30153">
        <v>0</v>
      </c>
      <c r="I30153">
        <v>0.5</v>
      </c>
      <c r="J30153">
        <v>0</v>
      </c>
      <c r="K30153">
        <v>2.2000000000116415</v>
      </c>
      <c r="L30153">
        <v>3.1833333332324401</v>
      </c>
      <c r="M30153">
        <v>0.98333333322079852</v>
      </c>
    </row>
    <row r="30154" spans="1:13" x14ac:dyDescent="0.3">
      <c r="A30154">
        <v>2013</v>
      </c>
      <c r="B30154">
        <v>11</v>
      </c>
      <c r="C30154">
        <v>29</v>
      </c>
      <c r="D30154" t="s">
        <v>848</v>
      </c>
      <c r="E30154" t="s">
        <v>2752</v>
      </c>
      <c r="F30154" t="s">
        <v>2946</v>
      </c>
      <c r="G30154">
        <v>2.1</v>
      </c>
      <c r="H30154">
        <v>0</v>
      </c>
      <c r="I30154">
        <v>2.1</v>
      </c>
      <c r="J30154">
        <v>0</v>
      </c>
      <c r="K30154">
        <v>2.2000000000116415</v>
      </c>
      <c r="L30154">
        <v>2.8666666665812954</v>
      </c>
      <c r="M30154">
        <v>0.6666666665696539</v>
      </c>
    </row>
    <row r="30155" spans="1:13" x14ac:dyDescent="0.3">
      <c r="A30155">
        <v>2013</v>
      </c>
      <c r="B30155">
        <v>11</v>
      </c>
      <c r="C30155">
        <v>30</v>
      </c>
      <c r="D30155" t="s">
        <v>849</v>
      </c>
      <c r="E30155" t="s">
        <v>2773</v>
      </c>
      <c r="F30155" t="s">
        <v>2773</v>
      </c>
      <c r="G30155">
        <v>0.01</v>
      </c>
      <c r="H30155">
        <v>0</v>
      </c>
      <c r="I30155">
        <v>0.01</v>
      </c>
      <c r="J30155">
        <v>0</v>
      </c>
      <c r="K30155">
        <v>2.2000000000116415</v>
      </c>
      <c r="L30155">
        <v>2.8333333333139308</v>
      </c>
      <c r="M30155">
        <v>0.63333333330228925</v>
      </c>
    </row>
    <row r="30156" spans="1:13" x14ac:dyDescent="0.3">
      <c r="A30156">
        <v>2013</v>
      </c>
      <c r="B30156">
        <v>12</v>
      </c>
      <c r="C30156">
        <v>5</v>
      </c>
      <c r="D30156" t="s">
        <v>854</v>
      </c>
      <c r="E30156" t="s">
        <v>2866</v>
      </c>
      <c r="F30156" t="s">
        <v>2867</v>
      </c>
      <c r="G30156">
        <v>0.5</v>
      </c>
      <c r="H30156">
        <v>0.5</v>
      </c>
      <c r="I30156">
        <v>0</v>
      </c>
      <c r="J30156">
        <v>0</v>
      </c>
      <c r="K30156">
        <v>2.2000000000116415</v>
      </c>
      <c r="L30156">
        <v>42.150000000139698</v>
      </c>
      <c r="M30156">
        <v>39.950000000128057</v>
      </c>
    </row>
    <row r="30157" spans="1:13" x14ac:dyDescent="0.3">
      <c r="A30157">
        <v>2014</v>
      </c>
      <c r="B30157">
        <v>1</v>
      </c>
      <c r="C30157">
        <v>21</v>
      </c>
      <c r="D30157" t="s">
        <v>901</v>
      </c>
      <c r="E30157" t="s">
        <v>2745</v>
      </c>
      <c r="F30157" t="s">
        <v>2865</v>
      </c>
      <c r="G30157">
        <v>0.60000000000000009</v>
      </c>
      <c r="H30157">
        <v>0</v>
      </c>
      <c r="I30157">
        <v>0.4</v>
      </c>
      <c r="J30157">
        <v>0.2</v>
      </c>
      <c r="K30157">
        <v>2.2000000000116415</v>
      </c>
      <c r="L30157">
        <v>2.3499999999767169</v>
      </c>
      <c r="M30157">
        <v>0.1499999999650754</v>
      </c>
    </row>
    <row r="30158" spans="1:13" x14ac:dyDescent="0.3">
      <c r="A30158">
        <v>2014</v>
      </c>
      <c r="B30158">
        <v>1</v>
      </c>
      <c r="C30158">
        <v>23</v>
      </c>
      <c r="D30158" t="s">
        <v>903</v>
      </c>
      <c r="E30158" t="s">
        <v>2752</v>
      </c>
      <c r="F30158" t="s">
        <v>2813</v>
      </c>
      <c r="G30158">
        <v>0.04</v>
      </c>
      <c r="H30158">
        <v>0</v>
      </c>
      <c r="I30158">
        <v>0.04</v>
      </c>
      <c r="J30158">
        <v>0</v>
      </c>
      <c r="K30158">
        <v>2.2000000000116415</v>
      </c>
      <c r="L30158">
        <v>3.2333333333954215</v>
      </c>
      <c r="M30158">
        <v>1.03333333338378</v>
      </c>
    </row>
    <row r="30159" spans="1:13" x14ac:dyDescent="0.3">
      <c r="A30159">
        <v>2014</v>
      </c>
      <c r="B30159">
        <v>2</v>
      </c>
      <c r="C30159">
        <v>23</v>
      </c>
      <c r="D30159" t="s">
        <v>934</v>
      </c>
      <c r="E30159" t="s">
        <v>2754</v>
      </c>
      <c r="F30159" t="s">
        <v>2801</v>
      </c>
      <c r="G30159">
        <v>0.3</v>
      </c>
      <c r="H30159">
        <v>0</v>
      </c>
      <c r="I30159">
        <v>0.3</v>
      </c>
      <c r="J30159">
        <v>0</v>
      </c>
      <c r="K30159">
        <v>2.2000000000116415</v>
      </c>
      <c r="L30159">
        <v>17.866666666581295</v>
      </c>
      <c r="M30159">
        <v>15.666666666569654</v>
      </c>
    </row>
    <row r="30160" spans="1:13" x14ac:dyDescent="0.3">
      <c r="A30160">
        <v>2014</v>
      </c>
      <c r="B30160">
        <v>3</v>
      </c>
      <c r="C30160">
        <v>30</v>
      </c>
      <c r="D30160" t="s">
        <v>969</v>
      </c>
      <c r="E30160" t="s">
        <v>2752</v>
      </c>
      <c r="F30160" t="s">
        <v>2847</v>
      </c>
      <c r="G30160">
        <v>0.4</v>
      </c>
      <c r="H30160">
        <v>0</v>
      </c>
      <c r="I30160">
        <v>0.4</v>
      </c>
      <c r="J30160">
        <v>0</v>
      </c>
      <c r="K30160">
        <v>2.2000000000116415</v>
      </c>
      <c r="L30160">
        <v>2.4500000001280569</v>
      </c>
      <c r="M30160">
        <v>0.25000000011641532</v>
      </c>
    </row>
    <row r="30161" spans="1:13" x14ac:dyDescent="0.3">
      <c r="A30161">
        <v>2014</v>
      </c>
      <c r="B30161">
        <v>12</v>
      </c>
      <c r="C30161">
        <v>21</v>
      </c>
      <c r="D30161" t="s">
        <v>1129</v>
      </c>
      <c r="E30161" t="s">
        <v>2752</v>
      </c>
      <c r="F30161" t="s">
        <v>2871</v>
      </c>
      <c r="G30161">
        <v>0.6</v>
      </c>
      <c r="H30161">
        <v>0</v>
      </c>
      <c r="I30161">
        <v>0.6</v>
      </c>
      <c r="J30161">
        <v>0</v>
      </c>
      <c r="K30161">
        <v>2.2000000000116415</v>
      </c>
      <c r="L30161">
        <v>2.6000000000931323</v>
      </c>
      <c r="M30161">
        <v>0.40000000008149073</v>
      </c>
    </row>
    <row r="30162" spans="1:13" x14ac:dyDescent="0.3">
      <c r="A30162">
        <v>2015</v>
      </c>
      <c r="B30162">
        <v>1</v>
      </c>
      <c r="C30162">
        <v>5</v>
      </c>
      <c r="D30162" t="s">
        <v>1144</v>
      </c>
      <c r="E30162" t="s">
        <v>2745</v>
      </c>
      <c r="F30162" t="s">
        <v>2824</v>
      </c>
      <c r="G30162">
        <v>0.4</v>
      </c>
      <c r="H30162">
        <v>0</v>
      </c>
      <c r="I30162">
        <v>0.4</v>
      </c>
      <c r="J30162">
        <v>0</v>
      </c>
      <c r="K30162">
        <v>2.2000000000116415</v>
      </c>
      <c r="L30162">
        <v>2.3333333332557231</v>
      </c>
      <c r="M30162">
        <v>0.13333333324408159</v>
      </c>
    </row>
    <row r="30163" spans="1:13" x14ac:dyDescent="0.3">
      <c r="A30163">
        <v>2015</v>
      </c>
      <c r="B30163">
        <v>1</v>
      </c>
      <c r="C30163">
        <v>21</v>
      </c>
      <c r="D30163" t="s">
        <v>1160</v>
      </c>
      <c r="E30163" t="s">
        <v>2743</v>
      </c>
      <c r="F30163" t="s">
        <v>2823</v>
      </c>
      <c r="G30163">
        <v>0.95</v>
      </c>
      <c r="H30163">
        <v>0.5</v>
      </c>
      <c r="I30163">
        <v>0.05</v>
      </c>
      <c r="J30163">
        <v>0.4</v>
      </c>
      <c r="K30163">
        <v>2.2000000000116415</v>
      </c>
      <c r="L30163">
        <v>2.9666666667326353</v>
      </c>
      <c r="M30163">
        <v>0.76666666672099382</v>
      </c>
    </row>
    <row r="30164" spans="1:13" x14ac:dyDescent="0.3">
      <c r="A30164">
        <v>2015</v>
      </c>
      <c r="B30164">
        <v>2</v>
      </c>
      <c r="C30164">
        <v>27</v>
      </c>
      <c r="D30164" t="s">
        <v>1197</v>
      </c>
      <c r="E30164" t="s">
        <v>2745</v>
      </c>
      <c r="F30164" t="s">
        <v>2957</v>
      </c>
      <c r="G30164">
        <v>1.1499999999999999</v>
      </c>
      <c r="H30164">
        <v>1.1499999999999999</v>
      </c>
      <c r="I30164">
        <v>0</v>
      </c>
      <c r="J30164">
        <v>0</v>
      </c>
      <c r="K30164">
        <v>2.2000000000116415</v>
      </c>
      <c r="L30164">
        <v>2.6500000000814907</v>
      </c>
      <c r="M30164">
        <v>0.45000000006984919</v>
      </c>
    </row>
    <row r="30165" spans="1:13" x14ac:dyDescent="0.3">
      <c r="A30165">
        <v>2015</v>
      </c>
      <c r="B30165">
        <v>11</v>
      </c>
      <c r="C30165">
        <v>23</v>
      </c>
      <c r="D30165" t="s">
        <v>1396</v>
      </c>
      <c r="E30165" t="s">
        <v>2743</v>
      </c>
      <c r="F30165" t="s">
        <v>2817</v>
      </c>
      <c r="G30165">
        <v>1.5</v>
      </c>
      <c r="H30165">
        <v>0</v>
      </c>
      <c r="I30165">
        <v>1.5</v>
      </c>
      <c r="J30165">
        <v>0</v>
      </c>
      <c r="K30165">
        <v>2.2000000000116415</v>
      </c>
      <c r="L30165">
        <v>4.0833333333721384</v>
      </c>
      <c r="M30165">
        <v>1.8833333333604969</v>
      </c>
    </row>
    <row r="30166" spans="1:13" x14ac:dyDescent="0.3">
      <c r="A30166">
        <v>2015</v>
      </c>
      <c r="B30166">
        <v>11</v>
      </c>
      <c r="C30166">
        <v>29</v>
      </c>
      <c r="D30166" t="s">
        <v>1402</v>
      </c>
      <c r="E30166" t="s">
        <v>2749</v>
      </c>
      <c r="F30166" t="s">
        <v>2792</v>
      </c>
      <c r="G30166">
        <v>1.5</v>
      </c>
      <c r="H30166">
        <v>0</v>
      </c>
      <c r="I30166">
        <v>1.5</v>
      </c>
      <c r="J30166">
        <v>0</v>
      </c>
      <c r="K30166">
        <v>2.2000000000116415</v>
      </c>
      <c r="L30166">
        <v>2.6333333333604969</v>
      </c>
      <c r="M30166">
        <v>0.43333333334885538</v>
      </c>
    </row>
    <row r="30167" spans="1:13" x14ac:dyDescent="0.3">
      <c r="A30167">
        <v>2016</v>
      </c>
      <c r="B30167">
        <v>2</v>
      </c>
      <c r="C30167">
        <v>6</v>
      </c>
      <c r="D30167" t="s">
        <v>1471</v>
      </c>
      <c r="E30167" t="s">
        <v>2752</v>
      </c>
      <c r="F30167" t="s">
        <v>2814</v>
      </c>
      <c r="G30167">
        <v>1.04</v>
      </c>
      <c r="H30167">
        <v>0.04</v>
      </c>
      <c r="I30167">
        <v>1</v>
      </c>
      <c r="J30167">
        <v>0</v>
      </c>
      <c r="K30167">
        <v>2.2000000000116415</v>
      </c>
      <c r="L30167">
        <v>2.7666666666045785</v>
      </c>
      <c r="M30167">
        <v>0.56666666659293696</v>
      </c>
    </row>
    <row r="30168" spans="1:13" x14ac:dyDescent="0.3">
      <c r="A30168">
        <v>2016</v>
      </c>
      <c r="B30168">
        <v>2</v>
      </c>
      <c r="C30168">
        <v>8</v>
      </c>
      <c r="D30168" t="s">
        <v>1473</v>
      </c>
      <c r="E30168" t="s">
        <v>2745</v>
      </c>
      <c r="F30168" t="s">
        <v>2906</v>
      </c>
      <c r="G30168">
        <v>0.4</v>
      </c>
      <c r="H30168">
        <v>0.2</v>
      </c>
      <c r="I30168">
        <v>0.2</v>
      </c>
      <c r="J30168">
        <v>0</v>
      </c>
      <c r="K30168">
        <v>2.2000000000116415</v>
      </c>
      <c r="L30168">
        <v>7.5</v>
      </c>
      <c r="M30168">
        <v>5.2999999999883585</v>
      </c>
    </row>
    <row r="30169" spans="1:13" x14ac:dyDescent="0.3">
      <c r="A30169">
        <v>2016</v>
      </c>
      <c r="B30169">
        <v>3</v>
      </c>
      <c r="C30169">
        <v>1</v>
      </c>
      <c r="D30169" t="s">
        <v>1495</v>
      </c>
      <c r="E30169" t="s">
        <v>2741</v>
      </c>
      <c r="F30169" t="s">
        <v>2911</v>
      </c>
      <c r="G30169">
        <v>1</v>
      </c>
      <c r="H30169">
        <v>1</v>
      </c>
      <c r="I30169">
        <v>0</v>
      </c>
      <c r="J30169">
        <v>0</v>
      </c>
      <c r="K30169">
        <v>2.2000000000116415</v>
      </c>
      <c r="L30169">
        <v>3.28333333338378</v>
      </c>
      <c r="M30169">
        <v>1.0833333333721384</v>
      </c>
    </row>
    <row r="30170" spans="1:13" x14ac:dyDescent="0.3">
      <c r="A30170">
        <v>2016</v>
      </c>
      <c r="B30170">
        <v>3</v>
      </c>
      <c r="C30170">
        <v>27</v>
      </c>
      <c r="D30170" t="s">
        <v>1521</v>
      </c>
      <c r="E30170" t="s">
        <v>2866</v>
      </c>
      <c r="F30170" t="s">
        <v>2913</v>
      </c>
      <c r="G30170">
        <v>0.3</v>
      </c>
      <c r="H30170">
        <v>0</v>
      </c>
      <c r="I30170">
        <v>0.3</v>
      </c>
      <c r="J30170">
        <v>0</v>
      </c>
      <c r="K30170">
        <v>2.2000000000116415</v>
      </c>
      <c r="L30170">
        <v>121.41666666674428</v>
      </c>
      <c r="M30170">
        <v>119.21666666673264</v>
      </c>
    </row>
    <row r="30171" spans="1:13" x14ac:dyDescent="0.3">
      <c r="A30171">
        <v>2016</v>
      </c>
      <c r="B30171">
        <v>8</v>
      </c>
      <c r="C30171">
        <v>29</v>
      </c>
      <c r="D30171" t="s">
        <v>1589</v>
      </c>
      <c r="E30171" t="s">
        <v>2745</v>
      </c>
      <c r="F30171" t="s">
        <v>2890</v>
      </c>
      <c r="G30171">
        <v>0.4</v>
      </c>
      <c r="H30171">
        <v>0</v>
      </c>
      <c r="I30171">
        <v>0.4</v>
      </c>
      <c r="J30171">
        <v>0</v>
      </c>
      <c r="K30171">
        <v>2.2000000000116415</v>
      </c>
      <c r="L30171">
        <v>339</v>
      </c>
      <c r="M30171">
        <v>336.79999999998836</v>
      </c>
    </row>
    <row r="30172" spans="1:13" x14ac:dyDescent="0.3">
      <c r="A30172">
        <v>2016</v>
      </c>
      <c r="B30172">
        <v>9</v>
      </c>
      <c r="C30172">
        <v>1</v>
      </c>
      <c r="D30172" t="s">
        <v>1592</v>
      </c>
      <c r="E30172" t="s">
        <v>2741</v>
      </c>
      <c r="F30172" t="s">
        <v>2758</v>
      </c>
      <c r="G30172">
        <v>1.8</v>
      </c>
      <c r="H30172">
        <v>0</v>
      </c>
      <c r="I30172">
        <v>1.8</v>
      </c>
      <c r="J30172">
        <v>0</v>
      </c>
      <c r="K30172">
        <v>2.2000000000116415</v>
      </c>
      <c r="L30172">
        <v>3.5000000000582077</v>
      </c>
      <c r="M30172">
        <v>1.3000000000465661</v>
      </c>
    </row>
    <row r="30173" spans="1:13" x14ac:dyDescent="0.3">
      <c r="A30173">
        <v>2016</v>
      </c>
      <c r="B30173">
        <v>11</v>
      </c>
      <c r="C30173">
        <v>14</v>
      </c>
      <c r="D30173" t="s">
        <v>1657</v>
      </c>
      <c r="E30173" t="s">
        <v>2741</v>
      </c>
      <c r="F30173" t="s">
        <v>2741</v>
      </c>
      <c r="G30173">
        <v>0.28000000000000003</v>
      </c>
      <c r="H30173">
        <v>0</v>
      </c>
      <c r="I30173">
        <v>0.28000000000000003</v>
      </c>
      <c r="J30173">
        <v>0</v>
      </c>
      <c r="K30173">
        <v>2.2000000000116415</v>
      </c>
      <c r="L30173">
        <v>17.25</v>
      </c>
      <c r="M30173">
        <v>15.049999999988358</v>
      </c>
    </row>
    <row r="30174" spans="1:13" x14ac:dyDescent="0.3">
      <c r="A30174">
        <v>2016</v>
      </c>
      <c r="B30174">
        <v>11</v>
      </c>
      <c r="C30174">
        <v>26</v>
      </c>
      <c r="D30174" t="s">
        <v>1669</v>
      </c>
      <c r="E30174" t="s">
        <v>2754</v>
      </c>
      <c r="F30174" t="s">
        <v>2905</v>
      </c>
      <c r="G30174">
        <v>2.5</v>
      </c>
      <c r="H30174">
        <v>1</v>
      </c>
      <c r="I30174">
        <v>1.5</v>
      </c>
      <c r="J30174">
        <v>0</v>
      </c>
      <c r="K30174">
        <v>2.2000000000116415</v>
      </c>
      <c r="L30174">
        <v>2.8666666665812954</v>
      </c>
      <c r="M30174">
        <v>0.6666666665696539</v>
      </c>
    </row>
    <row r="30175" spans="1:13" x14ac:dyDescent="0.3">
      <c r="A30175">
        <v>2016</v>
      </c>
      <c r="B30175">
        <v>11</v>
      </c>
      <c r="C30175">
        <v>26</v>
      </c>
      <c r="D30175" t="s">
        <v>1669</v>
      </c>
      <c r="E30175" t="s">
        <v>2752</v>
      </c>
      <c r="F30175" t="s">
        <v>2813</v>
      </c>
      <c r="G30175">
        <v>3.8</v>
      </c>
      <c r="H30175">
        <v>0.8</v>
      </c>
      <c r="I30175">
        <v>3</v>
      </c>
      <c r="J30175">
        <v>0</v>
      </c>
      <c r="K30175">
        <v>2.2000000000116415</v>
      </c>
      <c r="L30175">
        <v>2.4499999999534339</v>
      </c>
      <c r="M30175">
        <v>0.24999999994179234</v>
      </c>
    </row>
    <row r="30176" spans="1:13" x14ac:dyDescent="0.3">
      <c r="A30176">
        <v>2016</v>
      </c>
      <c r="B30176">
        <v>11</v>
      </c>
      <c r="C30176">
        <v>27</v>
      </c>
      <c r="D30176" t="s">
        <v>1670</v>
      </c>
      <c r="E30176" t="s">
        <v>2749</v>
      </c>
      <c r="F30176" t="s">
        <v>2826</v>
      </c>
      <c r="G30176">
        <v>6.3</v>
      </c>
      <c r="H30176">
        <v>0</v>
      </c>
      <c r="I30176">
        <v>6.3</v>
      </c>
      <c r="J30176">
        <v>0</v>
      </c>
      <c r="K30176">
        <v>2.2000000000116415</v>
      </c>
      <c r="L30176">
        <v>3.28333333338378</v>
      </c>
      <c r="M30176">
        <v>1.0833333333721384</v>
      </c>
    </row>
    <row r="30177" spans="1:13" x14ac:dyDescent="0.3">
      <c r="A30177">
        <v>2016</v>
      </c>
      <c r="B30177">
        <v>12</v>
      </c>
      <c r="C30177">
        <v>14</v>
      </c>
      <c r="D30177" t="s">
        <v>1687</v>
      </c>
      <c r="E30177" t="s">
        <v>2741</v>
      </c>
      <c r="F30177" t="s">
        <v>2758</v>
      </c>
      <c r="G30177">
        <v>0.45</v>
      </c>
      <c r="H30177">
        <v>0</v>
      </c>
      <c r="I30177">
        <v>0.45</v>
      </c>
      <c r="J30177">
        <v>0</v>
      </c>
      <c r="K30177">
        <v>2.2000000000116415</v>
      </c>
      <c r="L30177">
        <v>2.2000000000116415</v>
      </c>
      <c r="M30177">
        <v>0</v>
      </c>
    </row>
    <row r="30178" spans="1:13" x14ac:dyDescent="0.3">
      <c r="A30178">
        <v>2017</v>
      </c>
      <c r="B30178">
        <v>1</v>
      </c>
      <c r="C30178">
        <v>4</v>
      </c>
      <c r="D30178" t="s">
        <v>1708</v>
      </c>
      <c r="E30178" t="s">
        <v>2743</v>
      </c>
      <c r="F30178" t="s">
        <v>2915</v>
      </c>
      <c r="G30178">
        <v>0.6</v>
      </c>
      <c r="H30178">
        <v>0.1</v>
      </c>
      <c r="I30178">
        <v>0.5</v>
      </c>
      <c r="J30178">
        <v>0</v>
      </c>
      <c r="K30178">
        <v>2.2000000000116415</v>
      </c>
      <c r="L30178">
        <v>4.6833333332324401</v>
      </c>
      <c r="M30178">
        <v>2.4833333332207985</v>
      </c>
    </row>
    <row r="30179" spans="1:13" x14ac:dyDescent="0.3">
      <c r="A30179">
        <v>2017</v>
      </c>
      <c r="B30179">
        <v>1</v>
      </c>
      <c r="C30179">
        <v>11</v>
      </c>
      <c r="D30179" t="s">
        <v>1715</v>
      </c>
      <c r="E30179" t="s">
        <v>2745</v>
      </c>
      <c r="F30179" t="s">
        <v>2796</v>
      </c>
      <c r="G30179">
        <v>0.25</v>
      </c>
      <c r="H30179">
        <v>0.25</v>
      </c>
      <c r="I30179">
        <v>0</v>
      </c>
      <c r="J30179">
        <v>0</v>
      </c>
      <c r="K30179">
        <v>2.2000000000116415</v>
      </c>
      <c r="L30179">
        <v>2.8833333333022892</v>
      </c>
      <c r="M30179">
        <v>0.68333333329064772</v>
      </c>
    </row>
    <row r="30180" spans="1:13" x14ac:dyDescent="0.3">
      <c r="A30180">
        <v>2017</v>
      </c>
      <c r="B30180">
        <v>1</v>
      </c>
      <c r="C30180">
        <v>22</v>
      </c>
      <c r="D30180" t="s">
        <v>1726</v>
      </c>
      <c r="E30180" t="s">
        <v>2752</v>
      </c>
      <c r="F30180" t="s">
        <v>2814</v>
      </c>
      <c r="G30180">
        <v>7.73</v>
      </c>
      <c r="H30180">
        <v>0</v>
      </c>
      <c r="I30180">
        <v>7.73</v>
      </c>
      <c r="J30180">
        <v>0</v>
      </c>
      <c r="K30180">
        <v>2.2000000000116415</v>
      </c>
      <c r="L30180">
        <v>3.8333333332557231</v>
      </c>
      <c r="M30180">
        <v>1.6333333332440816</v>
      </c>
    </row>
    <row r="30181" spans="1:13" x14ac:dyDescent="0.3">
      <c r="A30181">
        <v>2017</v>
      </c>
      <c r="B30181">
        <v>2</v>
      </c>
      <c r="C30181">
        <v>4</v>
      </c>
      <c r="D30181" t="s">
        <v>1739</v>
      </c>
      <c r="E30181" t="s">
        <v>2741</v>
      </c>
      <c r="F30181" t="s">
        <v>2769</v>
      </c>
      <c r="G30181">
        <v>1.1000000000000001</v>
      </c>
      <c r="H30181">
        <v>0</v>
      </c>
      <c r="I30181">
        <v>0</v>
      </c>
      <c r="J30181">
        <v>1.1000000000000001</v>
      </c>
      <c r="K30181">
        <v>2.2000000000116415</v>
      </c>
      <c r="L30181">
        <v>72.199999999953434</v>
      </c>
      <c r="M30181">
        <v>69.999999999941792</v>
      </c>
    </row>
    <row r="30182" spans="1:13" x14ac:dyDescent="0.3">
      <c r="A30182">
        <v>2017</v>
      </c>
      <c r="B30182">
        <v>2</v>
      </c>
      <c r="C30182">
        <v>20</v>
      </c>
      <c r="D30182" t="s">
        <v>1755</v>
      </c>
      <c r="E30182" t="s">
        <v>2745</v>
      </c>
      <c r="F30182" t="s">
        <v>2770</v>
      </c>
      <c r="G30182">
        <v>2</v>
      </c>
      <c r="H30182">
        <v>0</v>
      </c>
      <c r="I30182">
        <v>2</v>
      </c>
      <c r="J30182">
        <v>0</v>
      </c>
      <c r="K30182">
        <v>2.2000000000116415</v>
      </c>
      <c r="L30182">
        <v>3.7333333332790062</v>
      </c>
      <c r="M30182">
        <v>1.5333333332673647</v>
      </c>
    </row>
    <row r="30183" spans="1:13" x14ac:dyDescent="0.3">
      <c r="A30183">
        <v>2017</v>
      </c>
      <c r="B30183">
        <v>3</v>
      </c>
      <c r="C30183">
        <v>16</v>
      </c>
      <c r="D30183" t="s">
        <v>1779</v>
      </c>
      <c r="E30183" t="s">
        <v>2745</v>
      </c>
      <c r="F30183" t="s">
        <v>2795</v>
      </c>
      <c r="G30183">
        <v>0.61</v>
      </c>
      <c r="H30183">
        <v>0.1</v>
      </c>
      <c r="I30183">
        <v>0.51</v>
      </c>
      <c r="J30183">
        <v>0</v>
      </c>
      <c r="K30183">
        <v>2.2000000000116415</v>
      </c>
      <c r="L30183">
        <v>11.833333333313931</v>
      </c>
      <c r="M30183">
        <v>9.6333333333022892</v>
      </c>
    </row>
    <row r="30184" spans="1:13" x14ac:dyDescent="0.3">
      <c r="A30184">
        <v>2017</v>
      </c>
      <c r="B30184">
        <v>10</v>
      </c>
      <c r="C30184">
        <v>21</v>
      </c>
      <c r="D30184" t="s">
        <v>1897</v>
      </c>
      <c r="E30184" t="s">
        <v>2745</v>
      </c>
      <c r="F30184" t="s">
        <v>2781</v>
      </c>
      <c r="G30184">
        <v>0.3</v>
      </c>
      <c r="H30184">
        <v>0</v>
      </c>
      <c r="I30184">
        <v>0.3</v>
      </c>
      <c r="J30184">
        <v>0</v>
      </c>
      <c r="K30184">
        <v>2.2000000000116415</v>
      </c>
      <c r="L30184">
        <v>2.4333333332324401</v>
      </c>
      <c r="M30184">
        <v>0.23333333322079852</v>
      </c>
    </row>
    <row r="30185" spans="1:13" x14ac:dyDescent="0.3">
      <c r="A30185">
        <v>2017</v>
      </c>
      <c r="B30185">
        <v>12</v>
      </c>
      <c r="C30185">
        <v>27</v>
      </c>
      <c r="D30185" t="s">
        <v>1964</v>
      </c>
      <c r="E30185" t="s">
        <v>2752</v>
      </c>
      <c r="F30185" t="s">
        <v>2863</v>
      </c>
      <c r="G30185">
        <v>3.2</v>
      </c>
      <c r="H30185">
        <v>0</v>
      </c>
      <c r="I30185">
        <v>3.2</v>
      </c>
      <c r="J30185">
        <v>0</v>
      </c>
      <c r="K30185">
        <v>2.2000000000116415</v>
      </c>
      <c r="L30185">
        <v>2.7333333333372138</v>
      </c>
      <c r="M30185">
        <v>0.53333333332557231</v>
      </c>
    </row>
    <row r="30186" spans="1:13" x14ac:dyDescent="0.3">
      <c r="A30186">
        <v>2018</v>
      </c>
      <c r="B30186">
        <v>1</v>
      </c>
      <c r="C30186">
        <v>6</v>
      </c>
      <c r="D30186" t="s">
        <v>1974</v>
      </c>
      <c r="E30186" t="s">
        <v>2754</v>
      </c>
      <c r="F30186" t="s">
        <v>2880</v>
      </c>
      <c r="G30186">
        <v>0.1</v>
      </c>
      <c r="H30186">
        <v>0</v>
      </c>
      <c r="I30186">
        <v>0.1</v>
      </c>
      <c r="J30186">
        <v>0</v>
      </c>
      <c r="K30186">
        <v>2.2000000000116415</v>
      </c>
      <c r="L30186">
        <v>2.6166666666395031</v>
      </c>
      <c r="M30186">
        <v>0.41666666662786156</v>
      </c>
    </row>
    <row r="30187" spans="1:13" x14ac:dyDescent="0.3">
      <c r="A30187">
        <v>2018</v>
      </c>
      <c r="B30187">
        <v>1</v>
      </c>
      <c r="C30187">
        <v>13</v>
      </c>
      <c r="D30187" t="s">
        <v>1981</v>
      </c>
      <c r="E30187" t="s">
        <v>2741</v>
      </c>
      <c r="F30187" t="s">
        <v>2878</v>
      </c>
      <c r="G30187">
        <v>0.27</v>
      </c>
      <c r="H30187">
        <v>0</v>
      </c>
      <c r="I30187">
        <v>0.27</v>
      </c>
      <c r="J30187">
        <v>0</v>
      </c>
      <c r="K30187">
        <v>2.2000000000116415</v>
      </c>
      <c r="L30187">
        <v>4.4500000000116415</v>
      </c>
      <c r="M30187">
        <v>2.25</v>
      </c>
    </row>
    <row r="30188" spans="1:13" x14ac:dyDescent="0.3">
      <c r="A30188">
        <v>2018</v>
      </c>
      <c r="B30188">
        <v>2</v>
      </c>
      <c r="C30188">
        <v>28</v>
      </c>
      <c r="D30188" t="s">
        <v>2027</v>
      </c>
      <c r="E30188" t="s">
        <v>2743</v>
      </c>
      <c r="F30188" t="s">
        <v>2869</v>
      </c>
      <c r="G30188">
        <v>3</v>
      </c>
      <c r="H30188">
        <v>0</v>
      </c>
      <c r="I30188">
        <v>3</v>
      </c>
      <c r="J30188">
        <v>0</v>
      </c>
      <c r="K30188">
        <v>2.2000000000116415</v>
      </c>
      <c r="L30188">
        <v>2.7500000000582077</v>
      </c>
      <c r="M30188">
        <v>0.55000000004656613</v>
      </c>
    </row>
    <row r="30189" spans="1:13" x14ac:dyDescent="0.3">
      <c r="A30189">
        <v>2018</v>
      </c>
      <c r="B30189">
        <v>2</v>
      </c>
      <c r="C30189">
        <v>28</v>
      </c>
      <c r="D30189" t="s">
        <v>2027</v>
      </c>
      <c r="E30189" t="s">
        <v>2754</v>
      </c>
      <c r="F30189" t="s">
        <v>3012</v>
      </c>
      <c r="G30189">
        <v>0.8</v>
      </c>
      <c r="H30189">
        <v>0</v>
      </c>
      <c r="I30189">
        <v>0.8</v>
      </c>
      <c r="J30189">
        <v>0</v>
      </c>
      <c r="K30189">
        <v>2.2000000000116415</v>
      </c>
      <c r="L30189">
        <v>2.7000000000698492</v>
      </c>
      <c r="M30189">
        <v>0.50000000005820766</v>
      </c>
    </row>
    <row r="30190" spans="1:13" x14ac:dyDescent="0.3">
      <c r="A30190">
        <v>2018</v>
      </c>
      <c r="B30190">
        <v>3</v>
      </c>
      <c r="C30190">
        <v>15</v>
      </c>
      <c r="D30190" t="s">
        <v>2042</v>
      </c>
      <c r="E30190" t="s">
        <v>2745</v>
      </c>
      <c r="F30190" t="s">
        <v>2933</v>
      </c>
      <c r="G30190">
        <v>0.2</v>
      </c>
      <c r="H30190">
        <v>0</v>
      </c>
      <c r="I30190">
        <v>0.2</v>
      </c>
      <c r="J30190">
        <v>0</v>
      </c>
      <c r="K30190">
        <v>2.2000000000116415</v>
      </c>
      <c r="L30190">
        <v>4.783333333209157</v>
      </c>
      <c r="M30190">
        <v>2.5833333331975155</v>
      </c>
    </row>
    <row r="30191" spans="1:13" x14ac:dyDescent="0.3">
      <c r="A30191">
        <v>2018</v>
      </c>
      <c r="B30191">
        <v>3</v>
      </c>
      <c r="C30191">
        <v>16</v>
      </c>
      <c r="D30191" t="s">
        <v>2043</v>
      </c>
      <c r="E30191" t="s">
        <v>2754</v>
      </c>
      <c r="F30191" t="s">
        <v>2812</v>
      </c>
      <c r="G30191">
        <v>1</v>
      </c>
      <c r="H30191">
        <v>0</v>
      </c>
      <c r="I30191">
        <v>1</v>
      </c>
      <c r="J30191">
        <v>0</v>
      </c>
      <c r="K30191">
        <v>2.2000000000116415</v>
      </c>
      <c r="L30191">
        <v>3.4500000000698492</v>
      </c>
      <c r="M30191">
        <v>1.2500000000582077</v>
      </c>
    </row>
    <row r="30192" spans="1:13" x14ac:dyDescent="0.3">
      <c r="A30192">
        <v>2018</v>
      </c>
      <c r="B30192">
        <v>3</v>
      </c>
      <c r="C30192">
        <v>29</v>
      </c>
      <c r="D30192" t="s">
        <v>2056</v>
      </c>
      <c r="E30192" t="s">
        <v>2741</v>
      </c>
      <c r="F30192" t="s">
        <v>2843</v>
      </c>
      <c r="G30192">
        <v>2.5</v>
      </c>
      <c r="H30192">
        <v>0.6</v>
      </c>
      <c r="I30192">
        <v>0</v>
      </c>
      <c r="J30192">
        <v>1.9</v>
      </c>
      <c r="K30192">
        <v>2.2000000000116415</v>
      </c>
      <c r="L30192">
        <v>2.6333333333604969</v>
      </c>
      <c r="M30192">
        <v>0.43333333334885538</v>
      </c>
    </row>
    <row r="30193" spans="1:13" x14ac:dyDescent="0.3">
      <c r="A30193">
        <v>2018</v>
      </c>
      <c r="B30193">
        <v>9</v>
      </c>
      <c r="C30193">
        <v>24</v>
      </c>
      <c r="D30193" t="s">
        <v>2173</v>
      </c>
      <c r="E30193" t="s">
        <v>2752</v>
      </c>
      <c r="F30193" t="s">
        <v>2790</v>
      </c>
      <c r="G30193">
        <v>0.03</v>
      </c>
      <c r="H30193">
        <v>0</v>
      </c>
      <c r="I30193">
        <v>0.03</v>
      </c>
      <c r="J30193">
        <v>0</v>
      </c>
      <c r="K30193">
        <v>2.2000000000116415</v>
      </c>
      <c r="L30193">
        <v>2.7833333333255723</v>
      </c>
      <c r="M30193">
        <v>0.58333333331393078</v>
      </c>
    </row>
    <row r="30194" spans="1:13" x14ac:dyDescent="0.3">
      <c r="A30194">
        <v>2018</v>
      </c>
      <c r="B30194">
        <v>11</v>
      </c>
      <c r="C30194">
        <v>27</v>
      </c>
      <c r="D30194" t="s">
        <v>2235</v>
      </c>
      <c r="E30194" t="s">
        <v>2743</v>
      </c>
      <c r="F30194" t="s">
        <v>2874</v>
      </c>
      <c r="G30194">
        <v>0.5</v>
      </c>
      <c r="H30194">
        <v>0</v>
      </c>
      <c r="I30194">
        <v>0.5</v>
      </c>
      <c r="J30194">
        <v>0</v>
      </c>
      <c r="K30194">
        <v>2.2000000000116415</v>
      </c>
      <c r="L30194">
        <v>6.2500000001164153</v>
      </c>
      <c r="M30194">
        <v>4.0500000001047738</v>
      </c>
    </row>
    <row r="30195" spans="1:13" x14ac:dyDescent="0.3">
      <c r="A30195">
        <v>2018</v>
      </c>
      <c r="B30195">
        <v>12</v>
      </c>
      <c r="C30195">
        <v>12</v>
      </c>
      <c r="D30195" t="s">
        <v>2250</v>
      </c>
      <c r="E30195" t="s">
        <v>2743</v>
      </c>
      <c r="F30195" t="s">
        <v>2759</v>
      </c>
      <c r="G30195">
        <v>0.36</v>
      </c>
      <c r="H30195">
        <v>0.36</v>
      </c>
      <c r="I30195">
        <v>0</v>
      </c>
      <c r="J30195">
        <v>0</v>
      </c>
      <c r="K30195">
        <v>2.2000000000116415</v>
      </c>
      <c r="L30195">
        <v>24.133333333244082</v>
      </c>
      <c r="M30195">
        <v>21.93333333323244</v>
      </c>
    </row>
    <row r="30196" spans="1:13" x14ac:dyDescent="0.3">
      <c r="A30196">
        <v>2018</v>
      </c>
      <c r="B30196">
        <v>12</v>
      </c>
      <c r="C30196">
        <v>18</v>
      </c>
      <c r="D30196" t="s">
        <v>2256</v>
      </c>
      <c r="E30196" t="s">
        <v>2745</v>
      </c>
      <c r="F30196" t="s">
        <v>2906</v>
      </c>
      <c r="G30196">
        <v>0.79999999999999993</v>
      </c>
      <c r="H30196">
        <v>0.7</v>
      </c>
      <c r="I30196">
        <v>0</v>
      </c>
      <c r="J30196">
        <v>0.1</v>
      </c>
      <c r="K30196">
        <v>2.2000000000116415</v>
      </c>
      <c r="L30196">
        <v>10.333333333313931</v>
      </c>
      <c r="M30196">
        <v>8.1333333333022892</v>
      </c>
    </row>
    <row r="30197" spans="1:13" x14ac:dyDescent="0.3">
      <c r="A30197">
        <v>2018</v>
      </c>
      <c r="B30197">
        <v>12</v>
      </c>
      <c r="C30197">
        <v>30</v>
      </c>
      <c r="D30197" t="s">
        <v>2268</v>
      </c>
      <c r="E30197" t="s">
        <v>2749</v>
      </c>
      <c r="F30197" t="s">
        <v>2793</v>
      </c>
      <c r="G30197">
        <v>3.5</v>
      </c>
      <c r="H30197">
        <v>0.5</v>
      </c>
      <c r="I30197">
        <v>3</v>
      </c>
      <c r="J30197">
        <v>0</v>
      </c>
      <c r="K30197">
        <v>2.2000000000116415</v>
      </c>
      <c r="L30197">
        <v>3.1833333332324401</v>
      </c>
      <c r="M30197">
        <v>0.98333333322079852</v>
      </c>
    </row>
    <row r="30198" spans="1:13" x14ac:dyDescent="0.3">
      <c r="A30198">
        <v>2019</v>
      </c>
      <c r="B30198">
        <v>1</v>
      </c>
      <c r="C30198">
        <v>2</v>
      </c>
      <c r="D30198" t="s">
        <v>2271</v>
      </c>
      <c r="E30198" t="s">
        <v>2754</v>
      </c>
      <c r="F30198" t="s">
        <v>2873</v>
      </c>
      <c r="G30198">
        <v>2</v>
      </c>
      <c r="H30198">
        <v>0.2</v>
      </c>
      <c r="I30198">
        <v>1.8</v>
      </c>
      <c r="J30198">
        <v>0</v>
      </c>
      <c r="K30198">
        <v>2.2000000000116415</v>
      </c>
      <c r="L30198">
        <v>26.616666666639503</v>
      </c>
      <c r="M30198">
        <v>24.416666666627862</v>
      </c>
    </row>
    <row r="30199" spans="1:13" x14ac:dyDescent="0.3">
      <c r="A30199">
        <v>2019</v>
      </c>
      <c r="B30199">
        <v>1</v>
      </c>
      <c r="C30199">
        <v>5</v>
      </c>
      <c r="D30199" t="s">
        <v>2274</v>
      </c>
      <c r="E30199" t="s">
        <v>2743</v>
      </c>
      <c r="F30199" t="s">
        <v>2955</v>
      </c>
      <c r="G30199">
        <v>6.8</v>
      </c>
      <c r="H30199">
        <v>0</v>
      </c>
      <c r="I30199">
        <v>6</v>
      </c>
      <c r="J30199">
        <v>0.8</v>
      </c>
      <c r="K30199">
        <v>2.2000000000116415</v>
      </c>
      <c r="L30199">
        <v>3.5166666666045785</v>
      </c>
      <c r="M30199">
        <v>1.316666666592937</v>
      </c>
    </row>
    <row r="30200" spans="1:13" x14ac:dyDescent="0.3">
      <c r="A30200">
        <v>2019</v>
      </c>
      <c r="B30200">
        <v>1</v>
      </c>
      <c r="C30200">
        <v>14</v>
      </c>
      <c r="D30200" t="s">
        <v>2283</v>
      </c>
      <c r="E30200" t="s">
        <v>2754</v>
      </c>
      <c r="F30200" t="s">
        <v>2873</v>
      </c>
      <c r="G30200">
        <v>0.2</v>
      </c>
      <c r="H30200">
        <v>0</v>
      </c>
      <c r="I30200">
        <v>0.2</v>
      </c>
      <c r="J30200">
        <v>0</v>
      </c>
      <c r="K30200">
        <v>2.2000000000116415</v>
      </c>
      <c r="L30200">
        <v>2.6666666666278616</v>
      </c>
      <c r="M30200">
        <v>0.46666666661622003</v>
      </c>
    </row>
    <row r="30201" spans="1:13" x14ac:dyDescent="0.3">
      <c r="A30201">
        <v>2019</v>
      </c>
      <c r="B30201">
        <v>1</v>
      </c>
      <c r="C30201">
        <v>21</v>
      </c>
      <c r="D30201" t="s">
        <v>2290</v>
      </c>
      <c r="E30201" t="s">
        <v>2745</v>
      </c>
      <c r="F30201" t="s">
        <v>2933</v>
      </c>
      <c r="G30201">
        <v>0.85</v>
      </c>
      <c r="H30201">
        <v>0.15</v>
      </c>
      <c r="I30201">
        <v>0.7</v>
      </c>
      <c r="J30201">
        <v>0</v>
      </c>
      <c r="K30201">
        <v>2.2000000000116415</v>
      </c>
      <c r="L30201">
        <v>5.3833333334187046</v>
      </c>
      <c r="M30201">
        <v>3.183333333407063</v>
      </c>
    </row>
    <row r="30202" spans="1:13" x14ac:dyDescent="0.3">
      <c r="A30202">
        <v>2019</v>
      </c>
      <c r="B30202">
        <v>1</v>
      </c>
      <c r="C30202">
        <v>26</v>
      </c>
      <c r="D30202" t="s">
        <v>2295</v>
      </c>
      <c r="E30202" t="s">
        <v>2752</v>
      </c>
      <c r="F30202" t="s">
        <v>2814</v>
      </c>
      <c r="G30202">
        <v>2.7</v>
      </c>
      <c r="H30202">
        <v>0</v>
      </c>
      <c r="I30202">
        <v>2.7</v>
      </c>
      <c r="J30202">
        <v>0</v>
      </c>
      <c r="K30202">
        <v>2.2000000000116415</v>
      </c>
      <c r="L30202">
        <v>3.1666666666860692</v>
      </c>
      <c r="M30202">
        <v>0.96666666667442769</v>
      </c>
    </row>
    <row r="30203" spans="1:13" x14ac:dyDescent="0.3">
      <c r="A30203">
        <v>2019</v>
      </c>
      <c r="B30203">
        <v>1</v>
      </c>
      <c r="C30203">
        <v>31</v>
      </c>
      <c r="D30203" t="s">
        <v>2300</v>
      </c>
      <c r="E30203" t="s">
        <v>2745</v>
      </c>
      <c r="F30203" t="s">
        <v>2933</v>
      </c>
      <c r="G30203">
        <v>1.3</v>
      </c>
      <c r="H30203">
        <v>0</v>
      </c>
      <c r="I30203">
        <v>1.3</v>
      </c>
      <c r="J30203">
        <v>0</v>
      </c>
      <c r="K30203">
        <v>2.2000000000116415</v>
      </c>
      <c r="L30203">
        <v>7.6333333334187046</v>
      </c>
      <c r="M30203">
        <v>5.433333333407063</v>
      </c>
    </row>
    <row r="30204" spans="1:13" x14ac:dyDescent="0.3">
      <c r="A30204">
        <v>2019</v>
      </c>
      <c r="B30204">
        <v>2</v>
      </c>
      <c r="C30204">
        <v>11</v>
      </c>
      <c r="D30204" t="s">
        <v>2311</v>
      </c>
      <c r="E30204" t="s">
        <v>2745</v>
      </c>
      <c r="F30204" t="s">
        <v>2760</v>
      </c>
      <c r="G30204">
        <v>0.03</v>
      </c>
      <c r="H30204">
        <v>0</v>
      </c>
      <c r="I30204">
        <v>0</v>
      </c>
      <c r="J30204">
        <v>0.03</v>
      </c>
      <c r="K30204">
        <v>2.2000000000116415</v>
      </c>
      <c r="L30204">
        <v>2.2333333334536292</v>
      </c>
      <c r="M30204">
        <v>3.3333333441987634E-2</v>
      </c>
    </row>
    <row r="30205" spans="1:13" x14ac:dyDescent="0.3">
      <c r="A30205">
        <v>2019</v>
      </c>
      <c r="B30205">
        <v>2</v>
      </c>
      <c r="C30205">
        <v>14</v>
      </c>
      <c r="D30205" t="s">
        <v>2314</v>
      </c>
      <c r="E30205" t="s">
        <v>2745</v>
      </c>
      <c r="F30205" t="s">
        <v>2805</v>
      </c>
      <c r="G30205">
        <v>3.1</v>
      </c>
      <c r="H30205">
        <v>0</v>
      </c>
      <c r="I30205">
        <v>3.1</v>
      </c>
      <c r="J30205">
        <v>0</v>
      </c>
      <c r="K30205">
        <v>2.2000000000116415</v>
      </c>
      <c r="L30205">
        <v>49.516666666720994</v>
      </c>
      <c r="M30205">
        <v>47.316666666709352</v>
      </c>
    </row>
    <row r="30206" spans="1:13" x14ac:dyDescent="0.3">
      <c r="A30206">
        <v>2019</v>
      </c>
      <c r="B30206">
        <v>3</v>
      </c>
      <c r="C30206">
        <v>12</v>
      </c>
      <c r="D30206" t="s">
        <v>2340</v>
      </c>
      <c r="E30206" t="s">
        <v>2773</v>
      </c>
      <c r="F30206" t="s">
        <v>2891</v>
      </c>
      <c r="G30206">
        <v>0.01</v>
      </c>
      <c r="H30206">
        <v>0</v>
      </c>
      <c r="I30206">
        <v>0.01</v>
      </c>
      <c r="J30206">
        <v>0</v>
      </c>
      <c r="K30206">
        <v>2.2000000000116415</v>
      </c>
      <c r="L30206">
        <v>3</v>
      </c>
      <c r="M30206">
        <v>0.79999999998835847</v>
      </c>
    </row>
    <row r="30207" spans="1:13" x14ac:dyDescent="0.3">
      <c r="A30207">
        <v>2019</v>
      </c>
      <c r="B30207">
        <v>3</v>
      </c>
      <c r="C30207">
        <v>14</v>
      </c>
      <c r="D30207" t="s">
        <v>2342</v>
      </c>
      <c r="E30207" t="s">
        <v>2754</v>
      </c>
      <c r="F30207" t="s">
        <v>2914</v>
      </c>
      <c r="G30207">
        <v>0.1</v>
      </c>
      <c r="H30207">
        <v>0</v>
      </c>
      <c r="I30207">
        <v>0.1</v>
      </c>
      <c r="J30207">
        <v>0</v>
      </c>
      <c r="K30207">
        <v>2.2000000000116415</v>
      </c>
      <c r="L30207">
        <v>2.53333333338378</v>
      </c>
      <c r="M30207">
        <v>0.33333333337213844</v>
      </c>
    </row>
    <row r="30208" spans="1:13" x14ac:dyDescent="0.3">
      <c r="A30208">
        <v>2019</v>
      </c>
      <c r="B30208">
        <v>9</v>
      </c>
      <c r="C30208">
        <v>25</v>
      </c>
      <c r="D30208" t="s">
        <v>2476</v>
      </c>
      <c r="E30208" t="s">
        <v>2743</v>
      </c>
      <c r="F30208" t="s">
        <v>2816</v>
      </c>
      <c r="G30208">
        <v>1.5</v>
      </c>
      <c r="H30208">
        <v>0.5</v>
      </c>
      <c r="I30208">
        <v>1</v>
      </c>
      <c r="J30208">
        <v>0</v>
      </c>
      <c r="K30208">
        <v>2.2000000000116415</v>
      </c>
      <c r="L30208">
        <v>2.2833333332673647</v>
      </c>
      <c r="M30208">
        <v>8.3333333255723119E-2</v>
      </c>
    </row>
    <row r="30209" spans="1:13" x14ac:dyDescent="0.3">
      <c r="A30209">
        <v>2019</v>
      </c>
      <c r="B30209">
        <v>11</v>
      </c>
      <c r="C30209">
        <v>19</v>
      </c>
      <c r="D30209" t="s">
        <v>2531</v>
      </c>
      <c r="E30209" t="s">
        <v>2752</v>
      </c>
      <c r="F30209" t="s">
        <v>2813</v>
      </c>
      <c r="G30209">
        <v>0.8</v>
      </c>
      <c r="H30209">
        <v>0</v>
      </c>
      <c r="I30209">
        <v>0.8</v>
      </c>
      <c r="J30209">
        <v>0</v>
      </c>
      <c r="K30209">
        <v>2.2000000000116415</v>
      </c>
      <c r="L30209">
        <v>2.2999999999883585</v>
      </c>
      <c r="M30209">
        <v>9.9999999976716936E-2</v>
      </c>
    </row>
    <row r="30210" spans="1:13" x14ac:dyDescent="0.3">
      <c r="A30210">
        <v>2019</v>
      </c>
      <c r="B30210">
        <v>11</v>
      </c>
      <c r="C30210">
        <v>24</v>
      </c>
      <c r="D30210" t="s">
        <v>2536</v>
      </c>
      <c r="E30210" t="s">
        <v>2741</v>
      </c>
      <c r="F30210" t="s">
        <v>2843</v>
      </c>
      <c r="G30210">
        <v>0.6</v>
      </c>
      <c r="H30210">
        <v>0</v>
      </c>
      <c r="I30210">
        <v>0.6</v>
      </c>
      <c r="J30210">
        <v>0</v>
      </c>
      <c r="K30210">
        <v>2.2000000000116415</v>
      </c>
      <c r="L30210">
        <v>2.8000000000465661</v>
      </c>
      <c r="M30210">
        <v>0.6000000000349246</v>
      </c>
    </row>
    <row r="30211" spans="1:13" x14ac:dyDescent="0.3">
      <c r="A30211">
        <v>2019</v>
      </c>
      <c r="B30211">
        <v>12</v>
      </c>
      <c r="C30211">
        <v>6</v>
      </c>
      <c r="D30211" t="s">
        <v>2548</v>
      </c>
      <c r="E30211" t="s">
        <v>2743</v>
      </c>
      <c r="F30211" t="s">
        <v>2947</v>
      </c>
      <c r="G30211">
        <v>1.1000000000000001</v>
      </c>
      <c r="H30211">
        <v>1.1000000000000001</v>
      </c>
      <c r="I30211">
        <v>0</v>
      </c>
      <c r="J30211">
        <v>0</v>
      </c>
      <c r="K30211">
        <v>2.2000000000116415</v>
      </c>
      <c r="L30211">
        <v>2.7000000000698492</v>
      </c>
      <c r="M30211">
        <v>0.50000000005820766</v>
      </c>
    </row>
    <row r="30212" spans="1:13" x14ac:dyDescent="0.3">
      <c r="A30212">
        <v>2020</v>
      </c>
      <c r="B30212">
        <v>1</v>
      </c>
      <c r="C30212">
        <v>1</v>
      </c>
      <c r="D30212" t="s">
        <v>2574</v>
      </c>
      <c r="E30212" t="s">
        <v>2743</v>
      </c>
      <c r="F30212" t="s">
        <v>2771</v>
      </c>
      <c r="G30212">
        <v>1</v>
      </c>
      <c r="H30212">
        <v>0.7</v>
      </c>
      <c r="I30212">
        <v>0</v>
      </c>
      <c r="J30212">
        <v>0.3</v>
      </c>
      <c r="K30212">
        <v>2.2000000000116415</v>
      </c>
      <c r="L30212">
        <v>45.949999999953434</v>
      </c>
      <c r="M30212">
        <v>43.749999999941792</v>
      </c>
    </row>
    <row r="30213" spans="1:13" x14ac:dyDescent="0.3">
      <c r="A30213">
        <v>2020</v>
      </c>
      <c r="B30213">
        <v>2</v>
      </c>
      <c r="C30213">
        <v>2</v>
      </c>
      <c r="D30213" t="s">
        <v>2606</v>
      </c>
      <c r="E30213" t="s">
        <v>2745</v>
      </c>
      <c r="F30213" t="s">
        <v>2766</v>
      </c>
      <c r="G30213">
        <v>2.81</v>
      </c>
      <c r="H30213">
        <v>0.65999999999999992</v>
      </c>
      <c r="I30213">
        <v>2.15</v>
      </c>
      <c r="J30213">
        <v>0</v>
      </c>
      <c r="K30213">
        <v>2.2000000000116415</v>
      </c>
      <c r="L30213">
        <v>10.03333333338378</v>
      </c>
      <c r="M30213">
        <v>7.8333333333721384</v>
      </c>
    </row>
    <row r="30214" spans="1:13" x14ac:dyDescent="0.3">
      <c r="A30214">
        <v>2020</v>
      </c>
      <c r="B30214">
        <v>2</v>
      </c>
      <c r="C30214">
        <v>5</v>
      </c>
      <c r="D30214" t="s">
        <v>2609</v>
      </c>
      <c r="E30214" t="s">
        <v>2743</v>
      </c>
      <c r="F30214" t="s">
        <v>2759</v>
      </c>
      <c r="G30214">
        <v>0.01</v>
      </c>
      <c r="H30214">
        <v>0</v>
      </c>
      <c r="I30214">
        <v>0.01</v>
      </c>
      <c r="J30214">
        <v>0</v>
      </c>
      <c r="K30214">
        <v>2.2000000000116415</v>
      </c>
      <c r="L30214">
        <v>25.283333333325572</v>
      </c>
      <c r="M30214">
        <v>23.083333333313931</v>
      </c>
    </row>
    <row r="30215" spans="1:13" x14ac:dyDescent="0.3">
      <c r="A30215">
        <v>2020</v>
      </c>
      <c r="B30215">
        <v>2</v>
      </c>
      <c r="C30215">
        <v>16</v>
      </c>
      <c r="D30215" t="s">
        <v>2620</v>
      </c>
      <c r="E30215" t="s">
        <v>2752</v>
      </c>
      <c r="F30215" t="s">
        <v>2844</v>
      </c>
      <c r="G30215">
        <v>0.01</v>
      </c>
      <c r="H30215">
        <v>0</v>
      </c>
      <c r="I30215">
        <v>0.01</v>
      </c>
      <c r="J30215">
        <v>0</v>
      </c>
      <c r="K30215">
        <v>2.2000000000116415</v>
      </c>
      <c r="L30215">
        <v>2.4999999999417923</v>
      </c>
      <c r="M30215">
        <v>0.29999999993015081</v>
      </c>
    </row>
    <row r="30216" spans="1:13" x14ac:dyDescent="0.3">
      <c r="A30216">
        <v>2020</v>
      </c>
      <c r="B30216">
        <v>3</v>
      </c>
      <c r="C30216">
        <v>1</v>
      </c>
      <c r="D30216" t="s">
        <v>2634</v>
      </c>
      <c r="E30216" t="s">
        <v>2745</v>
      </c>
      <c r="F30216" t="s">
        <v>2912</v>
      </c>
      <c r="G30216">
        <v>0.92</v>
      </c>
      <c r="H30216">
        <v>0.4</v>
      </c>
      <c r="I30216">
        <v>0.52</v>
      </c>
      <c r="J30216">
        <v>0</v>
      </c>
      <c r="K30216">
        <v>2.2000000000116415</v>
      </c>
      <c r="L30216">
        <v>2.2833333334419876</v>
      </c>
      <c r="M30216">
        <v>8.3333333430346102E-2</v>
      </c>
    </row>
    <row r="30217" spans="1:13" x14ac:dyDescent="0.3">
      <c r="A30217">
        <v>2020</v>
      </c>
      <c r="B30217">
        <v>3</v>
      </c>
      <c r="C30217">
        <v>19</v>
      </c>
      <c r="D30217" t="s">
        <v>2652</v>
      </c>
      <c r="E30217" t="s">
        <v>2743</v>
      </c>
      <c r="F30217" t="s">
        <v>2947</v>
      </c>
      <c r="G30217">
        <v>5</v>
      </c>
      <c r="H30217">
        <v>2</v>
      </c>
      <c r="I30217">
        <v>3</v>
      </c>
      <c r="J30217">
        <v>0</v>
      </c>
      <c r="K30217">
        <v>2.2000000000116415</v>
      </c>
      <c r="L30217">
        <v>853.70000000012806</v>
      </c>
      <c r="M30217">
        <v>851.50000000011642</v>
      </c>
    </row>
    <row r="30218" spans="1:13" x14ac:dyDescent="0.3">
      <c r="A30218">
        <v>2020</v>
      </c>
      <c r="B30218">
        <v>4</v>
      </c>
      <c r="C30218">
        <v>8</v>
      </c>
      <c r="D30218" t="s">
        <v>2672</v>
      </c>
      <c r="E30218" t="s">
        <v>2747</v>
      </c>
      <c r="F30218" t="s">
        <v>2802</v>
      </c>
      <c r="G30218">
        <v>0.51</v>
      </c>
      <c r="H30218">
        <v>0</v>
      </c>
      <c r="I30218">
        <v>0.51</v>
      </c>
      <c r="J30218">
        <v>0</v>
      </c>
      <c r="K30218">
        <v>2.2000000000116415</v>
      </c>
      <c r="L30218">
        <v>3.0833333334303461</v>
      </c>
      <c r="M30218">
        <v>0.88333333341870457</v>
      </c>
    </row>
    <row r="30219" spans="1:13" x14ac:dyDescent="0.3">
      <c r="A30219">
        <v>2020</v>
      </c>
      <c r="B30219">
        <v>4</v>
      </c>
      <c r="C30219">
        <v>25</v>
      </c>
      <c r="D30219" t="s">
        <v>2689</v>
      </c>
      <c r="E30219" t="s">
        <v>2741</v>
      </c>
      <c r="F30219" t="s">
        <v>2769</v>
      </c>
      <c r="G30219">
        <v>0.60000000000000009</v>
      </c>
      <c r="H30219">
        <v>0</v>
      </c>
      <c r="I30219">
        <v>0.4</v>
      </c>
      <c r="J30219">
        <v>0.2</v>
      </c>
      <c r="K30219">
        <v>2.2000000000116415</v>
      </c>
      <c r="L30219">
        <v>2.9666666667326353</v>
      </c>
      <c r="M30219">
        <v>0.76666666672099382</v>
      </c>
    </row>
    <row r="30220" spans="1:13" x14ac:dyDescent="0.3">
      <c r="A30220">
        <v>2015</v>
      </c>
      <c r="B30220">
        <v>1</v>
      </c>
      <c r="C30220">
        <v>11</v>
      </c>
      <c r="D30220" t="s">
        <v>1150</v>
      </c>
      <c r="E30220" t="s">
        <v>2745</v>
      </c>
      <c r="F30220" t="s">
        <v>2746</v>
      </c>
      <c r="G30220">
        <v>0.65580000000000005</v>
      </c>
      <c r="H30220">
        <v>0.2</v>
      </c>
      <c r="I30220">
        <v>0.24579999999999999</v>
      </c>
      <c r="J30220">
        <v>0.21000000000000002</v>
      </c>
      <c r="K30220">
        <v>2.2055555554688908</v>
      </c>
      <c r="L30220">
        <v>24.605555555550382</v>
      </c>
      <c r="M30220">
        <v>22.400000000081491</v>
      </c>
    </row>
    <row r="30221" spans="1:13" x14ac:dyDescent="0.3">
      <c r="A30221">
        <v>2018</v>
      </c>
      <c r="B30221">
        <v>2</v>
      </c>
      <c r="C30221">
        <v>5</v>
      </c>
      <c r="D30221" t="s">
        <v>2004</v>
      </c>
      <c r="E30221" t="s">
        <v>2743</v>
      </c>
      <c r="F30221" t="s">
        <v>2922</v>
      </c>
      <c r="G30221">
        <v>14.089999999999998</v>
      </c>
      <c r="H30221">
        <v>2.04</v>
      </c>
      <c r="I30221">
        <v>11.7</v>
      </c>
      <c r="J30221">
        <v>0.35</v>
      </c>
      <c r="K30221">
        <v>2.2055555555853061</v>
      </c>
      <c r="L30221">
        <v>170.3666666666395</v>
      </c>
      <c r="M30221">
        <v>168.1611111110542</v>
      </c>
    </row>
    <row r="30222" spans="1:13" x14ac:dyDescent="0.3">
      <c r="A30222">
        <v>2012</v>
      </c>
      <c r="B30222">
        <v>3</v>
      </c>
      <c r="C30222">
        <v>24</v>
      </c>
      <c r="D30222" t="s">
        <v>446</v>
      </c>
      <c r="E30222" t="s">
        <v>2743</v>
      </c>
      <c r="F30222" t="s">
        <v>2816</v>
      </c>
      <c r="G30222">
        <v>7.0000000000000007E-2</v>
      </c>
      <c r="H30222">
        <v>0</v>
      </c>
      <c r="I30222">
        <v>7.0000000000000007E-2</v>
      </c>
      <c r="J30222">
        <v>0</v>
      </c>
      <c r="K30222">
        <v>2.2083333332848269</v>
      </c>
      <c r="L30222">
        <v>2.7916666666860692</v>
      </c>
      <c r="M30222">
        <v>0.58333333340124227</v>
      </c>
    </row>
    <row r="30223" spans="1:13" x14ac:dyDescent="0.3">
      <c r="A30223">
        <v>2015</v>
      </c>
      <c r="B30223">
        <v>2</v>
      </c>
      <c r="C30223">
        <v>22</v>
      </c>
      <c r="D30223" t="s">
        <v>1192</v>
      </c>
      <c r="E30223" t="s">
        <v>2745</v>
      </c>
      <c r="F30223" t="s">
        <v>2796</v>
      </c>
      <c r="G30223">
        <v>1.53</v>
      </c>
      <c r="H30223">
        <v>0</v>
      </c>
      <c r="I30223">
        <v>1.53</v>
      </c>
      <c r="J30223">
        <v>0</v>
      </c>
      <c r="K30223">
        <v>2.2083333332848269</v>
      </c>
      <c r="L30223">
        <v>3.0166666666336823</v>
      </c>
      <c r="M30223">
        <v>0.80833333334885538</v>
      </c>
    </row>
    <row r="30224" spans="1:13" x14ac:dyDescent="0.3">
      <c r="A30224">
        <v>2015</v>
      </c>
      <c r="B30224">
        <v>12</v>
      </c>
      <c r="C30224">
        <v>12</v>
      </c>
      <c r="D30224" t="s">
        <v>1415</v>
      </c>
      <c r="E30224" t="s">
        <v>2741</v>
      </c>
      <c r="F30224" t="s">
        <v>2878</v>
      </c>
      <c r="G30224">
        <v>3.7</v>
      </c>
      <c r="H30224">
        <v>1.5</v>
      </c>
      <c r="I30224">
        <v>2.2000000000000002</v>
      </c>
      <c r="J30224">
        <v>0</v>
      </c>
      <c r="K30224">
        <v>2.2083333332848269</v>
      </c>
      <c r="L30224">
        <v>10.816666666651145</v>
      </c>
      <c r="M30224">
        <v>8.6083333333663177</v>
      </c>
    </row>
    <row r="30225" spans="1:13" x14ac:dyDescent="0.3">
      <c r="A30225">
        <v>2019</v>
      </c>
      <c r="B30225">
        <v>1</v>
      </c>
      <c r="C30225">
        <v>25</v>
      </c>
      <c r="D30225" t="s">
        <v>2294</v>
      </c>
      <c r="E30225" t="s">
        <v>2743</v>
      </c>
      <c r="F30225" t="s">
        <v>2874</v>
      </c>
      <c r="G30225">
        <v>2</v>
      </c>
      <c r="H30225">
        <v>1.7</v>
      </c>
      <c r="I30225">
        <v>0.3</v>
      </c>
      <c r="J30225">
        <v>0</v>
      </c>
      <c r="K30225">
        <v>2.2083333332848269</v>
      </c>
      <c r="L30225">
        <v>587.38333333333139</v>
      </c>
      <c r="M30225">
        <v>585.17500000004657</v>
      </c>
    </row>
    <row r="30226" spans="1:13" x14ac:dyDescent="0.3">
      <c r="A30226">
        <v>2016</v>
      </c>
      <c r="B30226">
        <v>2</v>
      </c>
      <c r="C30226">
        <v>19</v>
      </c>
      <c r="D30226" t="s">
        <v>1484</v>
      </c>
      <c r="E30226" t="s">
        <v>2741</v>
      </c>
      <c r="F30226" t="s">
        <v>2787</v>
      </c>
      <c r="G30226">
        <v>17.7</v>
      </c>
      <c r="H30226">
        <v>1</v>
      </c>
      <c r="I30226">
        <v>1.7</v>
      </c>
      <c r="J30226">
        <v>15</v>
      </c>
      <c r="K30226">
        <v>2.2083333333721384</v>
      </c>
      <c r="L30226">
        <v>2.5916666666453239</v>
      </c>
      <c r="M30226">
        <v>0.38333333327318542</v>
      </c>
    </row>
    <row r="30227" spans="1:13" x14ac:dyDescent="0.3">
      <c r="A30227">
        <v>2017</v>
      </c>
      <c r="B30227">
        <v>2</v>
      </c>
      <c r="C30227">
        <v>1</v>
      </c>
      <c r="D30227" t="s">
        <v>1736</v>
      </c>
      <c r="E30227" t="s">
        <v>2743</v>
      </c>
      <c r="F30227" t="s">
        <v>2861</v>
      </c>
      <c r="G30227">
        <v>3.9</v>
      </c>
      <c r="H30227">
        <v>2</v>
      </c>
      <c r="I30227">
        <v>1.5</v>
      </c>
      <c r="J30227">
        <v>0.4</v>
      </c>
      <c r="K30227">
        <v>2.2083333333721384</v>
      </c>
      <c r="L30227">
        <v>3.42500000007567</v>
      </c>
      <c r="M30227">
        <v>1.2166666667035315</v>
      </c>
    </row>
    <row r="30228" spans="1:13" x14ac:dyDescent="0.3">
      <c r="A30228">
        <v>2015</v>
      </c>
      <c r="B30228">
        <v>3</v>
      </c>
      <c r="C30228">
        <v>6</v>
      </c>
      <c r="D30228" t="s">
        <v>1204</v>
      </c>
      <c r="E30228" t="s">
        <v>2743</v>
      </c>
      <c r="F30228" t="s">
        <v>2922</v>
      </c>
      <c r="G30228">
        <v>7.3999999999999995</v>
      </c>
      <c r="H30228">
        <v>0</v>
      </c>
      <c r="I30228">
        <v>2.4</v>
      </c>
      <c r="J30228">
        <v>5</v>
      </c>
      <c r="K30228">
        <v>2.2083333334594499</v>
      </c>
      <c r="L30228">
        <v>16.383333333389601</v>
      </c>
      <c r="M30228">
        <v>14.174999999930151</v>
      </c>
    </row>
    <row r="30229" spans="1:13" x14ac:dyDescent="0.3">
      <c r="A30229">
        <v>2018</v>
      </c>
      <c r="B30229">
        <v>2</v>
      </c>
      <c r="C30229">
        <v>5</v>
      </c>
      <c r="D30229" t="s">
        <v>2004</v>
      </c>
      <c r="E30229" t="s">
        <v>2743</v>
      </c>
      <c r="F30229" t="s">
        <v>2827</v>
      </c>
      <c r="G30229">
        <v>1.77</v>
      </c>
      <c r="H30229">
        <v>0.74</v>
      </c>
      <c r="I30229">
        <v>1.03</v>
      </c>
      <c r="J30229">
        <v>0</v>
      </c>
      <c r="K30229">
        <v>2.2111111111589707</v>
      </c>
      <c r="L30229">
        <v>331.80555555556202</v>
      </c>
      <c r="M30229">
        <v>329.59444444440305</v>
      </c>
    </row>
    <row r="30230" spans="1:13" x14ac:dyDescent="0.3">
      <c r="A30230">
        <v>2015</v>
      </c>
      <c r="B30230">
        <v>1</v>
      </c>
      <c r="C30230">
        <v>16</v>
      </c>
      <c r="D30230" t="s">
        <v>1155</v>
      </c>
      <c r="E30230" t="s">
        <v>2745</v>
      </c>
      <c r="F30230" t="s">
        <v>2776</v>
      </c>
      <c r="G30230">
        <v>4.22</v>
      </c>
      <c r="H30230">
        <v>0.1</v>
      </c>
      <c r="I30230">
        <v>3.6300000000000003</v>
      </c>
      <c r="J30230">
        <v>0.49000000000000005</v>
      </c>
      <c r="K30230">
        <v>2.2133333333185874</v>
      </c>
      <c r="L30230">
        <v>5.4499999999883588</v>
      </c>
      <c r="M30230">
        <v>3.236666666669771</v>
      </c>
    </row>
    <row r="30231" spans="1:13" x14ac:dyDescent="0.3">
      <c r="A30231">
        <v>2011</v>
      </c>
      <c r="B30231">
        <v>2</v>
      </c>
      <c r="C30231">
        <v>7</v>
      </c>
      <c r="D30231" t="s">
        <v>149</v>
      </c>
      <c r="E30231" t="s">
        <v>2749</v>
      </c>
      <c r="F30231" t="s">
        <v>2832</v>
      </c>
      <c r="G30231">
        <v>2.1</v>
      </c>
      <c r="H30231">
        <v>0</v>
      </c>
      <c r="I30231">
        <v>2.1</v>
      </c>
      <c r="J30231">
        <v>0</v>
      </c>
      <c r="K30231">
        <v>2.2166666665580124</v>
      </c>
      <c r="L30231">
        <v>2.5499999999301508</v>
      </c>
      <c r="M30231">
        <v>0.33333333337213844</v>
      </c>
    </row>
    <row r="30232" spans="1:13" x14ac:dyDescent="0.3">
      <c r="A30232">
        <v>2011</v>
      </c>
      <c r="B30232">
        <v>2</v>
      </c>
      <c r="C30232">
        <v>13</v>
      </c>
      <c r="D30232" t="s">
        <v>155</v>
      </c>
      <c r="E30232" t="s">
        <v>2741</v>
      </c>
      <c r="F30232" t="s">
        <v>2960</v>
      </c>
      <c r="G30232">
        <v>10</v>
      </c>
      <c r="H30232">
        <v>0</v>
      </c>
      <c r="I30232">
        <v>10</v>
      </c>
      <c r="J30232">
        <v>0</v>
      </c>
      <c r="K30232">
        <v>2.2166666665580124</v>
      </c>
      <c r="L30232">
        <v>3.9833333332207985</v>
      </c>
      <c r="M30232">
        <v>1.7666666666627862</v>
      </c>
    </row>
    <row r="30233" spans="1:13" x14ac:dyDescent="0.3">
      <c r="A30233">
        <v>2012</v>
      </c>
      <c r="B30233">
        <v>1</v>
      </c>
      <c r="C30233">
        <v>31</v>
      </c>
      <c r="D30233" t="s">
        <v>393</v>
      </c>
      <c r="E30233" t="s">
        <v>2749</v>
      </c>
      <c r="F30233" t="s">
        <v>2854</v>
      </c>
      <c r="G30233">
        <v>1.5</v>
      </c>
      <c r="H30233">
        <v>0.5</v>
      </c>
      <c r="I30233">
        <v>1</v>
      </c>
      <c r="J30233">
        <v>0</v>
      </c>
      <c r="K30233">
        <v>2.2166666665580124</v>
      </c>
      <c r="L30233">
        <v>2.7833333333255723</v>
      </c>
      <c r="M30233">
        <v>0.56666666676755995</v>
      </c>
    </row>
    <row r="30234" spans="1:13" x14ac:dyDescent="0.3">
      <c r="A30234">
        <v>2012</v>
      </c>
      <c r="B30234">
        <v>2</v>
      </c>
      <c r="C30234">
        <v>22</v>
      </c>
      <c r="D30234" t="s">
        <v>415</v>
      </c>
      <c r="E30234" t="s">
        <v>2741</v>
      </c>
      <c r="F30234" t="s">
        <v>2843</v>
      </c>
      <c r="G30234">
        <v>2.1999999999999997</v>
      </c>
      <c r="H30234">
        <v>0.05</v>
      </c>
      <c r="I30234">
        <v>2.15</v>
      </c>
      <c r="J30234">
        <v>0</v>
      </c>
      <c r="K30234">
        <v>2.2166666665580124</v>
      </c>
      <c r="L30234">
        <v>2.5666666666511446</v>
      </c>
      <c r="M30234">
        <v>0.35000000009313226</v>
      </c>
    </row>
    <row r="30235" spans="1:13" x14ac:dyDescent="0.3">
      <c r="A30235">
        <v>2012</v>
      </c>
      <c r="B30235">
        <v>4</v>
      </c>
      <c r="C30235">
        <v>4</v>
      </c>
      <c r="D30235" t="s">
        <v>457</v>
      </c>
      <c r="E30235" t="s">
        <v>2741</v>
      </c>
      <c r="F30235" t="s">
        <v>2858</v>
      </c>
      <c r="G30235">
        <v>8.4</v>
      </c>
      <c r="H30235">
        <v>0.5</v>
      </c>
      <c r="I30235">
        <v>7.9</v>
      </c>
      <c r="J30235">
        <v>0</v>
      </c>
      <c r="K30235">
        <v>2.2166666665580124</v>
      </c>
      <c r="L30235">
        <v>4.2666666666045785</v>
      </c>
      <c r="M30235">
        <v>2.0500000000465661</v>
      </c>
    </row>
    <row r="30236" spans="1:13" x14ac:dyDescent="0.3">
      <c r="A30236">
        <v>2012</v>
      </c>
      <c r="B30236">
        <v>12</v>
      </c>
      <c r="C30236">
        <v>28</v>
      </c>
      <c r="D30236" t="s">
        <v>620</v>
      </c>
      <c r="E30236" t="s">
        <v>2741</v>
      </c>
      <c r="F30236" t="s">
        <v>2843</v>
      </c>
      <c r="G30236">
        <v>2</v>
      </c>
      <c r="H30236">
        <v>0</v>
      </c>
      <c r="I30236">
        <v>2</v>
      </c>
      <c r="J30236">
        <v>0</v>
      </c>
      <c r="K30236">
        <v>2.2166666665580124</v>
      </c>
      <c r="L30236">
        <v>2.4666666666744277</v>
      </c>
      <c r="M30236">
        <v>0.25000000011641532</v>
      </c>
    </row>
    <row r="30237" spans="1:13" x14ac:dyDescent="0.3">
      <c r="A30237">
        <v>2013</v>
      </c>
      <c r="B30237">
        <v>2</v>
      </c>
      <c r="C30237">
        <v>6</v>
      </c>
      <c r="D30237" t="s">
        <v>660</v>
      </c>
      <c r="E30237" t="s">
        <v>2752</v>
      </c>
      <c r="F30237" t="s">
        <v>2815</v>
      </c>
      <c r="G30237">
        <v>3.6</v>
      </c>
      <c r="H30237">
        <v>0</v>
      </c>
      <c r="I30237">
        <v>3.6</v>
      </c>
      <c r="J30237">
        <v>0</v>
      </c>
      <c r="K30237">
        <v>2.2166666665580124</v>
      </c>
      <c r="L30237">
        <v>3.2499999999417923</v>
      </c>
      <c r="M30237">
        <v>1.03333333338378</v>
      </c>
    </row>
    <row r="30238" spans="1:13" x14ac:dyDescent="0.3">
      <c r="A30238">
        <v>2013</v>
      </c>
      <c r="B30238">
        <v>3</v>
      </c>
      <c r="C30238">
        <v>4</v>
      </c>
      <c r="D30238" t="s">
        <v>686</v>
      </c>
      <c r="E30238" t="s">
        <v>2745</v>
      </c>
      <c r="F30238" t="s">
        <v>2796</v>
      </c>
      <c r="G30238">
        <v>1.2</v>
      </c>
      <c r="H30238">
        <v>0</v>
      </c>
      <c r="I30238">
        <v>1.2</v>
      </c>
      <c r="J30238">
        <v>0</v>
      </c>
      <c r="K30238">
        <v>2.2166666665580124</v>
      </c>
      <c r="L30238">
        <v>2.9833333332790062</v>
      </c>
      <c r="M30238">
        <v>0.76666666672099382</v>
      </c>
    </row>
    <row r="30239" spans="1:13" x14ac:dyDescent="0.3">
      <c r="A30239">
        <v>2013</v>
      </c>
      <c r="B30239">
        <v>4</v>
      </c>
      <c r="C30239">
        <v>4</v>
      </c>
      <c r="D30239" t="s">
        <v>717</v>
      </c>
      <c r="E30239" t="s">
        <v>2785</v>
      </c>
      <c r="F30239" t="s">
        <v>2786</v>
      </c>
      <c r="G30239">
        <v>0.30000000000000004</v>
      </c>
      <c r="H30239">
        <v>0</v>
      </c>
      <c r="I30239">
        <v>0.1</v>
      </c>
      <c r="J30239">
        <v>0.2</v>
      </c>
      <c r="K30239">
        <v>2.2166666665580124</v>
      </c>
      <c r="L30239">
        <v>3.9833333332207985</v>
      </c>
      <c r="M30239">
        <v>1.7666666666627862</v>
      </c>
    </row>
    <row r="30240" spans="1:13" x14ac:dyDescent="0.3">
      <c r="A30240">
        <v>2014</v>
      </c>
      <c r="B30240">
        <v>1</v>
      </c>
      <c r="C30240">
        <v>9</v>
      </c>
      <c r="D30240" t="s">
        <v>889</v>
      </c>
      <c r="E30240" t="s">
        <v>2745</v>
      </c>
      <c r="F30240" t="s">
        <v>2796</v>
      </c>
      <c r="G30240">
        <v>0.2</v>
      </c>
      <c r="H30240">
        <v>0.2</v>
      </c>
      <c r="I30240">
        <v>0</v>
      </c>
      <c r="J30240">
        <v>0</v>
      </c>
      <c r="K30240">
        <v>2.2166666665580124</v>
      </c>
      <c r="L30240">
        <v>2.7833333333255723</v>
      </c>
      <c r="M30240">
        <v>0.56666666676755995</v>
      </c>
    </row>
    <row r="30241" spans="1:13" x14ac:dyDescent="0.3">
      <c r="A30241">
        <v>2014</v>
      </c>
      <c r="B30241">
        <v>3</v>
      </c>
      <c r="C30241">
        <v>15</v>
      </c>
      <c r="D30241" t="s">
        <v>954</v>
      </c>
      <c r="E30241" t="s">
        <v>2743</v>
      </c>
      <c r="F30241" t="s">
        <v>2915</v>
      </c>
      <c r="G30241">
        <v>4</v>
      </c>
      <c r="H30241">
        <v>0.2</v>
      </c>
      <c r="I30241">
        <v>2.8</v>
      </c>
      <c r="J30241">
        <v>1</v>
      </c>
      <c r="K30241">
        <v>2.2166666665580124</v>
      </c>
      <c r="L30241">
        <v>29.266666666546371</v>
      </c>
      <c r="M30241">
        <v>27.049999999988358</v>
      </c>
    </row>
    <row r="30242" spans="1:13" x14ac:dyDescent="0.3">
      <c r="A30242">
        <v>2014</v>
      </c>
      <c r="B30242">
        <v>4</v>
      </c>
      <c r="C30242">
        <v>8</v>
      </c>
      <c r="D30242" t="s">
        <v>978</v>
      </c>
      <c r="E30242" t="s">
        <v>2754</v>
      </c>
      <c r="F30242" t="s">
        <v>2886</v>
      </c>
      <c r="G30242">
        <v>0.2</v>
      </c>
      <c r="H30242">
        <v>0.15</v>
      </c>
      <c r="I30242">
        <v>0.05</v>
      </c>
      <c r="J30242">
        <v>0</v>
      </c>
      <c r="K30242">
        <v>2.2166666665580124</v>
      </c>
      <c r="L30242">
        <v>2.7499999998835847</v>
      </c>
      <c r="M30242">
        <v>0.53333333332557231</v>
      </c>
    </row>
    <row r="30243" spans="1:13" x14ac:dyDescent="0.3">
      <c r="A30243">
        <v>2014</v>
      </c>
      <c r="B30243">
        <v>12</v>
      </c>
      <c r="C30243">
        <v>1</v>
      </c>
      <c r="D30243" t="s">
        <v>1109</v>
      </c>
      <c r="E30243" t="s">
        <v>2745</v>
      </c>
      <c r="F30243" t="s">
        <v>2770</v>
      </c>
      <c r="G30243">
        <v>0.06</v>
      </c>
      <c r="H30243">
        <v>0.06</v>
      </c>
      <c r="I30243">
        <v>0</v>
      </c>
      <c r="J30243">
        <v>0</v>
      </c>
      <c r="K30243">
        <v>2.2166666665580124</v>
      </c>
      <c r="L30243">
        <v>3</v>
      </c>
      <c r="M30243">
        <v>0.78333333344198763</v>
      </c>
    </row>
    <row r="30244" spans="1:13" x14ac:dyDescent="0.3">
      <c r="A30244">
        <v>2014</v>
      </c>
      <c r="B30244">
        <v>12</v>
      </c>
      <c r="C30244">
        <v>15</v>
      </c>
      <c r="D30244" t="s">
        <v>1123</v>
      </c>
      <c r="E30244" t="s">
        <v>2749</v>
      </c>
      <c r="F30244" t="s">
        <v>2855</v>
      </c>
      <c r="G30244">
        <v>1.3</v>
      </c>
      <c r="H30244">
        <v>0</v>
      </c>
      <c r="I30244">
        <v>1.3</v>
      </c>
      <c r="J30244">
        <v>0</v>
      </c>
      <c r="K30244">
        <v>2.2166666665580124</v>
      </c>
      <c r="L30244">
        <v>2.6499999999068677</v>
      </c>
      <c r="M30244">
        <v>0.43333333334885538</v>
      </c>
    </row>
    <row r="30245" spans="1:13" x14ac:dyDescent="0.3">
      <c r="A30245">
        <v>2014</v>
      </c>
      <c r="B30245">
        <v>12</v>
      </c>
      <c r="C30245">
        <v>19</v>
      </c>
      <c r="D30245" t="s">
        <v>1127</v>
      </c>
      <c r="E30245" t="s">
        <v>2741</v>
      </c>
      <c r="F30245" t="s">
        <v>2741</v>
      </c>
      <c r="G30245">
        <v>6</v>
      </c>
      <c r="H30245">
        <v>0</v>
      </c>
      <c r="I30245">
        <v>6</v>
      </c>
      <c r="J30245">
        <v>0</v>
      </c>
      <c r="K30245">
        <v>2.2166666665580124</v>
      </c>
      <c r="L30245">
        <v>2.533333333209157</v>
      </c>
      <c r="M30245">
        <v>0.31666666665114462</v>
      </c>
    </row>
    <row r="30246" spans="1:13" x14ac:dyDescent="0.3">
      <c r="A30246">
        <v>2015</v>
      </c>
      <c r="B30246">
        <v>1</v>
      </c>
      <c r="C30246">
        <v>5</v>
      </c>
      <c r="D30246" t="s">
        <v>1144</v>
      </c>
      <c r="E30246" t="s">
        <v>2754</v>
      </c>
      <c r="F30246" t="s">
        <v>2809</v>
      </c>
      <c r="G30246">
        <v>1.5</v>
      </c>
      <c r="H30246">
        <v>0</v>
      </c>
      <c r="I30246">
        <v>1.5</v>
      </c>
      <c r="J30246">
        <v>0</v>
      </c>
      <c r="K30246">
        <v>2.2166666665580124</v>
      </c>
      <c r="L30246">
        <v>18.216666666674428</v>
      </c>
      <c r="M30246">
        <v>16.000000000116415</v>
      </c>
    </row>
    <row r="30247" spans="1:13" x14ac:dyDescent="0.3">
      <c r="A30247">
        <v>2015</v>
      </c>
      <c r="B30247">
        <v>4</v>
      </c>
      <c r="C30247">
        <v>4</v>
      </c>
      <c r="D30247" t="s">
        <v>1233</v>
      </c>
      <c r="E30247" t="s">
        <v>2745</v>
      </c>
      <c r="F30247" t="s">
        <v>2865</v>
      </c>
      <c r="G30247">
        <v>9.8000000000000007</v>
      </c>
      <c r="H30247">
        <v>0.3</v>
      </c>
      <c r="I30247">
        <v>9.5</v>
      </c>
      <c r="J30247">
        <v>0</v>
      </c>
      <c r="K30247">
        <v>2.2166666665580124</v>
      </c>
      <c r="L30247">
        <v>3.8499999999767169</v>
      </c>
      <c r="M30247">
        <v>1.6333333334187046</v>
      </c>
    </row>
    <row r="30248" spans="1:13" x14ac:dyDescent="0.3">
      <c r="A30248">
        <v>2015</v>
      </c>
      <c r="B30248">
        <v>12</v>
      </c>
      <c r="C30248">
        <v>25</v>
      </c>
      <c r="D30248" t="s">
        <v>1428</v>
      </c>
      <c r="E30248" t="s">
        <v>2741</v>
      </c>
      <c r="F30248" t="s">
        <v>2858</v>
      </c>
      <c r="G30248">
        <v>2.2000000000000002</v>
      </c>
      <c r="H30248">
        <v>0</v>
      </c>
      <c r="I30248">
        <v>2.2000000000000002</v>
      </c>
      <c r="J30248">
        <v>0</v>
      </c>
      <c r="K30248">
        <v>2.2166666665580124</v>
      </c>
      <c r="L30248">
        <v>5.3999999999650754</v>
      </c>
      <c r="M30248">
        <v>3.183333333407063</v>
      </c>
    </row>
    <row r="30249" spans="1:13" x14ac:dyDescent="0.3">
      <c r="A30249">
        <v>2016</v>
      </c>
      <c r="B30249">
        <v>2</v>
      </c>
      <c r="C30249">
        <v>2</v>
      </c>
      <c r="D30249" t="s">
        <v>1467</v>
      </c>
      <c r="E30249" t="s">
        <v>2743</v>
      </c>
      <c r="F30249" t="s">
        <v>2947</v>
      </c>
      <c r="G30249">
        <v>33</v>
      </c>
      <c r="H30249">
        <v>0</v>
      </c>
      <c r="I30249">
        <v>0</v>
      </c>
      <c r="J30249">
        <v>33</v>
      </c>
      <c r="K30249">
        <v>2.2166666665580124</v>
      </c>
      <c r="L30249">
        <v>4.5333333332673647</v>
      </c>
      <c r="M30249">
        <v>2.3166666667093523</v>
      </c>
    </row>
    <row r="30250" spans="1:13" x14ac:dyDescent="0.3">
      <c r="A30250">
        <v>2016</v>
      </c>
      <c r="B30250">
        <v>12</v>
      </c>
      <c r="C30250">
        <v>3</v>
      </c>
      <c r="D30250" t="s">
        <v>1676</v>
      </c>
      <c r="E30250" t="s">
        <v>2741</v>
      </c>
      <c r="F30250" t="s">
        <v>2836</v>
      </c>
      <c r="G30250">
        <v>3</v>
      </c>
      <c r="H30250">
        <v>0</v>
      </c>
      <c r="I30250">
        <v>3</v>
      </c>
      <c r="J30250">
        <v>0</v>
      </c>
      <c r="K30250">
        <v>2.2166666665580124</v>
      </c>
      <c r="L30250">
        <v>2.5166666666627862</v>
      </c>
      <c r="M30250">
        <v>0.30000000010477379</v>
      </c>
    </row>
    <row r="30251" spans="1:13" x14ac:dyDescent="0.3">
      <c r="A30251">
        <v>2017</v>
      </c>
      <c r="B30251">
        <v>1</v>
      </c>
      <c r="C30251">
        <v>10</v>
      </c>
      <c r="D30251" t="s">
        <v>1714</v>
      </c>
      <c r="E30251" t="s">
        <v>2752</v>
      </c>
      <c r="F30251" t="s">
        <v>2965</v>
      </c>
      <c r="G30251">
        <v>0.05</v>
      </c>
      <c r="H30251">
        <v>0</v>
      </c>
      <c r="I30251">
        <v>0.05</v>
      </c>
      <c r="J30251">
        <v>0</v>
      </c>
      <c r="K30251">
        <v>2.2166666665580124</v>
      </c>
      <c r="L30251">
        <v>3.0833333332557231</v>
      </c>
      <c r="M30251">
        <v>0.86666666669771075</v>
      </c>
    </row>
    <row r="30252" spans="1:13" x14ac:dyDescent="0.3">
      <c r="A30252">
        <v>2017</v>
      </c>
      <c r="B30252">
        <v>1</v>
      </c>
      <c r="C30252">
        <v>22</v>
      </c>
      <c r="D30252" t="s">
        <v>1726</v>
      </c>
      <c r="E30252" t="s">
        <v>2752</v>
      </c>
      <c r="F30252" t="s">
        <v>2762</v>
      </c>
      <c r="G30252">
        <v>3.77</v>
      </c>
      <c r="H30252">
        <v>1.8</v>
      </c>
      <c r="I30252">
        <v>1.97</v>
      </c>
      <c r="J30252">
        <v>0</v>
      </c>
      <c r="K30252">
        <v>2.2166666665580124</v>
      </c>
      <c r="L30252">
        <v>3.3333333331975155</v>
      </c>
      <c r="M30252">
        <v>1.1166666666395031</v>
      </c>
    </row>
    <row r="30253" spans="1:13" x14ac:dyDescent="0.3">
      <c r="A30253">
        <v>2018</v>
      </c>
      <c r="B30253">
        <v>1</v>
      </c>
      <c r="C30253">
        <v>15</v>
      </c>
      <c r="D30253" t="s">
        <v>1983</v>
      </c>
      <c r="E30253" t="s">
        <v>2741</v>
      </c>
      <c r="F30253" t="s">
        <v>2934</v>
      </c>
      <c r="G30253">
        <v>0.8</v>
      </c>
      <c r="H30253">
        <v>0</v>
      </c>
      <c r="I30253">
        <v>0.8</v>
      </c>
      <c r="J30253">
        <v>0</v>
      </c>
      <c r="K30253">
        <v>2.2166666665580124</v>
      </c>
      <c r="L30253">
        <v>3.1166666665230878</v>
      </c>
      <c r="M30253">
        <v>0.8999999999650754</v>
      </c>
    </row>
    <row r="30254" spans="1:13" x14ac:dyDescent="0.3">
      <c r="A30254">
        <v>2018</v>
      </c>
      <c r="B30254">
        <v>2</v>
      </c>
      <c r="C30254">
        <v>25</v>
      </c>
      <c r="D30254" t="s">
        <v>2024</v>
      </c>
      <c r="E30254" t="s">
        <v>2743</v>
      </c>
      <c r="F30254" t="s">
        <v>2771</v>
      </c>
      <c r="G30254">
        <v>0.2</v>
      </c>
      <c r="H30254">
        <v>0.05</v>
      </c>
      <c r="I30254">
        <v>0.15</v>
      </c>
      <c r="J30254">
        <v>0</v>
      </c>
      <c r="K30254">
        <v>2.2166666665580124</v>
      </c>
      <c r="L30254">
        <v>2.5999999999185093</v>
      </c>
      <c r="M30254">
        <v>0.38333333336049691</v>
      </c>
    </row>
    <row r="30255" spans="1:13" x14ac:dyDescent="0.3">
      <c r="A30255">
        <v>2018</v>
      </c>
      <c r="B30255">
        <v>11</v>
      </c>
      <c r="C30255">
        <v>30</v>
      </c>
      <c r="D30255" t="s">
        <v>2238</v>
      </c>
      <c r="E30255" t="s">
        <v>2752</v>
      </c>
      <c r="F30255" t="s">
        <v>2847</v>
      </c>
      <c r="G30255">
        <v>3</v>
      </c>
      <c r="H30255">
        <v>0</v>
      </c>
      <c r="I30255">
        <v>3</v>
      </c>
      <c r="J30255">
        <v>0</v>
      </c>
      <c r="K30255">
        <v>2.2166666665580124</v>
      </c>
      <c r="L30255">
        <v>3.2666666666627862</v>
      </c>
      <c r="M30255">
        <v>1.0500000001047738</v>
      </c>
    </row>
    <row r="30256" spans="1:13" x14ac:dyDescent="0.3">
      <c r="A30256">
        <v>2019</v>
      </c>
      <c r="B30256">
        <v>1</v>
      </c>
      <c r="C30256">
        <v>18</v>
      </c>
      <c r="D30256" t="s">
        <v>2287</v>
      </c>
      <c r="E30256" t="s">
        <v>2752</v>
      </c>
      <c r="F30256" t="s">
        <v>2946</v>
      </c>
      <c r="G30256">
        <v>0.6</v>
      </c>
      <c r="H30256">
        <v>0</v>
      </c>
      <c r="I30256">
        <v>0.6</v>
      </c>
      <c r="J30256">
        <v>0</v>
      </c>
      <c r="K30256">
        <v>2.2166666665580124</v>
      </c>
      <c r="L30256">
        <v>3.1499999999650754</v>
      </c>
      <c r="M30256">
        <v>0.93333333340706304</v>
      </c>
    </row>
    <row r="30257" spans="1:13" x14ac:dyDescent="0.3">
      <c r="A30257">
        <v>2019</v>
      </c>
      <c r="B30257">
        <v>3</v>
      </c>
      <c r="C30257">
        <v>8</v>
      </c>
      <c r="D30257" t="s">
        <v>2336</v>
      </c>
      <c r="E30257" t="s">
        <v>2743</v>
      </c>
      <c r="F30257" t="s">
        <v>2838</v>
      </c>
      <c r="G30257">
        <v>5</v>
      </c>
      <c r="H30257">
        <v>0</v>
      </c>
      <c r="I30257">
        <v>0.5</v>
      </c>
      <c r="J30257">
        <v>4.5</v>
      </c>
      <c r="K30257">
        <v>2.2166666665580124</v>
      </c>
      <c r="L30257">
        <v>2.3166666665347293</v>
      </c>
      <c r="M30257">
        <v>9.9999999976716936E-2</v>
      </c>
    </row>
    <row r="30258" spans="1:13" x14ac:dyDescent="0.3">
      <c r="A30258">
        <v>2019</v>
      </c>
      <c r="B30258">
        <v>4</v>
      </c>
      <c r="C30258">
        <v>7</v>
      </c>
      <c r="D30258" t="s">
        <v>2366</v>
      </c>
      <c r="E30258" t="s">
        <v>2741</v>
      </c>
      <c r="F30258" t="s">
        <v>2934</v>
      </c>
      <c r="G30258">
        <v>12</v>
      </c>
      <c r="H30258">
        <v>0</v>
      </c>
      <c r="I30258">
        <v>12</v>
      </c>
      <c r="J30258">
        <v>0</v>
      </c>
      <c r="K30258">
        <v>2.2166666665580124</v>
      </c>
      <c r="L30258">
        <v>2.4999999999417923</v>
      </c>
      <c r="M30258">
        <v>0.28333333338377997</v>
      </c>
    </row>
    <row r="30259" spans="1:13" x14ac:dyDescent="0.3">
      <c r="A30259">
        <v>2019</v>
      </c>
      <c r="B30259">
        <v>5</v>
      </c>
      <c r="C30259">
        <v>1</v>
      </c>
      <c r="D30259" t="s">
        <v>2390</v>
      </c>
      <c r="E30259" t="s">
        <v>2752</v>
      </c>
      <c r="F30259" t="s">
        <v>2757</v>
      </c>
      <c r="G30259">
        <v>1</v>
      </c>
      <c r="H30259">
        <v>0</v>
      </c>
      <c r="I30259">
        <v>1</v>
      </c>
      <c r="J30259">
        <v>0</v>
      </c>
      <c r="K30259">
        <v>2.2166666665580124</v>
      </c>
      <c r="L30259">
        <v>2.7499999998835847</v>
      </c>
      <c r="M30259">
        <v>0.53333333332557231</v>
      </c>
    </row>
    <row r="30260" spans="1:13" x14ac:dyDescent="0.3">
      <c r="A30260">
        <v>2019</v>
      </c>
      <c r="B30260">
        <v>9</v>
      </c>
      <c r="C30260">
        <v>16</v>
      </c>
      <c r="D30260" t="s">
        <v>2467</v>
      </c>
      <c r="E30260" t="s">
        <v>2743</v>
      </c>
      <c r="F30260" t="s">
        <v>2936</v>
      </c>
      <c r="G30260">
        <v>3</v>
      </c>
      <c r="H30260">
        <v>0</v>
      </c>
      <c r="I30260">
        <v>3</v>
      </c>
      <c r="J30260">
        <v>0</v>
      </c>
      <c r="K30260">
        <v>2.2166666665580124</v>
      </c>
      <c r="L30260">
        <v>2.2999999999883585</v>
      </c>
      <c r="M30260">
        <v>8.3333333430346102E-2</v>
      </c>
    </row>
    <row r="30261" spans="1:13" x14ac:dyDescent="0.3">
      <c r="A30261">
        <v>2019</v>
      </c>
      <c r="B30261">
        <v>11</v>
      </c>
      <c r="C30261">
        <v>7</v>
      </c>
      <c r="D30261" t="s">
        <v>2519</v>
      </c>
      <c r="E30261" t="s">
        <v>2752</v>
      </c>
      <c r="F30261" t="s">
        <v>2815</v>
      </c>
      <c r="G30261">
        <v>0.3</v>
      </c>
      <c r="H30261">
        <v>0</v>
      </c>
      <c r="I30261">
        <v>0.12</v>
      </c>
      <c r="J30261">
        <v>0.18</v>
      </c>
      <c r="K30261">
        <v>2.2166666665580124</v>
      </c>
      <c r="L30261">
        <v>3.2999999999301508</v>
      </c>
      <c r="M30261">
        <v>1.0833333333721384</v>
      </c>
    </row>
    <row r="30262" spans="1:13" x14ac:dyDescent="0.3">
      <c r="A30262">
        <v>2020</v>
      </c>
      <c r="B30262">
        <v>1</v>
      </c>
      <c r="C30262">
        <v>16</v>
      </c>
      <c r="D30262" t="s">
        <v>2589</v>
      </c>
      <c r="E30262" t="s">
        <v>3040</v>
      </c>
      <c r="F30262" t="s">
        <v>3057</v>
      </c>
      <c r="G30262">
        <v>0.5</v>
      </c>
      <c r="H30262">
        <v>0</v>
      </c>
      <c r="I30262">
        <v>0.5</v>
      </c>
      <c r="J30262">
        <v>0</v>
      </c>
      <c r="K30262">
        <v>2.2166666665580124</v>
      </c>
      <c r="L30262">
        <v>3.4166666666278616</v>
      </c>
      <c r="M30262">
        <v>1.2000000000698492</v>
      </c>
    </row>
    <row r="30263" spans="1:13" x14ac:dyDescent="0.3">
      <c r="A30263">
        <v>2013</v>
      </c>
      <c r="B30263">
        <v>1</v>
      </c>
      <c r="C30263">
        <v>30</v>
      </c>
      <c r="D30263" t="s">
        <v>653</v>
      </c>
      <c r="E30263" t="s">
        <v>2745</v>
      </c>
      <c r="G30263">
        <v>3.5</v>
      </c>
      <c r="H30263">
        <v>0.8</v>
      </c>
      <c r="I30263">
        <v>2.6999999999999997</v>
      </c>
      <c r="J30263">
        <v>0</v>
      </c>
      <c r="K30263">
        <v>2.21666666661622</v>
      </c>
      <c r="L30263">
        <v>12.099999999976717</v>
      </c>
      <c r="M30263">
        <v>9.8833333333604969</v>
      </c>
    </row>
    <row r="30264" spans="1:13" x14ac:dyDescent="0.3">
      <c r="A30264">
        <v>2014</v>
      </c>
      <c r="B30264">
        <v>1</v>
      </c>
      <c r="C30264">
        <v>7</v>
      </c>
      <c r="D30264" t="s">
        <v>887</v>
      </c>
      <c r="E30264" t="s">
        <v>2745</v>
      </c>
      <c r="F30264" t="s">
        <v>2824</v>
      </c>
      <c r="G30264">
        <v>3.17</v>
      </c>
      <c r="H30264">
        <v>0</v>
      </c>
      <c r="I30264">
        <v>3.17</v>
      </c>
      <c r="J30264">
        <v>0</v>
      </c>
      <c r="K30264">
        <v>2.2166666666453239</v>
      </c>
      <c r="L30264">
        <v>4.4083333332964685</v>
      </c>
      <c r="M30264">
        <v>2.1916666666511446</v>
      </c>
    </row>
    <row r="30265" spans="1:13" x14ac:dyDescent="0.3">
      <c r="A30265">
        <v>2014</v>
      </c>
      <c r="B30265">
        <v>4</v>
      </c>
      <c r="C30265">
        <v>11</v>
      </c>
      <c r="D30265" t="s">
        <v>981</v>
      </c>
      <c r="E30265" t="s">
        <v>2752</v>
      </c>
      <c r="F30265" t="s">
        <v>2864</v>
      </c>
      <c r="G30265">
        <v>7.7099999999999991</v>
      </c>
      <c r="H30265">
        <v>0.1</v>
      </c>
      <c r="I30265">
        <v>7.6099999999999994</v>
      </c>
      <c r="J30265">
        <v>0</v>
      </c>
      <c r="K30265">
        <v>2.2166666666453239</v>
      </c>
      <c r="L30265">
        <v>3.0166666666336823</v>
      </c>
      <c r="M30265">
        <v>0.79999999998835847</v>
      </c>
    </row>
    <row r="30266" spans="1:13" x14ac:dyDescent="0.3">
      <c r="A30266">
        <v>2014</v>
      </c>
      <c r="B30266">
        <v>12</v>
      </c>
      <c r="C30266">
        <v>15</v>
      </c>
      <c r="D30266" t="s">
        <v>1123</v>
      </c>
      <c r="E30266" t="s">
        <v>2741</v>
      </c>
      <c r="F30266" t="s">
        <v>2960</v>
      </c>
      <c r="G30266">
        <v>2.5</v>
      </c>
      <c r="H30266">
        <v>0</v>
      </c>
      <c r="I30266">
        <v>2.5</v>
      </c>
      <c r="J30266">
        <v>0</v>
      </c>
      <c r="K30266">
        <v>2.2166666666453239</v>
      </c>
      <c r="L30266">
        <v>2.7916666665987577</v>
      </c>
      <c r="M30266">
        <v>0.57499999995343387</v>
      </c>
    </row>
    <row r="30267" spans="1:13" x14ac:dyDescent="0.3">
      <c r="A30267">
        <v>2016</v>
      </c>
      <c r="B30267">
        <v>1</v>
      </c>
      <c r="C30267">
        <v>6</v>
      </c>
      <c r="D30267" t="s">
        <v>1440</v>
      </c>
      <c r="E30267" t="s">
        <v>2745</v>
      </c>
      <c r="F30267" t="s">
        <v>2824</v>
      </c>
      <c r="G30267">
        <v>18.2</v>
      </c>
      <c r="H30267">
        <v>0</v>
      </c>
      <c r="I30267">
        <v>8.1999999999999993</v>
      </c>
      <c r="J30267">
        <v>10</v>
      </c>
      <c r="K30267">
        <v>2.2166666666453239</v>
      </c>
      <c r="L30267">
        <v>10.916666666715173</v>
      </c>
      <c r="M30267">
        <v>8.7000000000698492</v>
      </c>
    </row>
    <row r="30268" spans="1:13" x14ac:dyDescent="0.3">
      <c r="A30268">
        <v>2010</v>
      </c>
      <c r="B30268">
        <v>11</v>
      </c>
      <c r="C30268">
        <v>6</v>
      </c>
      <c r="D30268" t="s">
        <v>56</v>
      </c>
      <c r="E30268" t="s">
        <v>2745</v>
      </c>
      <c r="F30268" t="s">
        <v>2811</v>
      </c>
      <c r="G30268">
        <v>0.1</v>
      </c>
      <c r="H30268">
        <v>0</v>
      </c>
      <c r="I30268">
        <v>0.05</v>
      </c>
      <c r="J30268">
        <v>0.05</v>
      </c>
      <c r="K30268">
        <v>2.2166666667326353</v>
      </c>
      <c r="L30268">
        <v>2.8833333333022892</v>
      </c>
      <c r="M30268">
        <v>0.6666666665696539</v>
      </c>
    </row>
    <row r="30269" spans="1:13" x14ac:dyDescent="0.3">
      <c r="A30269">
        <v>2011</v>
      </c>
      <c r="B30269">
        <v>1</v>
      </c>
      <c r="C30269">
        <v>15</v>
      </c>
      <c r="D30269" t="s">
        <v>126</v>
      </c>
      <c r="E30269" t="s">
        <v>2745</v>
      </c>
      <c r="F30269" t="s">
        <v>2764</v>
      </c>
      <c r="G30269">
        <v>3.2</v>
      </c>
      <c r="H30269">
        <v>0</v>
      </c>
      <c r="I30269">
        <v>3.2</v>
      </c>
      <c r="J30269">
        <v>0</v>
      </c>
      <c r="K30269">
        <v>2.2166666667326353</v>
      </c>
      <c r="L30269">
        <v>2.5500000001047738</v>
      </c>
      <c r="M30269">
        <v>0.33333333337213844</v>
      </c>
    </row>
    <row r="30270" spans="1:13" x14ac:dyDescent="0.3">
      <c r="A30270">
        <v>2011</v>
      </c>
      <c r="B30270">
        <v>2</v>
      </c>
      <c r="C30270">
        <v>19</v>
      </c>
      <c r="D30270" t="s">
        <v>161</v>
      </c>
      <c r="E30270" t="s">
        <v>2743</v>
      </c>
      <c r="F30270" t="s">
        <v>2759</v>
      </c>
      <c r="G30270">
        <v>0.9</v>
      </c>
      <c r="H30270">
        <v>0.5</v>
      </c>
      <c r="I30270">
        <v>0.4</v>
      </c>
      <c r="J30270">
        <v>0</v>
      </c>
      <c r="K30270">
        <v>2.2166666667326353</v>
      </c>
      <c r="L30270">
        <v>5.2666666667209938</v>
      </c>
      <c r="M30270">
        <v>3.0499999999883585</v>
      </c>
    </row>
    <row r="30271" spans="1:13" x14ac:dyDescent="0.3">
      <c r="A30271">
        <v>2011</v>
      </c>
      <c r="B30271">
        <v>12</v>
      </c>
      <c r="C30271">
        <v>1</v>
      </c>
      <c r="D30271" t="s">
        <v>332</v>
      </c>
      <c r="E30271" t="s">
        <v>2754</v>
      </c>
      <c r="F30271" t="s">
        <v>2789</v>
      </c>
      <c r="G30271">
        <v>5</v>
      </c>
      <c r="H30271">
        <v>0</v>
      </c>
      <c r="I30271">
        <v>5</v>
      </c>
      <c r="J30271">
        <v>0</v>
      </c>
      <c r="K30271">
        <v>2.2166666667326353</v>
      </c>
      <c r="L30271">
        <v>4.3000000000465661</v>
      </c>
      <c r="M30271">
        <v>2.0833333333139308</v>
      </c>
    </row>
    <row r="30272" spans="1:13" x14ac:dyDescent="0.3">
      <c r="A30272">
        <v>2011</v>
      </c>
      <c r="B30272">
        <v>12</v>
      </c>
      <c r="C30272">
        <v>12</v>
      </c>
      <c r="D30272" t="s">
        <v>343</v>
      </c>
      <c r="E30272" t="s">
        <v>2743</v>
      </c>
      <c r="F30272" t="s">
        <v>2759</v>
      </c>
      <c r="G30272">
        <v>0.45</v>
      </c>
      <c r="H30272">
        <v>0</v>
      </c>
      <c r="I30272">
        <v>0.45</v>
      </c>
      <c r="J30272">
        <v>0</v>
      </c>
      <c r="K30272">
        <v>2.2166666667326353</v>
      </c>
      <c r="L30272">
        <v>2.71666666661622</v>
      </c>
      <c r="M30272">
        <v>0.49999999988358468</v>
      </c>
    </row>
    <row r="30273" spans="1:13" x14ac:dyDescent="0.3">
      <c r="A30273">
        <v>2011</v>
      </c>
      <c r="B30273">
        <v>12</v>
      </c>
      <c r="C30273">
        <v>18</v>
      </c>
      <c r="D30273" t="s">
        <v>349</v>
      </c>
      <c r="E30273" t="s">
        <v>2752</v>
      </c>
      <c r="F30273" t="s">
        <v>2762</v>
      </c>
      <c r="G30273">
        <v>0.67</v>
      </c>
      <c r="H30273">
        <v>0</v>
      </c>
      <c r="I30273">
        <v>0.67</v>
      </c>
      <c r="J30273">
        <v>0</v>
      </c>
      <c r="K30273">
        <v>2.2166666667326353</v>
      </c>
      <c r="L30273">
        <v>2.6333333333604969</v>
      </c>
      <c r="M30273">
        <v>0.41666666662786156</v>
      </c>
    </row>
    <row r="30274" spans="1:13" x14ac:dyDescent="0.3">
      <c r="A30274">
        <v>2012</v>
      </c>
      <c r="B30274">
        <v>2</v>
      </c>
      <c r="C30274">
        <v>15</v>
      </c>
      <c r="D30274" t="s">
        <v>408</v>
      </c>
      <c r="E30274" t="s">
        <v>2745</v>
      </c>
      <c r="F30274" t="s">
        <v>2777</v>
      </c>
      <c r="G30274">
        <v>1.5</v>
      </c>
      <c r="H30274">
        <v>0.3</v>
      </c>
      <c r="I30274">
        <v>1.2</v>
      </c>
      <c r="J30274">
        <v>0</v>
      </c>
      <c r="K30274">
        <v>2.2166666667326353</v>
      </c>
      <c r="L30274">
        <v>30.416666666715173</v>
      </c>
      <c r="M30274">
        <v>28.199999999982538</v>
      </c>
    </row>
    <row r="30275" spans="1:13" x14ac:dyDescent="0.3">
      <c r="A30275">
        <v>2012</v>
      </c>
      <c r="B30275">
        <v>3</v>
      </c>
      <c r="C30275">
        <v>15</v>
      </c>
      <c r="D30275" t="s">
        <v>437</v>
      </c>
      <c r="E30275" t="s">
        <v>2741</v>
      </c>
      <c r="F30275" t="s">
        <v>2878</v>
      </c>
      <c r="G30275">
        <v>3</v>
      </c>
      <c r="H30275">
        <v>0.5</v>
      </c>
      <c r="I30275">
        <v>2</v>
      </c>
      <c r="J30275">
        <v>0.5</v>
      </c>
      <c r="K30275">
        <v>2.2166666667326353</v>
      </c>
      <c r="L30275">
        <v>3.1166666666977108</v>
      </c>
      <c r="M30275">
        <v>0.8999999999650754</v>
      </c>
    </row>
    <row r="30276" spans="1:13" x14ac:dyDescent="0.3">
      <c r="A30276">
        <v>2012</v>
      </c>
      <c r="B30276">
        <v>3</v>
      </c>
      <c r="C30276">
        <v>30</v>
      </c>
      <c r="D30276" t="s">
        <v>452</v>
      </c>
      <c r="E30276" t="s">
        <v>2745</v>
      </c>
      <c r="F30276" t="s">
        <v>2818</v>
      </c>
      <c r="G30276">
        <v>2.5</v>
      </c>
      <c r="H30276">
        <v>0.5</v>
      </c>
      <c r="I30276">
        <v>2</v>
      </c>
      <c r="J30276">
        <v>0</v>
      </c>
      <c r="K30276">
        <v>2.2166666667326353</v>
      </c>
      <c r="L30276">
        <v>20.100000000034925</v>
      </c>
      <c r="M30276">
        <v>17.883333333302289</v>
      </c>
    </row>
    <row r="30277" spans="1:13" x14ac:dyDescent="0.3">
      <c r="A30277">
        <v>2012</v>
      </c>
      <c r="B30277">
        <v>5</v>
      </c>
      <c r="C30277">
        <v>15</v>
      </c>
      <c r="D30277" t="s">
        <v>496</v>
      </c>
      <c r="E30277" t="s">
        <v>2752</v>
      </c>
      <c r="F30277" t="s">
        <v>2946</v>
      </c>
      <c r="G30277">
        <v>1</v>
      </c>
      <c r="H30277">
        <v>0</v>
      </c>
      <c r="I30277">
        <v>1</v>
      </c>
      <c r="J30277">
        <v>0</v>
      </c>
      <c r="K30277">
        <v>2.2166666667326353</v>
      </c>
      <c r="L30277">
        <v>2.8833333334769122</v>
      </c>
      <c r="M30277">
        <v>0.66666666674427688</v>
      </c>
    </row>
    <row r="30278" spans="1:13" x14ac:dyDescent="0.3">
      <c r="A30278">
        <v>2013</v>
      </c>
      <c r="B30278">
        <v>3</v>
      </c>
      <c r="C30278">
        <v>9</v>
      </c>
      <c r="D30278" t="s">
        <v>691</v>
      </c>
      <c r="E30278" t="s">
        <v>2745</v>
      </c>
      <c r="F30278" t="s">
        <v>2805</v>
      </c>
      <c r="G30278">
        <v>0.7</v>
      </c>
      <c r="H30278">
        <v>0.2</v>
      </c>
      <c r="I30278">
        <v>0.5</v>
      </c>
      <c r="J30278">
        <v>0</v>
      </c>
      <c r="K30278">
        <v>2.2166666667326353</v>
      </c>
      <c r="L30278">
        <v>4.4833333334536292</v>
      </c>
      <c r="M30278">
        <v>2.2666666667209938</v>
      </c>
    </row>
    <row r="30279" spans="1:13" x14ac:dyDescent="0.3">
      <c r="A30279">
        <v>2013</v>
      </c>
      <c r="B30279">
        <v>3</v>
      </c>
      <c r="C30279">
        <v>14</v>
      </c>
      <c r="D30279" t="s">
        <v>696</v>
      </c>
      <c r="E30279" t="s">
        <v>2754</v>
      </c>
      <c r="F30279" t="s">
        <v>2914</v>
      </c>
      <c r="G30279">
        <v>0.2</v>
      </c>
      <c r="H30279">
        <v>0</v>
      </c>
      <c r="I30279">
        <v>0.2</v>
      </c>
      <c r="J30279">
        <v>0</v>
      </c>
      <c r="K30279">
        <v>2.2166666667326353</v>
      </c>
      <c r="L30279">
        <v>5.0333333333255723</v>
      </c>
      <c r="M30279">
        <v>2.816666666592937</v>
      </c>
    </row>
    <row r="30280" spans="1:13" x14ac:dyDescent="0.3">
      <c r="A30280">
        <v>2013</v>
      </c>
      <c r="B30280">
        <v>3</v>
      </c>
      <c r="C30280">
        <v>26</v>
      </c>
      <c r="D30280" t="s">
        <v>708</v>
      </c>
      <c r="E30280" t="s">
        <v>2745</v>
      </c>
      <c r="F30280" t="s">
        <v>2776</v>
      </c>
      <c r="G30280">
        <v>0.67</v>
      </c>
      <c r="H30280">
        <v>0.67</v>
      </c>
      <c r="I30280">
        <v>0</v>
      </c>
      <c r="J30280">
        <v>0</v>
      </c>
      <c r="K30280">
        <v>2.2166666667326353</v>
      </c>
      <c r="L30280">
        <v>7.8666666666395031</v>
      </c>
      <c r="M30280">
        <v>5.6499999999068677</v>
      </c>
    </row>
    <row r="30281" spans="1:13" x14ac:dyDescent="0.3">
      <c r="A30281">
        <v>2013</v>
      </c>
      <c r="B30281">
        <v>11</v>
      </c>
      <c r="C30281">
        <v>12</v>
      </c>
      <c r="D30281" t="s">
        <v>831</v>
      </c>
      <c r="E30281" t="s">
        <v>2743</v>
      </c>
      <c r="F30281" t="s">
        <v>2759</v>
      </c>
      <c r="G30281">
        <v>1.2</v>
      </c>
      <c r="H30281">
        <v>0.3</v>
      </c>
      <c r="I30281">
        <v>0.9</v>
      </c>
      <c r="J30281">
        <v>0</v>
      </c>
      <c r="K30281">
        <v>2.2166666667326353</v>
      </c>
      <c r="L30281">
        <v>30.416666666627862</v>
      </c>
      <c r="M30281">
        <v>28.199999999895226</v>
      </c>
    </row>
    <row r="30282" spans="1:13" x14ac:dyDescent="0.3">
      <c r="A30282">
        <v>2013</v>
      </c>
      <c r="B30282">
        <v>11</v>
      </c>
      <c r="C30282">
        <v>27</v>
      </c>
      <c r="D30282" t="s">
        <v>846</v>
      </c>
      <c r="E30282" t="s">
        <v>2745</v>
      </c>
      <c r="F30282" t="s">
        <v>2772</v>
      </c>
      <c r="G30282">
        <v>0.6</v>
      </c>
      <c r="H30282">
        <v>0</v>
      </c>
      <c r="I30282">
        <v>0.6</v>
      </c>
      <c r="J30282">
        <v>0</v>
      </c>
      <c r="K30282">
        <v>2.2166666667326353</v>
      </c>
      <c r="L30282">
        <v>2.6333333333604969</v>
      </c>
      <c r="M30282">
        <v>0.41666666662786156</v>
      </c>
    </row>
    <row r="30283" spans="1:13" x14ac:dyDescent="0.3">
      <c r="A30283">
        <v>2013</v>
      </c>
      <c r="B30283">
        <v>11</v>
      </c>
      <c r="C30283">
        <v>29</v>
      </c>
      <c r="D30283" t="s">
        <v>848</v>
      </c>
      <c r="E30283" t="s">
        <v>2745</v>
      </c>
      <c r="F30283" t="s">
        <v>2782</v>
      </c>
      <c r="G30283">
        <v>0.01</v>
      </c>
      <c r="H30283">
        <v>0.01</v>
      </c>
      <c r="I30283">
        <v>0</v>
      </c>
      <c r="J30283">
        <v>0</v>
      </c>
      <c r="K30283">
        <v>2.2166666667326353</v>
      </c>
      <c r="L30283">
        <v>2.2166666667326353</v>
      </c>
      <c r="M30283">
        <v>0</v>
      </c>
    </row>
    <row r="30284" spans="1:13" x14ac:dyDescent="0.3">
      <c r="A30284">
        <v>2013</v>
      </c>
      <c r="B30284">
        <v>12</v>
      </c>
      <c r="C30284">
        <v>21</v>
      </c>
      <c r="D30284" t="s">
        <v>870</v>
      </c>
      <c r="E30284" t="s">
        <v>2866</v>
      </c>
      <c r="F30284" t="s">
        <v>2747</v>
      </c>
      <c r="G30284">
        <v>0.12</v>
      </c>
      <c r="H30284">
        <v>0.12</v>
      </c>
      <c r="I30284">
        <v>0</v>
      </c>
      <c r="J30284">
        <v>0</v>
      </c>
      <c r="K30284">
        <v>2.2166666667326353</v>
      </c>
      <c r="L30284">
        <v>75.266666666662786</v>
      </c>
      <c r="M30284">
        <v>73.049999999930151</v>
      </c>
    </row>
    <row r="30285" spans="1:13" x14ac:dyDescent="0.3">
      <c r="A30285">
        <v>2013</v>
      </c>
      <c r="B30285">
        <v>12</v>
      </c>
      <c r="C30285">
        <v>26</v>
      </c>
      <c r="D30285" t="s">
        <v>875</v>
      </c>
      <c r="E30285" t="s">
        <v>2754</v>
      </c>
      <c r="F30285" t="s">
        <v>3012</v>
      </c>
      <c r="G30285">
        <v>2.5</v>
      </c>
      <c r="H30285">
        <v>0</v>
      </c>
      <c r="I30285">
        <v>2.5</v>
      </c>
      <c r="J30285">
        <v>0</v>
      </c>
      <c r="K30285">
        <v>2.2166666667326353</v>
      </c>
      <c r="L30285">
        <v>4.8833333333604969</v>
      </c>
      <c r="M30285">
        <v>2.6666666666278616</v>
      </c>
    </row>
    <row r="30286" spans="1:13" x14ac:dyDescent="0.3">
      <c r="A30286">
        <v>2014</v>
      </c>
      <c r="B30286">
        <v>4</v>
      </c>
      <c r="C30286">
        <v>19</v>
      </c>
      <c r="D30286" t="s">
        <v>989</v>
      </c>
      <c r="E30286" t="s">
        <v>2743</v>
      </c>
      <c r="F30286" t="s">
        <v>2823</v>
      </c>
      <c r="G30286">
        <v>0.6</v>
      </c>
      <c r="H30286">
        <v>0</v>
      </c>
      <c r="I30286">
        <v>0.3</v>
      </c>
      <c r="J30286">
        <v>0.3</v>
      </c>
      <c r="K30286">
        <v>2.2166666667326353</v>
      </c>
      <c r="L30286">
        <v>137.48333333339542</v>
      </c>
      <c r="M30286">
        <v>135.26666666666279</v>
      </c>
    </row>
    <row r="30287" spans="1:13" x14ac:dyDescent="0.3">
      <c r="A30287">
        <v>2014</v>
      </c>
      <c r="B30287">
        <v>12</v>
      </c>
      <c r="C30287">
        <v>4</v>
      </c>
      <c r="D30287" t="s">
        <v>1112</v>
      </c>
      <c r="E30287" t="s">
        <v>2743</v>
      </c>
      <c r="F30287" t="s">
        <v>2759</v>
      </c>
      <c r="G30287">
        <v>0.01</v>
      </c>
      <c r="H30287">
        <v>0.01</v>
      </c>
      <c r="I30287">
        <v>0</v>
      </c>
      <c r="J30287">
        <v>0</v>
      </c>
      <c r="K30287">
        <v>2.2166666667326353</v>
      </c>
      <c r="L30287">
        <v>664.23333333333721</v>
      </c>
      <c r="M30287">
        <v>662.01666666660458</v>
      </c>
    </row>
    <row r="30288" spans="1:13" x14ac:dyDescent="0.3">
      <c r="A30288">
        <v>2014</v>
      </c>
      <c r="B30288">
        <v>12</v>
      </c>
      <c r="C30288">
        <v>29</v>
      </c>
      <c r="D30288" t="s">
        <v>1137</v>
      </c>
      <c r="E30288" t="s">
        <v>2754</v>
      </c>
      <c r="F30288" t="s">
        <v>2851</v>
      </c>
      <c r="G30288">
        <v>1</v>
      </c>
      <c r="H30288">
        <v>0</v>
      </c>
      <c r="I30288">
        <v>1</v>
      </c>
      <c r="J30288">
        <v>0</v>
      </c>
      <c r="K30288">
        <v>2.2166666667326353</v>
      </c>
      <c r="L30288">
        <v>3.5500000000465661</v>
      </c>
      <c r="M30288">
        <v>1.3333333333139308</v>
      </c>
    </row>
    <row r="30289" spans="1:13" x14ac:dyDescent="0.3">
      <c r="A30289">
        <v>2015</v>
      </c>
      <c r="B30289">
        <v>1</v>
      </c>
      <c r="C30289">
        <v>2</v>
      </c>
      <c r="D30289" t="s">
        <v>1141</v>
      </c>
      <c r="E30289" t="s">
        <v>2752</v>
      </c>
      <c r="F30289" t="s">
        <v>2798</v>
      </c>
      <c r="G30289">
        <v>9.9600000000000009</v>
      </c>
      <c r="H30289">
        <v>0.46000000000000008</v>
      </c>
      <c r="I30289">
        <v>9.5</v>
      </c>
      <c r="J30289">
        <v>0</v>
      </c>
      <c r="K30289">
        <v>2.2166666667326353</v>
      </c>
      <c r="L30289">
        <v>3.28333333338378</v>
      </c>
      <c r="M30289">
        <v>1.0666666666511446</v>
      </c>
    </row>
    <row r="30290" spans="1:13" x14ac:dyDescent="0.3">
      <c r="A30290">
        <v>2015</v>
      </c>
      <c r="B30290">
        <v>2</v>
      </c>
      <c r="C30290">
        <v>1</v>
      </c>
      <c r="D30290" t="s">
        <v>1171</v>
      </c>
      <c r="E30290" t="s">
        <v>2866</v>
      </c>
      <c r="F30290" t="s">
        <v>2909</v>
      </c>
      <c r="G30290">
        <v>0.42000000000000004</v>
      </c>
      <c r="H30290">
        <v>0.39</v>
      </c>
      <c r="I30290">
        <v>0.03</v>
      </c>
      <c r="J30290">
        <v>0</v>
      </c>
      <c r="K30290">
        <v>2.2166666667326353</v>
      </c>
      <c r="L30290">
        <v>80.06666666676756</v>
      </c>
      <c r="M30290">
        <v>77.850000000034925</v>
      </c>
    </row>
    <row r="30291" spans="1:13" x14ac:dyDescent="0.3">
      <c r="A30291">
        <v>2015</v>
      </c>
      <c r="B30291">
        <v>2</v>
      </c>
      <c r="C30291">
        <v>17</v>
      </c>
      <c r="D30291" t="s">
        <v>1187</v>
      </c>
      <c r="E30291" t="s">
        <v>2747</v>
      </c>
      <c r="F30291" t="s">
        <v>2937</v>
      </c>
      <c r="G30291">
        <v>0.8</v>
      </c>
      <c r="H30291">
        <v>0</v>
      </c>
      <c r="I30291">
        <v>0.8</v>
      </c>
      <c r="J30291">
        <v>0</v>
      </c>
      <c r="K30291">
        <v>2.2166666667326353</v>
      </c>
      <c r="L30291">
        <v>117.50000000005821</v>
      </c>
      <c r="M30291">
        <v>115.28333333332557</v>
      </c>
    </row>
    <row r="30292" spans="1:13" x14ac:dyDescent="0.3">
      <c r="A30292">
        <v>2015</v>
      </c>
      <c r="B30292">
        <v>3</v>
      </c>
      <c r="C30292">
        <v>4</v>
      </c>
      <c r="D30292" t="s">
        <v>1202</v>
      </c>
      <c r="E30292" t="s">
        <v>2745</v>
      </c>
      <c r="F30292" t="s">
        <v>2766</v>
      </c>
      <c r="G30292">
        <v>0.4</v>
      </c>
      <c r="H30292">
        <v>0.3</v>
      </c>
      <c r="I30292">
        <v>0.1</v>
      </c>
      <c r="J30292">
        <v>0</v>
      </c>
      <c r="K30292">
        <v>2.2166666667326353</v>
      </c>
      <c r="L30292">
        <v>4.8000000001047738</v>
      </c>
      <c r="M30292">
        <v>2.5833333333721384</v>
      </c>
    </row>
    <row r="30293" spans="1:13" x14ac:dyDescent="0.3">
      <c r="A30293">
        <v>2015</v>
      </c>
      <c r="B30293">
        <v>9</v>
      </c>
      <c r="C30293">
        <v>12</v>
      </c>
      <c r="D30293" t="s">
        <v>1343</v>
      </c>
      <c r="E30293" t="s">
        <v>2745</v>
      </c>
      <c r="F30293" t="s">
        <v>2818</v>
      </c>
      <c r="G30293">
        <v>0.12</v>
      </c>
      <c r="H30293">
        <v>0</v>
      </c>
      <c r="I30293">
        <v>0.12</v>
      </c>
      <c r="J30293">
        <v>0</v>
      </c>
      <c r="K30293">
        <v>2.2166666667326353</v>
      </c>
      <c r="L30293">
        <v>2.8000000000465661</v>
      </c>
      <c r="M30293">
        <v>0.58333333331393078</v>
      </c>
    </row>
    <row r="30294" spans="1:13" x14ac:dyDescent="0.3">
      <c r="A30294">
        <v>2016</v>
      </c>
      <c r="B30294">
        <v>2</v>
      </c>
      <c r="C30294">
        <v>18</v>
      </c>
      <c r="D30294" t="s">
        <v>1483</v>
      </c>
      <c r="E30294" t="s">
        <v>2741</v>
      </c>
      <c r="F30294" t="s">
        <v>2843</v>
      </c>
      <c r="G30294">
        <v>0.1</v>
      </c>
      <c r="H30294">
        <v>0.05</v>
      </c>
      <c r="I30294">
        <v>0.05</v>
      </c>
      <c r="J30294">
        <v>0</v>
      </c>
      <c r="K30294">
        <v>2.2166666667326353</v>
      </c>
      <c r="L30294">
        <v>15.883333333418705</v>
      </c>
      <c r="M30294">
        <v>13.666666666686069</v>
      </c>
    </row>
    <row r="30295" spans="1:13" x14ac:dyDescent="0.3">
      <c r="A30295">
        <v>2016</v>
      </c>
      <c r="B30295">
        <v>2</v>
      </c>
      <c r="C30295">
        <v>19</v>
      </c>
      <c r="D30295" t="s">
        <v>1484</v>
      </c>
      <c r="E30295" t="s">
        <v>2749</v>
      </c>
      <c r="F30295" t="s">
        <v>2910</v>
      </c>
      <c r="G30295">
        <v>1.6</v>
      </c>
      <c r="H30295">
        <v>0</v>
      </c>
      <c r="I30295">
        <v>1.6</v>
      </c>
      <c r="J30295">
        <v>0</v>
      </c>
      <c r="K30295">
        <v>2.2166666667326353</v>
      </c>
      <c r="L30295">
        <v>3.0333333332673647</v>
      </c>
      <c r="M30295">
        <v>0.8166666665347293</v>
      </c>
    </row>
    <row r="30296" spans="1:13" x14ac:dyDescent="0.3">
      <c r="A30296">
        <v>2016</v>
      </c>
      <c r="B30296">
        <v>11</v>
      </c>
      <c r="C30296">
        <v>9</v>
      </c>
      <c r="D30296" t="s">
        <v>1652</v>
      </c>
      <c r="E30296" t="s">
        <v>2745</v>
      </c>
      <c r="F30296" t="s">
        <v>2766</v>
      </c>
      <c r="G30296">
        <v>0.1</v>
      </c>
      <c r="H30296">
        <v>0.04</v>
      </c>
      <c r="I30296">
        <v>0.06</v>
      </c>
      <c r="J30296">
        <v>0</v>
      </c>
      <c r="K30296">
        <v>2.2166666667326353</v>
      </c>
      <c r="L30296">
        <v>3.9833333333954215</v>
      </c>
      <c r="M30296">
        <v>1.7666666666627862</v>
      </c>
    </row>
    <row r="30297" spans="1:13" x14ac:dyDescent="0.3">
      <c r="A30297">
        <v>2016</v>
      </c>
      <c r="B30297">
        <v>11</v>
      </c>
      <c r="C30297">
        <v>20</v>
      </c>
      <c r="D30297" t="s">
        <v>1663</v>
      </c>
      <c r="E30297" t="s">
        <v>2745</v>
      </c>
      <c r="G30297">
        <v>0.61</v>
      </c>
      <c r="H30297">
        <v>0</v>
      </c>
      <c r="I30297">
        <v>0.61</v>
      </c>
      <c r="J30297">
        <v>0</v>
      </c>
      <c r="K30297">
        <v>2.2166666667326353</v>
      </c>
      <c r="L30297">
        <v>8.8166666667675599</v>
      </c>
      <c r="M30297">
        <v>6.6000000000349246</v>
      </c>
    </row>
    <row r="30298" spans="1:13" x14ac:dyDescent="0.3">
      <c r="A30298">
        <v>2017</v>
      </c>
      <c r="B30298">
        <v>2</v>
      </c>
      <c r="C30298">
        <v>12</v>
      </c>
      <c r="D30298" t="s">
        <v>1747</v>
      </c>
      <c r="E30298" t="s">
        <v>2743</v>
      </c>
      <c r="F30298" t="s">
        <v>2834</v>
      </c>
      <c r="G30298">
        <v>0.1</v>
      </c>
      <c r="H30298">
        <v>0.1</v>
      </c>
      <c r="I30298">
        <v>0</v>
      </c>
      <c r="J30298">
        <v>0</v>
      </c>
      <c r="K30298">
        <v>2.2166666667326353</v>
      </c>
      <c r="L30298">
        <v>2.6333333333604969</v>
      </c>
      <c r="M30298">
        <v>0.41666666662786156</v>
      </c>
    </row>
    <row r="30299" spans="1:13" x14ac:dyDescent="0.3">
      <c r="A30299">
        <v>2017</v>
      </c>
      <c r="B30299">
        <v>2</v>
      </c>
      <c r="C30299">
        <v>18</v>
      </c>
      <c r="D30299" t="s">
        <v>1753</v>
      </c>
      <c r="E30299" t="s">
        <v>2741</v>
      </c>
      <c r="F30299" t="s">
        <v>2918</v>
      </c>
      <c r="G30299">
        <v>3</v>
      </c>
      <c r="H30299">
        <v>2</v>
      </c>
      <c r="I30299">
        <v>1</v>
      </c>
      <c r="J30299">
        <v>0</v>
      </c>
      <c r="K30299">
        <v>2.2166666667326353</v>
      </c>
      <c r="L30299">
        <v>2.3999999999650754</v>
      </c>
      <c r="M30299">
        <v>0.18333333323244005</v>
      </c>
    </row>
    <row r="30300" spans="1:13" x14ac:dyDescent="0.3">
      <c r="A30300">
        <v>2017</v>
      </c>
      <c r="B30300">
        <v>3</v>
      </c>
      <c r="C30300">
        <v>6</v>
      </c>
      <c r="D30300" t="s">
        <v>1769</v>
      </c>
      <c r="E30300" t="s">
        <v>2745</v>
      </c>
      <c r="F30300" t="s">
        <v>2766</v>
      </c>
      <c r="G30300">
        <v>5.6</v>
      </c>
      <c r="H30300">
        <v>5.6</v>
      </c>
      <c r="I30300">
        <v>0</v>
      </c>
      <c r="J30300">
        <v>0</v>
      </c>
      <c r="K30300">
        <v>2.2166666667326353</v>
      </c>
      <c r="L30300">
        <v>22.833333333372138</v>
      </c>
      <c r="M30300">
        <v>20.616666666639503</v>
      </c>
    </row>
    <row r="30301" spans="1:13" x14ac:dyDescent="0.3">
      <c r="A30301">
        <v>2017</v>
      </c>
      <c r="B30301">
        <v>3</v>
      </c>
      <c r="C30301">
        <v>26</v>
      </c>
      <c r="D30301" t="s">
        <v>1789</v>
      </c>
      <c r="E30301" t="s">
        <v>2752</v>
      </c>
      <c r="F30301" t="s">
        <v>2896</v>
      </c>
      <c r="G30301">
        <v>0.9</v>
      </c>
      <c r="H30301">
        <v>0</v>
      </c>
      <c r="I30301">
        <v>0.9</v>
      </c>
      <c r="J30301">
        <v>0</v>
      </c>
      <c r="K30301">
        <v>2.2166666667326353</v>
      </c>
      <c r="L30301">
        <v>3.466666666790843</v>
      </c>
      <c r="M30301">
        <v>1.2500000000582077</v>
      </c>
    </row>
    <row r="30302" spans="1:13" x14ac:dyDescent="0.3">
      <c r="A30302">
        <v>2017</v>
      </c>
      <c r="B30302">
        <v>11</v>
      </c>
      <c r="C30302">
        <v>9</v>
      </c>
      <c r="D30302" t="s">
        <v>1916</v>
      </c>
      <c r="E30302" t="s">
        <v>2749</v>
      </c>
      <c r="F30302" t="s">
        <v>2799</v>
      </c>
      <c r="G30302">
        <v>1.2</v>
      </c>
      <c r="H30302">
        <v>0</v>
      </c>
      <c r="I30302">
        <v>1.2</v>
      </c>
      <c r="J30302">
        <v>0</v>
      </c>
      <c r="K30302">
        <v>2.2166666667326353</v>
      </c>
      <c r="L30302">
        <v>3.1333333334187046</v>
      </c>
      <c r="M30302">
        <v>0.91666666668606922</v>
      </c>
    </row>
    <row r="30303" spans="1:13" x14ac:dyDescent="0.3">
      <c r="A30303">
        <v>2018</v>
      </c>
      <c r="B30303">
        <v>2</v>
      </c>
      <c r="C30303">
        <v>2</v>
      </c>
      <c r="D30303" t="s">
        <v>2001</v>
      </c>
      <c r="E30303" t="s">
        <v>2745</v>
      </c>
      <c r="F30303" t="s">
        <v>2890</v>
      </c>
      <c r="G30303">
        <v>1</v>
      </c>
      <c r="H30303">
        <v>0</v>
      </c>
      <c r="I30303">
        <v>1</v>
      </c>
      <c r="J30303">
        <v>0</v>
      </c>
      <c r="K30303">
        <v>2.2166666667326353</v>
      </c>
      <c r="L30303">
        <v>656.66666666680248</v>
      </c>
      <c r="M30303">
        <v>654.45000000006985</v>
      </c>
    </row>
    <row r="30304" spans="1:13" x14ac:dyDescent="0.3">
      <c r="A30304">
        <v>2018</v>
      </c>
      <c r="B30304">
        <v>2</v>
      </c>
      <c r="C30304">
        <v>19</v>
      </c>
      <c r="D30304" t="s">
        <v>2018</v>
      </c>
      <c r="E30304" t="s">
        <v>2997</v>
      </c>
      <c r="F30304" t="s">
        <v>3021</v>
      </c>
      <c r="G30304">
        <v>1.2</v>
      </c>
      <c r="H30304">
        <v>0.7</v>
      </c>
      <c r="I30304">
        <v>0.5</v>
      </c>
      <c r="J30304">
        <v>0</v>
      </c>
      <c r="K30304">
        <v>2.2166666667326353</v>
      </c>
      <c r="L30304">
        <v>21.199999999953434</v>
      </c>
      <c r="M30304">
        <v>18.983333333220799</v>
      </c>
    </row>
    <row r="30305" spans="1:13" x14ac:dyDescent="0.3">
      <c r="A30305">
        <v>2019</v>
      </c>
      <c r="B30305">
        <v>1</v>
      </c>
      <c r="C30305">
        <v>14</v>
      </c>
      <c r="D30305" t="s">
        <v>2283</v>
      </c>
      <c r="E30305" t="s">
        <v>2749</v>
      </c>
      <c r="F30305" t="s">
        <v>2768</v>
      </c>
      <c r="G30305">
        <v>17.899999999999999</v>
      </c>
      <c r="H30305">
        <v>0.9</v>
      </c>
      <c r="I30305">
        <v>17</v>
      </c>
      <c r="J30305">
        <v>0</v>
      </c>
      <c r="K30305">
        <v>2.2166666667326353</v>
      </c>
      <c r="L30305">
        <v>19.016666666662786</v>
      </c>
      <c r="M30305">
        <v>16.799999999930151</v>
      </c>
    </row>
    <row r="30306" spans="1:13" x14ac:dyDescent="0.3">
      <c r="A30306">
        <v>2019</v>
      </c>
      <c r="B30306">
        <v>1</v>
      </c>
      <c r="C30306">
        <v>20</v>
      </c>
      <c r="D30306" t="s">
        <v>2289</v>
      </c>
      <c r="E30306" t="s">
        <v>2741</v>
      </c>
      <c r="F30306" t="s">
        <v>2836</v>
      </c>
      <c r="G30306">
        <v>1.5</v>
      </c>
      <c r="H30306">
        <v>0</v>
      </c>
      <c r="I30306">
        <v>1.5</v>
      </c>
      <c r="J30306">
        <v>0</v>
      </c>
      <c r="K30306">
        <v>2.2166666667326353</v>
      </c>
      <c r="L30306">
        <v>8.433333333407063</v>
      </c>
      <c r="M30306">
        <v>6.2166666666744277</v>
      </c>
    </row>
    <row r="30307" spans="1:13" x14ac:dyDescent="0.3">
      <c r="A30307">
        <v>2019</v>
      </c>
      <c r="B30307">
        <v>2</v>
      </c>
      <c r="C30307">
        <v>4</v>
      </c>
      <c r="D30307" t="s">
        <v>2304</v>
      </c>
      <c r="E30307" t="s">
        <v>2752</v>
      </c>
      <c r="F30307" t="s">
        <v>3018</v>
      </c>
      <c r="G30307">
        <v>0.9</v>
      </c>
      <c r="H30307">
        <v>0</v>
      </c>
      <c r="I30307">
        <v>0.9</v>
      </c>
      <c r="J30307">
        <v>0</v>
      </c>
      <c r="K30307">
        <v>2.2166666667326353</v>
      </c>
      <c r="L30307">
        <v>3.4333333333488554</v>
      </c>
      <c r="M30307">
        <v>1.21666666661622</v>
      </c>
    </row>
    <row r="30308" spans="1:13" x14ac:dyDescent="0.3">
      <c r="A30308">
        <v>2019</v>
      </c>
      <c r="B30308">
        <v>3</v>
      </c>
      <c r="C30308">
        <v>24</v>
      </c>
      <c r="D30308" t="s">
        <v>2352</v>
      </c>
      <c r="E30308" t="s">
        <v>2752</v>
      </c>
      <c r="F30308" t="s">
        <v>2973</v>
      </c>
      <c r="G30308">
        <v>2.5</v>
      </c>
      <c r="H30308">
        <v>0.5</v>
      </c>
      <c r="I30308">
        <v>2</v>
      </c>
      <c r="J30308">
        <v>0</v>
      </c>
      <c r="K30308">
        <v>2.2166666667326353</v>
      </c>
      <c r="L30308">
        <v>3.6500000000232831</v>
      </c>
      <c r="M30308">
        <v>1.4333333332906477</v>
      </c>
    </row>
    <row r="30309" spans="1:13" x14ac:dyDescent="0.3">
      <c r="A30309">
        <v>2019</v>
      </c>
      <c r="B30309">
        <v>11</v>
      </c>
      <c r="C30309">
        <v>26</v>
      </c>
      <c r="D30309" t="s">
        <v>2538</v>
      </c>
      <c r="E30309" t="s">
        <v>3040</v>
      </c>
      <c r="F30309" t="s">
        <v>3061</v>
      </c>
      <c r="G30309">
        <v>0.29000000000000004</v>
      </c>
      <c r="H30309">
        <v>0.14000000000000001</v>
      </c>
      <c r="I30309">
        <v>0.15</v>
      </c>
      <c r="J30309">
        <v>0</v>
      </c>
      <c r="K30309">
        <v>2.2166666667326353</v>
      </c>
      <c r="L30309">
        <v>5.0000000000582077</v>
      </c>
      <c r="M30309">
        <v>2.7833333333255723</v>
      </c>
    </row>
    <row r="30310" spans="1:13" x14ac:dyDescent="0.3">
      <c r="A30310">
        <v>2020</v>
      </c>
      <c r="B30310">
        <v>1</v>
      </c>
      <c r="C30310">
        <v>17</v>
      </c>
      <c r="D30310" t="s">
        <v>2590</v>
      </c>
      <c r="E30310" t="s">
        <v>2754</v>
      </c>
      <c r="F30310" t="s">
        <v>2851</v>
      </c>
      <c r="G30310">
        <v>1.1000000000000001</v>
      </c>
      <c r="H30310">
        <v>0</v>
      </c>
      <c r="I30310">
        <v>1.1000000000000001</v>
      </c>
      <c r="J30310">
        <v>0</v>
      </c>
      <c r="K30310">
        <v>2.2166666667326353</v>
      </c>
      <c r="L30310">
        <v>3.2166666666744277</v>
      </c>
      <c r="M30310">
        <v>0.99999999994179234</v>
      </c>
    </row>
    <row r="30311" spans="1:13" x14ac:dyDescent="0.3">
      <c r="A30311">
        <v>2020</v>
      </c>
      <c r="B30311">
        <v>1</v>
      </c>
      <c r="C30311">
        <v>25</v>
      </c>
      <c r="D30311" t="s">
        <v>2598</v>
      </c>
      <c r="E30311" t="s">
        <v>2741</v>
      </c>
      <c r="F30311" t="s">
        <v>2769</v>
      </c>
      <c r="G30311">
        <v>1</v>
      </c>
      <c r="H30311">
        <v>0</v>
      </c>
      <c r="I30311">
        <v>1</v>
      </c>
      <c r="J30311">
        <v>0</v>
      </c>
      <c r="K30311">
        <v>2.2166666667326353</v>
      </c>
      <c r="L30311">
        <v>19.21666666661622</v>
      </c>
      <c r="M30311">
        <v>16.999999999883585</v>
      </c>
    </row>
    <row r="30312" spans="1:13" x14ac:dyDescent="0.3">
      <c r="A30312">
        <v>2020</v>
      </c>
      <c r="B30312">
        <v>2</v>
      </c>
      <c r="C30312">
        <v>9</v>
      </c>
      <c r="D30312" t="s">
        <v>2613</v>
      </c>
      <c r="E30312" t="s">
        <v>3040</v>
      </c>
      <c r="F30312" t="s">
        <v>3064</v>
      </c>
      <c r="G30312">
        <v>4.16</v>
      </c>
      <c r="H30312">
        <v>1</v>
      </c>
      <c r="I30312">
        <v>1.66</v>
      </c>
      <c r="J30312">
        <v>1.5</v>
      </c>
      <c r="K30312">
        <v>2.2166666667326353</v>
      </c>
      <c r="L30312">
        <v>3.933333333407063</v>
      </c>
      <c r="M30312">
        <v>1.7166666666744277</v>
      </c>
    </row>
    <row r="30313" spans="1:13" x14ac:dyDescent="0.3">
      <c r="A30313">
        <v>2020</v>
      </c>
      <c r="B30313">
        <v>2</v>
      </c>
      <c r="C30313">
        <v>15</v>
      </c>
      <c r="D30313" t="s">
        <v>2619</v>
      </c>
      <c r="E30313" t="s">
        <v>2743</v>
      </c>
      <c r="F30313" t="s">
        <v>2982</v>
      </c>
      <c r="G30313">
        <v>3.4</v>
      </c>
      <c r="H30313">
        <v>0</v>
      </c>
      <c r="I30313">
        <v>3.4</v>
      </c>
      <c r="J30313">
        <v>0</v>
      </c>
      <c r="K30313">
        <v>2.2166666667326353</v>
      </c>
      <c r="L30313">
        <v>2.4166666666860692</v>
      </c>
      <c r="M30313">
        <v>0.19999999995343387</v>
      </c>
    </row>
    <row r="30314" spans="1:13" x14ac:dyDescent="0.3">
      <c r="A30314">
        <v>2020</v>
      </c>
      <c r="B30314">
        <v>2</v>
      </c>
      <c r="C30314">
        <v>27</v>
      </c>
      <c r="D30314" t="s">
        <v>2631</v>
      </c>
      <c r="E30314" t="s">
        <v>2743</v>
      </c>
      <c r="F30314" t="s">
        <v>2947</v>
      </c>
      <c r="G30314">
        <v>0.30000000000000004</v>
      </c>
      <c r="H30314">
        <v>0.2</v>
      </c>
      <c r="I30314">
        <v>0.1</v>
      </c>
      <c r="J30314">
        <v>0</v>
      </c>
      <c r="K30314">
        <v>2.2166666667326353</v>
      </c>
      <c r="L30314">
        <v>3.1499999999650754</v>
      </c>
      <c r="M30314">
        <v>0.93333333323244005</v>
      </c>
    </row>
    <row r="30315" spans="1:13" x14ac:dyDescent="0.3">
      <c r="A30315">
        <v>2020</v>
      </c>
      <c r="B30315">
        <v>3</v>
      </c>
      <c r="C30315">
        <v>6</v>
      </c>
      <c r="D30315" t="s">
        <v>2639</v>
      </c>
      <c r="E30315" t="s">
        <v>2745</v>
      </c>
      <c r="F30315" t="s">
        <v>2890</v>
      </c>
      <c r="G30315">
        <v>3</v>
      </c>
      <c r="H30315">
        <v>0</v>
      </c>
      <c r="I30315">
        <v>3</v>
      </c>
      <c r="J30315">
        <v>0</v>
      </c>
      <c r="K30315">
        <v>2.2166666667326353</v>
      </c>
      <c r="L30315">
        <v>20.116666666755918</v>
      </c>
      <c r="M30315">
        <v>17.900000000023283</v>
      </c>
    </row>
    <row r="30316" spans="1:13" x14ac:dyDescent="0.3">
      <c r="A30316">
        <v>2020</v>
      </c>
      <c r="B30316">
        <v>3</v>
      </c>
      <c r="C30316">
        <v>22</v>
      </c>
      <c r="D30316" t="s">
        <v>2655</v>
      </c>
      <c r="E30316" t="s">
        <v>2741</v>
      </c>
      <c r="F30316" t="s">
        <v>2778</v>
      </c>
      <c r="G30316">
        <v>0.08</v>
      </c>
      <c r="H30316">
        <v>0.01</v>
      </c>
      <c r="I30316">
        <v>7.0000000000000007E-2</v>
      </c>
      <c r="J30316">
        <v>0</v>
      </c>
      <c r="K30316">
        <v>2.2166666667326353</v>
      </c>
      <c r="L30316">
        <v>2.8333333333139308</v>
      </c>
      <c r="M30316">
        <v>0.61666666658129543</v>
      </c>
    </row>
    <row r="30317" spans="1:13" x14ac:dyDescent="0.3">
      <c r="A30317">
        <v>2020</v>
      </c>
      <c r="B30317">
        <v>5</v>
      </c>
      <c r="C30317">
        <v>6</v>
      </c>
      <c r="D30317" t="s">
        <v>2700</v>
      </c>
      <c r="E30317" t="s">
        <v>2741</v>
      </c>
      <c r="F30317" t="s">
        <v>2858</v>
      </c>
      <c r="G30317">
        <v>2.5</v>
      </c>
      <c r="H30317">
        <v>0</v>
      </c>
      <c r="I30317">
        <v>2.5</v>
      </c>
      <c r="J30317">
        <v>0</v>
      </c>
      <c r="K30317">
        <v>2.2166666667326353</v>
      </c>
      <c r="L30317">
        <v>2.4833333333954215</v>
      </c>
      <c r="M30317">
        <v>0.26666666666278616</v>
      </c>
    </row>
    <row r="30318" spans="1:13" x14ac:dyDescent="0.3">
      <c r="A30318">
        <v>2017</v>
      </c>
      <c r="B30318">
        <v>1</v>
      </c>
      <c r="C30318">
        <v>17</v>
      </c>
      <c r="D30318" t="s">
        <v>1721</v>
      </c>
      <c r="E30318" t="s">
        <v>2745</v>
      </c>
      <c r="G30318">
        <v>8.8449999999999989</v>
      </c>
      <c r="H30318">
        <v>0</v>
      </c>
      <c r="I30318">
        <v>8.77</v>
      </c>
      <c r="J30318">
        <v>7.4999999999999997E-2</v>
      </c>
      <c r="K30318">
        <v>2.2199999999720603</v>
      </c>
      <c r="L30318">
        <v>5.8333333333139308</v>
      </c>
      <c r="M30318">
        <v>3.6133333333418705</v>
      </c>
    </row>
    <row r="30319" spans="1:13" x14ac:dyDescent="0.3">
      <c r="A30319">
        <v>2015</v>
      </c>
      <c r="B30319">
        <v>1</v>
      </c>
      <c r="C30319">
        <v>21</v>
      </c>
      <c r="D30319" t="s">
        <v>1160</v>
      </c>
      <c r="E30319" t="s">
        <v>2743</v>
      </c>
      <c r="F30319" t="s">
        <v>2759</v>
      </c>
      <c r="G30319">
        <v>12.219999999999999</v>
      </c>
      <c r="H30319">
        <v>0</v>
      </c>
      <c r="I30319">
        <v>12.219999999999999</v>
      </c>
      <c r="J30319">
        <v>0</v>
      </c>
      <c r="K30319">
        <v>2.2222222221898846</v>
      </c>
      <c r="L30319">
        <v>36.638888888934162</v>
      </c>
      <c r="M30319">
        <v>34.416666666744277</v>
      </c>
    </row>
    <row r="30320" spans="1:13" x14ac:dyDescent="0.3">
      <c r="A30320">
        <v>2018</v>
      </c>
      <c r="B30320">
        <v>12</v>
      </c>
      <c r="C30320">
        <v>28</v>
      </c>
      <c r="D30320" t="s">
        <v>2266</v>
      </c>
      <c r="E30320" t="s">
        <v>2752</v>
      </c>
      <c r="F30320" t="s">
        <v>2814</v>
      </c>
      <c r="G30320">
        <v>10.199999999999999</v>
      </c>
      <c r="H30320">
        <v>0</v>
      </c>
      <c r="I30320">
        <v>10.199999999999999</v>
      </c>
      <c r="J30320">
        <v>0</v>
      </c>
      <c r="K30320">
        <v>2.2222222222480923</v>
      </c>
      <c r="L30320">
        <v>3.5833333333139308</v>
      </c>
      <c r="M30320">
        <v>1.3611111110658385</v>
      </c>
    </row>
    <row r="30321" spans="1:13" x14ac:dyDescent="0.3">
      <c r="A30321">
        <v>2014</v>
      </c>
      <c r="B30321">
        <v>3</v>
      </c>
      <c r="C30321">
        <v>16</v>
      </c>
      <c r="D30321" t="s">
        <v>955</v>
      </c>
      <c r="E30321" t="s">
        <v>2743</v>
      </c>
      <c r="F30321" t="s">
        <v>2834</v>
      </c>
      <c r="G30321">
        <v>8.01</v>
      </c>
      <c r="H30321">
        <v>3</v>
      </c>
      <c r="I30321">
        <v>5.01</v>
      </c>
      <c r="J30321">
        <v>0</v>
      </c>
      <c r="K30321">
        <v>2.2249999999185093</v>
      </c>
      <c r="L30321">
        <v>21.849999999976717</v>
      </c>
      <c r="M30321">
        <v>19.625000000058208</v>
      </c>
    </row>
    <row r="30322" spans="1:13" x14ac:dyDescent="0.3">
      <c r="A30322">
        <v>2016</v>
      </c>
      <c r="B30322">
        <v>2</v>
      </c>
      <c r="C30322">
        <v>7</v>
      </c>
      <c r="D30322" t="s">
        <v>1472</v>
      </c>
      <c r="E30322" t="s">
        <v>2745</v>
      </c>
      <c r="F30322" t="s">
        <v>2796</v>
      </c>
      <c r="G30322">
        <v>1.4</v>
      </c>
      <c r="H30322">
        <v>0</v>
      </c>
      <c r="I30322">
        <v>1.4</v>
      </c>
      <c r="J30322">
        <v>0</v>
      </c>
      <c r="K30322">
        <v>2.2249999999185093</v>
      </c>
      <c r="L30322">
        <v>3.0666666666220408</v>
      </c>
      <c r="M30322">
        <v>0.84166666670353152</v>
      </c>
    </row>
    <row r="30323" spans="1:13" x14ac:dyDescent="0.3">
      <c r="A30323">
        <v>2016</v>
      </c>
      <c r="B30323">
        <v>4</v>
      </c>
      <c r="C30323">
        <v>12</v>
      </c>
      <c r="D30323" t="s">
        <v>1537</v>
      </c>
      <c r="E30323" t="s">
        <v>2745</v>
      </c>
      <c r="F30323" t="s">
        <v>2760</v>
      </c>
      <c r="G30323">
        <v>4.03</v>
      </c>
      <c r="H30323">
        <v>0</v>
      </c>
      <c r="I30323">
        <v>4.03</v>
      </c>
      <c r="J30323">
        <v>0</v>
      </c>
      <c r="K30323">
        <v>2.2249999999185093</v>
      </c>
      <c r="L30323">
        <v>4.6416666666045785</v>
      </c>
      <c r="M30323">
        <v>2.4166666666860692</v>
      </c>
    </row>
    <row r="30324" spans="1:13" x14ac:dyDescent="0.3">
      <c r="A30324">
        <v>2019</v>
      </c>
      <c r="B30324">
        <v>4</v>
      </c>
      <c r="C30324">
        <v>19</v>
      </c>
      <c r="D30324" t="s">
        <v>2378</v>
      </c>
      <c r="E30324" t="s">
        <v>2743</v>
      </c>
      <c r="F30324" t="s">
        <v>2838</v>
      </c>
      <c r="G30324">
        <v>5</v>
      </c>
      <c r="H30324">
        <v>0</v>
      </c>
      <c r="I30324">
        <v>4</v>
      </c>
      <c r="J30324">
        <v>1</v>
      </c>
      <c r="K30324">
        <v>2.2249999999185093</v>
      </c>
      <c r="L30324">
        <v>41.10833333330811</v>
      </c>
      <c r="M30324">
        <v>38.883333333389601</v>
      </c>
    </row>
    <row r="30325" spans="1:13" x14ac:dyDescent="0.3">
      <c r="A30325">
        <v>2019</v>
      </c>
      <c r="B30325">
        <v>12</v>
      </c>
      <c r="C30325">
        <v>10</v>
      </c>
      <c r="D30325" t="s">
        <v>2552</v>
      </c>
      <c r="E30325" t="s">
        <v>2754</v>
      </c>
      <c r="F30325" t="s">
        <v>2880</v>
      </c>
      <c r="G30325">
        <v>0.32999999999999996</v>
      </c>
      <c r="H30325">
        <v>0</v>
      </c>
      <c r="I30325">
        <v>0.32999999999999996</v>
      </c>
      <c r="J30325">
        <v>0</v>
      </c>
      <c r="K30325">
        <v>2.2249999999185093</v>
      </c>
      <c r="L30325">
        <v>3.1583333333255723</v>
      </c>
      <c r="M30325">
        <v>0.93333333340706304</v>
      </c>
    </row>
    <row r="30326" spans="1:13" x14ac:dyDescent="0.3">
      <c r="A30326">
        <v>2020</v>
      </c>
      <c r="B30326">
        <v>3</v>
      </c>
      <c r="C30326">
        <v>18</v>
      </c>
      <c r="D30326" t="s">
        <v>2651</v>
      </c>
      <c r="E30326" t="s">
        <v>2743</v>
      </c>
      <c r="F30326" t="s">
        <v>2834</v>
      </c>
      <c r="G30326">
        <v>10.51</v>
      </c>
      <c r="H30326">
        <v>7</v>
      </c>
      <c r="I30326">
        <v>3.51</v>
      </c>
      <c r="J30326">
        <v>0</v>
      </c>
      <c r="K30326">
        <v>2.2249999999185093</v>
      </c>
      <c r="L30326">
        <v>65.958333333284827</v>
      </c>
      <c r="M30326">
        <v>63.733333333366318</v>
      </c>
    </row>
    <row r="30327" spans="1:13" x14ac:dyDescent="0.3">
      <c r="A30327">
        <v>2012</v>
      </c>
      <c r="B30327">
        <v>12</v>
      </c>
      <c r="C30327">
        <v>14</v>
      </c>
      <c r="D30327" t="s">
        <v>607</v>
      </c>
      <c r="E30327" t="s">
        <v>2752</v>
      </c>
      <c r="F30327" t="s">
        <v>2847</v>
      </c>
      <c r="G30327">
        <v>9.68</v>
      </c>
      <c r="H30327">
        <v>0</v>
      </c>
      <c r="I30327">
        <v>9.68</v>
      </c>
      <c r="J30327">
        <v>0</v>
      </c>
      <c r="K30327">
        <v>2.2250000000058208</v>
      </c>
      <c r="L30327">
        <v>3.1833333333197515</v>
      </c>
      <c r="M30327">
        <v>0.95833333331393078</v>
      </c>
    </row>
    <row r="30328" spans="1:13" x14ac:dyDescent="0.3">
      <c r="A30328">
        <v>2014</v>
      </c>
      <c r="B30328">
        <v>2</v>
      </c>
      <c r="C30328">
        <v>1</v>
      </c>
      <c r="D30328" t="s">
        <v>912</v>
      </c>
      <c r="E30328" t="s">
        <v>2745</v>
      </c>
      <c r="F30328" t="s">
        <v>2796</v>
      </c>
      <c r="G30328">
        <v>26.01</v>
      </c>
      <c r="H30328">
        <v>4</v>
      </c>
      <c r="I30328">
        <v>6.01</v>
      </c>
      <c r="J30328">
        <v>16</v>
      </c>
      <c r="K30328">
        <v>2.2250000000058208</v>
      </c>
      <c r="L30328">
        <v>178.39999999993597</v>
      </c>
      <c r="M30328">
        <v>176.17499999993015</v>
      </c>
    </row>
    <row r="30329" spans="1:13" x14ac:dyDescent="0.3">
      <c r="A30329">
        <v>2014</v>
      </c>
      <c r="B30329">
        <v>2</v>
      </c>
      <c r="C30329">
        <v>12</v>
      </c>
      <c r="D30329" t="s">
        <v>923</v>
      </c>
      <c r="E30329" t="s">
        <v>2745</v>
      </c>
      <c r="F30329" t="s">
        <v>2805</v>
      </c>
      <c r="G30329">
        <v>5.16</v>
      </c>
      <c r="H30329">
        <v>4.7</v>
      </c>
      <c r="I30329">
        <v>0.46000000000000008</v>
      </c>
      <c r="J30329">
        <v>0</v>
      </c>
      <c r="K30329">
        <v>2.2250000000058208</v>
      </c>
      <c r="L30329">
        <v>85.108333333279006</v>
      </c>
      <c r="M30329">
        <v>82.883333333273185</v>
      </c>
    </row>
    <row r="30330" spans="1:13" x14ac:dyDescent="0.3">
      <c r="A30330">
        <v>2014</v>
      </c>
      <c r="B30330">
        <v>2</v>
      </c>
      <c r="C30330">
        <v>22</v>
      </c>
      <c r="D30330" t="s">
        <v>933</v>
      </c>
      <c r="E30330" t="s">
        <v>2745</v>
      </c>
      <c r="F30330" t="s">
        <v>2746</v>
      </c>
      <c r="G30330">
        <v>1.52</v>
      </c>
      <c r="H30330">
        <v>0.5</v>
      </c>
      <c r="I30330">
        <v>1.02</v>
      </c>
      <c r="J30330">
        <v>0</v>
      </c>
      <c r="K30330">
        <v>2.2250000000058208</v>
      </c>
      <c r="L30330">
        <v>20.674999999988358</v>
      </c>
      <c r="M30330">
        <v>18.449999999982538</v>
      </c>
    </row>
    <row r="30331" spans="1:13" x14ac:dyDescent="0.3">
      <c r="A30331">
        <v>2017</v>
      </c>
      <c r="B30331">
        <v>1</v>
      </c>
      <c r="C30331">
        <v>2</v>
      </c>
      <c r="D30331" t="s">
        <v>1706</v>
      </c>
      <c r="E30331" t="s">
        <v>2743</v>
      </c>
      <c r="F30331" t="s">
        <v>2827</v>
      </c>
      <c r="G30331">
        <v>1.77</v>
      </c>
      <c r="H30331">
        <v>0.1</v>
      </c>
      <c r="I30331">
        <v>1.67</v>
      </c>
      <c r="J30331">
        <v>0</v>
      </c>
      <c r="K30331">
        <v>2.2250000000058208</v>
      </c>
      <c r="L30331">
        <v>380.95833333337214</v>
      </c>
      <c r="M30331">
        <v>378.73333333336632</v>
      </c>
    </row>
    <row r="30332" spans="1:13" x14ac:dyDescent="0.3">
      <c r="A30332">
        <v>2018</v>
      </c>
      <c r="B30332">
        <v>3</v>
      </c>
      <c r="C30332">
        <v>1</v>
      </c>
      <c r="D30332" t="s">
        <v>2028</v>
      </c>
      <c r="E30332" t="s">
        <v>2866</v>
      </c>
      <c r="F30332" t="s">
        <v>2747</v>
      </c>
      <c r="G30332">
        <v>1.3</v>
      </c>
      <c r="H30332">
        <v>0.65</v>
      </c>
      <c r="I30332">
        <v>0.65</v>
      </c>
      <c r="J30332">
        <v>0</v>
      </c>
      <c r="K30332">
        <v>2.2250000000058208</v>
      </c>
      <c r="L30332">
        <v>142.93333333326154</v>
      </c>
      <c r="M30332">
        <v>140.70833333325572</v>
      </c>
    </row>
    <row r="30333" spans="1:13" x14ac:dyDescent="0.3">
      <c r="A30333">
        <v>2017</v>
      </c>
      <c r="B30333">
        <v>3</v>
      </c>
      <c r="C30333">
        <v>13</v>
      </c>
      <c r="D30333" t="s">
        <v>1776</v>
      </c>
      <c r="E30333" t="s">
        <v>2743</v>
      </c>
      <c r="F30333" t="s">
        <v>2861</v>
      </c>
      <c r="G30333">
        <v>4.3</v>
      </c>
      <c r="H30333">
        <v>1.5</v>
      </c>
      <c r="I30333">
        <v>0.79999999999999993</v>
      </c>
      <c r="J30333">
        <v>2</v>
      </c>
      <c r="K30333">
        <v>2.2250000000931323</v>
      </c>
      <c r="L30333">
        <v>11.39166666669189</v>
      </c>
      <c r="M30333">
        <v>9.1666666665987577</v>
      </c>
    </row>
    <row r="30334" spans="1:13" x14ac:dyDescent="0.3">
      <c r="A30334">
        <v>2016</v>
      </c>
      <c r="B30334">
        <v>2</v>
      </c>
      <c r="C30334">
        <v>3</v>
      </c>
      <c r="D30334" t="s">
        <v>1468</v>
      </c>
      <c r="E30334" t="s">
        <v>2745</v>
      </c>
      <c r="F30334" t="s">
        <v>2824</v>
      </c>
      <c r="G30334">
        <v>4.5399999999999991</v>
      </c>
      <c r="H30334">
        <v>0</v>
      </c>
      <c r="I30334">
        <v>4.5399999999999991</v>
      </c>
      <c r="J30334">
        <v>0</v>
      </c>
      <c r="K30334">
        <v>2.2291666666424135</v>
      </c>
      <c r="L30334">
        <v>22.824999999967986</v>
      </c>
      <c r="M30334">
        <v>20.595833333325572</v>
      </c>
    </row>
    <row r="30335" spans="1:13" x14ac:dyDescent="0.3">
      <c r="A30335">
        <v>2010</v>
      </c>
      <c r="B30335">
        <v>10</v>
      </c>
      <c r="C30335">
        <v>16</v>
      </c>
      <c r="D30335" t="s">
        <v>38</v>
      </c>
      <c r="E30335" t="s">
        <v>2745</v>
      </c>
      <c r="F30335" t="s">
        <v>2781</v>
      </c>
      <c r="G30335">
        <v>0.6</v>
      </c>
      <c r="H30335">
        <v>0</v>
      </c>
      <c r="I30335">
        <v>0.6</v>
      </c>
      <c r="J30335">
        <v>0</v>
      </c>
      <c r="K30335">
        <v>2.2333333332790062</v>
      </c>
      <c r="L30335">
        <v>9.8999999999650754</v>
      </c>
      <c r="M30335">
        <v>7.6666666666860692</v>
      </c>
    </row>
    <row r="30336" spans="1:13" x14ac:dyDescent="0.3">
      <c r="A30336">
        <v>2010</v>
      </c>
      <c r="B30336">
        <v>12</v>
      </c>
      <c r="C30336">
        <v>9</v>
      </c>
      <c r="D30336" t="s">
        <v>89</v>
      </c>
      <c r="E30336" t="s">
        <v>2741</v>
      </c>
      <c r="F30336" t="s">
        <v>2778</v>
      </c>
      <c r="G30336">
        <v>4.7</v>
      </c>
      <c r="H30336">
        <v>0</v>
      </c>
      <c r="I30336">
        <v>4.7</v>
      </c>
      <c r="J30336">
        <v>0</v>
      </c>
      <c r="K30336">
        <v>2.2333333332790062</v>
      </c>
      <c r="L30336">
        <v>2.8666666665812954</v>
      </c>
      <c r="M30336">
        <v>0.63333333330228925</v>
      </c>
    </row>
    <row r="30337" spans="1:13" x14ac:dyDescent="0.3">
      <c r="A30337">
        <v>2011</v>
      </c>
      <c r="B30337">
        <v>2</v>
      </c>
      <c r="C30337">
        <v>23</v>
      </c>
      <c r="D30337" t="s">
        <v>165</v>
      </c>
      <c r="E30337" t="s">
        <v>2745</v>
      </c>
      <c r="F30337" t="s">
        <v>2777</v>
      </c>
      <c r="G30337">
        <v>0.76</v>
      </c>
      <c r="H30337">
        <v>0.72</v>
      </c>
      <c r="I30337">
        <v>0.04</v>
      </c>
      <c r="J30337">
        <v>0</v>
      </c>
      <c r="K30337">
        <v>2.2333333332790062</v>
      </c>
      <c r="L30337">
        <v>7.4333333332906477</v>
      </c>
      <c r="M30337">
        <v>5.2000000000116415</v>
      </c>
    </row>
    <row r="30338" spans="1:13" x14ac:dyDescent="0.3">
      <c r="A30338">
        <v>2011</v>
      </c>
      <c r="B30338">
        <v>4</v>
      </c>
      <c r="C30338">
        <v>13</v>
      </c>
      <c r="D30338" t="s">
        <v>214</v>
      </c>
      <c r="E30338" t="s">
        <v>2752</v>
      </c>
      <c r="F30338" t="s">
        <v>2752</v>
      </c>
      <c r="G30338">
        <v>2.5</v>
      </c>
      <c r="H30338">
        <v>2</v>
      </c>
      <c r="I30338">
        <v>0.5</v>
      </c>
      <c r="J30338">
        <v>0</v>
      </c>
      <c r="K30338">
        <v>2.2333333332790062</v>
      </c>
      <c r="L30338">
        <v>3.5000000000582077</v>
      </c>
      <c r="M30338">
        <v>1.2666666667792015</v>
      </c>
    </row>
    <row r="30339" spans="1:13" x14ac:dyDescent="0.3">
      <c r="A30339">
        <v>2011</v>
      </c>
      <c r="B30339">
        <v>11</v>
      </c>
      <c r="C30339">
        <v>10</v>
      </c>
      <c r="D30339" t="s">
        <v>311</v>
      </c>
      <c r="E30339" t="s">
        <v>2745</v>
      </c>
      <c r="F30339" t="s">
        <v>2760</v>
      </c>
      <c r="G30339">
        <v>0.36</v>
      </c>
      <c r="H30339">
        <v>0</v>
      </c>
      <c r="I30339">
        <v>0.36</v>
      </c>
      <c r="J30339">
        <v>0</v>
      </c>
      <c r="K30339">
        <v>2.2333333332790062</v>
      </c>
      <c r="L30339">
        <v>6.8166666667093523</v>
      </c>
      <c r="M30339">
        <v>4.5833333334303461</v>
      </c>
    </row>
    <row r="30340" spans="1:13" x14ac:dyDescent="0.3">
      <c r="A30340">
        <v>2011</v>
      </c>
      <c r="B30340">
        <v>11</v>
      </c>
      <c r="C30340">
        <v>30</v>
      </c>
      <c r="D30340" t="s">
        <v>331</v>
      </c>
      <c r="E30340" t="s">
        <v>2752</v>
      </c>
      <c r="F30340" t="s">
        <v>2790</v>
      </c>
      <c r="G30340">
        <v>0.03</v>
      </c>
      <c r="H30340">
        <v>0</v>
      </c>
      <c r="I30340">
        <v>0.03</v>
      </c>
      <c r="J30340">
        <v>0</v>
      </c>
      <c r="K30340">
        <v>2.2333333332790062</v>
      </c>
      <c r="L30340">
        <v>2.4166666666860692</v>
      </c>
      <c r="M30340">
        <v>0.18333333340706304</v>
      </c>
    </row>
    <row r="30341" spans="1:13" x14ac:dyDescent="0.3">
      <c r="A30341">
        <v>2011</v>
      </c>
      <c r="B30341">
        <v>12</v>
      </c>
      <c r="C30341">
        <v>16</v>
      </c>
      <c r="D30341" t="s">
        <v>347</v>
      </c>
      <c r="E30341" t="s">
        <v>2747</v>
      </c>
      <c r="F30341" t="s">
        <v>2923</v>
      </c>
      <c r="G30341">
        <v>0.5</v>
      </c>
      <c r="H30341">
        <v>0</v>
      </c>
      <c r="I30341">
        <v>0.5</v>
      </c>
      <c r="J30341">
        <v>0</v>
      </c>
      <c r="K30341">
        <v>2.2333333332790062</v>
      </c>
      <c r="L30341">
        <v>4.1833333333488554</v>
      </c>
      <c r="M30341">
        <v>1.9500000000698492</v>
      </c>
    </row>
    <row r="30342" spans="1:13" x14ac:dyDescent="0.3">
      <c r="A30342">
        <v>2012</v>
      </c>
      <c r="B30342">
        <v>1</v>
      </c>
      <c r="C30342">
        <v>17</v>
      </c>
      <c r="D30342" t="s">
        <v>379</v>
      </c>
      <c r="E30342" t="s">
        <v>2741</v>
      </c>
      <c r="F30342" t="s">
        <v>2858</v>
      </c>
      <c r="G30342">
        <v>4</v>
      </c>
      <c r="H30342">
        <v>0</v>
      </c>
      <c r="I30342">
        <v>4</v>
      </c>
      <c r="J30342">
        <v>0</v>
      </c>
      <c r="K30342">
        <v>2.2333333332790062</v>
      </c>
      <c r="L30342">
        <v>13.016666666662786</v>
      </c>
      <c r="M30342">
        <v>10.78333333338378</v>
      </c>
    </row>
    <row r="30343" spans="1:13" x14ac:dyDescent="0.3">
      <c r="A30343">
        <v>2012</v>
      </c>
      <c r="B30343">
        <v>3</v>
      </c>
      <c r="C30343">
        <v>5</v>
      </c>
      <c r="D30343" t="s">
        <v>427</v>
      </c>
      <c r="E30343" t="s">
        <v>2741</v>
      </c>
      <c r="F30343" t="s">
        <v>2884</v>
      </c>
      <c r="G30343">
        <v>3.5</v>
      </c>
      <c r="H30343">
        <v>0.5</v>
      </c>
      <c r="I30343">
        <v>3</v>
      </c>
      <c r="J30343">
        <v>0</v>
      </c>
      <c r="K30343">
        <v>2.2333333332790062</v>
      </c>
      <c r="L30343">
        <v>3.1999999999534339</v>
      </c>
      <c r="M30343">
        <v>0.96666666667442769</v>
      </c>
    </row>
    <row r="30344" spans="1:13" x14ac:dyDescent="0.3">
      <c r="A30344">
        <v>2012</v>
      </c>
      <c r="B30344">
        <v>3</v>
      </c>
      <c r="C30344">
        <v>26</v>
      </c>
      <c r="D30344" t="s">
        <v>448</v>
      </c>
      <c r="E30344" t="s">
        <v>2741</v>
      </c>
      <c r="F30344" t="s">
        <v>2924</v>
      </c>
      <c r="G30344">
        <v>3.5</v>
      </c>
      <c r="H30344">
        <v>3</v>
      </c>
      <c r="I30344">
        <v>0.5</v>
      </c>
      <c r="J30344">
        <v>0</v>
      </c>
      <c r="K30344">
        <v>2.2333333332790062</v>
      </c>
      <c r="L30344">
        <v>2.8333333333139308</v>
      </c>
      <c r="M30344">
        <v>0.6000000000349246</v>
      </c>
    </row>
    <row r="30345" spans="1:13" x14ac:dyDescent="0.3">
      <c r="A30345">
        <v>2012</v>
      </c>
      <c r="B30345">
        <v>4</v>
      </c>
      <c r="C30345">
        <v>22</v>
      </c>
      <c r="D30345" t="s">
        <v>475</v>
      </c>
      <c r="E30345" t="s">
        <v>2743</v>
      </c>
      <c r="F30345" t="s">
        <v>2823</v>
      </c>
      <c r="G30345">
        <v>0.6</v>
      </c>
      <c r="H30345">
        <v>0</v>
      </c>
      <c r="I30345">
        <v>0.6</v>
      </c>
      <c r="J30345">
        <v>0</v>
      </c>
      <c r="K30345">
        <v>2.2333333332790062</v>
      </c>
      <c r="L30345">
        <v>5.25</v>
      </c>
      <c r="M30345">
        <v>3.0166666667209938</v>
      </c>
    </row>
    <row r="30346" spans="1:13" x14ac:dyDescent="0.3">
      <c r="A30346">
        <v>2013</v>
      </c>
      <c r="B30346">
        <v>2</v>
      </c>
      <c r="C30346">
        <v>17</v>
      </c>
      <c r="D30346" t="s">
        <v>671</v>
      </c>
      <c r="E30346" t="s">
        <v>2749</v>
      </c>
      <c r="F30346" t="s">
        <v>2849</v>
      </c>
      <c r="G30346">
        <v>1.8</v>
      </c>
      <c r="H30346">
        <v>0</v>
      </c>
      <c r="I30346">
        <v>0.3</v>
      </c>
      <c r="J30346">
        <v>1.5</v>
      </c>
      <c r="K30346">
        <v>2.2333333332790062</v>
      </c>
      <c r="L30346">
        <v>2.5166666666627862</v>
      </c>
      <c r="M30346">
        <v>0.28333333338377997</v>
      </c>
    </row>
    <row r="30347" spans="1:13" x14ac:dyDescent="0.3">
      <c r="A30347">
        <v>2013</v>
      </c>
      <c r="B30347">
        <v>2</v>
      </c>
      <c r="C30347">
        <v>27</v>
      </c>
      <c r="D30347" t="s">
        <v>681</v>
      </c>
      <c r="E30347" t="s">
        <v>2752</v>
      </c>
      <c r="F30347" t="s">
        <v>2798</v>
      </c>
      <c r="G30347">
        <v>1.2</v>
      </c>
      <c r="H30347">
        <v>1.2</v>
      </c>
      <c r="I30347">
        <v>0</v>
      </c>
      <c r="J30347">
        <v>0</v>
      </c>
      <c r="K30347">
        <v>2.2333333332790062</v>
      </c>
      <c r="L30347">
        <v>3.4166666666278616</v>
      </c>
      <c r="M30347">
        <v>1.1833333333488554</v>
      </c>
    </row>
    <row r="30348" spans="1:13" x14ac:dyDescent="0.3">
      <c r="A30348">
        <v>2013</v>
      </c>
      <c r="B30348">
        <v>3</v>
      </c>
      <c r="C30348">
        <v>17</v>
      </c>
      <c r="D30348" t="s">
        <v>699</v>
      </c>
      <c r="E30348" t="s">
        <v>2745</v>
      </c>
      <c r="F30348" t="s">
        <v>2865</v>
      </c>
      <c r="G30348">
        <v>1.1000000000000001</v>
      </c>
      <c r="H30348">
        <v>0</v>
      </c>
      <c r="I30348">
        <v>1.1000000000000001</v>
      </c>
      <c r="J30348">
        <v>0</v>
      </c>
      <c r="K30348">
        <v>2.2333333332790062</v>
      </c>
      <c r="L30348">
        <v>4.1333333333604969</v>
      </c>
      <c r="M30348">
        <v>1.9000000000814907</v>
      </c>
    </row>
    <row r="30349" spans="1:13" x14ac:dyDescent="0.3">
      <c r="A30349">
        <v>2013</v>
      </c>
      <c r="B30349">
        <v>4</v>
      </c>
      <c r="C30349">
        <v>11</v>
      </c>
      <c r="D30349" t="s">
        <v>724</v>
      </c>
      <c r="E30349" t="s">
        <v>2741</v>
      </c>
      <c r="F30349" t="s">
        <v>2878</v>
      </c>
      <c r="G30349">
        <v>1.5</v>
      </c>
      <c r="H30349">
        <v>0</v>
      </c>
      <c r="I30349">
        <v>1.3</v>
      </c>
      <c r="J30349">
        <v>0.2</v>
      </c>
      <c r="K30349">
        <v>2.2333333332790062</v>
      </c>
      <c r="L30349">
        <v>2.71666666661622</v>
      </c>
      <c r="M30349">
        <v>0.48333333333721384</v>
      </c>
    </row>
    <row r="30350" spans="1:13" x14ac:dyDescent="0.3">
      <c r="A30350">
        <v>2014</v>
      </c>
      <c r="B30350">
        <v>10</v>
      </c>
      <c r="C30350">
        <v>31</v>
      </c>
      <c r="D30350" t="s">
        <v>1078</v>
      </c>
      <c r="E30350" t="s">
        <v>2741</v>
      </c>
      <c r="F30350" t="s">
        <v>2778</v>
      </c>
      <c r="G30350">
        <v>0.6</v>
      </c>
      <c r="H30350">
        <v>0</v>
      </c>
      <c r="I30350">
        <v>0.6</v>
      </c>
      <c r="J30350">
        <v>0</v>
      </c>
      <c r="K30350">
        <v>2.2333333332790062</v>
      </c>
      <c r="L30350">
        <v>27</v>
      </c>
      <c r="M30350">
        <v>24.766666666720994</v>
      </c>
    </row>
    <row r="30351" spans="1:13" x14ac:dyDescent="0.3">
      <c r="A30351">
        <v>2014</v>
      </c>
      <c r="B30351">
        <v>12</v>
      </c>
      <c r="C30351">
        <v>2</v>
      </c>
      <c r="D30351" t="s">
        <v>1110</v>
      </c>
      <c r="E30351" t="s">
        <v>2745</v>
      </c>
      <c r="F30351" t="s">
        <v>2811</v>
      </c>
      <c r="G30351">
        <v>0.33999999999999997</v>
      </c>
      <c r="H30351">
        <v>0.24</v>
      </c>
      <c r="I30351">
        <v>0.1</v>
      </c>
      <c r="J30351">
        <v>0</v>
      </c>
      <c r="K30351">
        <v>2.2333333332790062</v>
      </c>
      <c r="L30351">
        <v>4.6416666666045785</v>
      </c>
      <c r="M30351">
        <v>2.4083333333255723</v>
      </c>
    </row>
    <row r="30352" spans="1:13" x14ac:dyDescent="0.3">
      <c r="A30352">
        <v>2014</v>
      </c>
      <c r="B30352">
        <v>12</v>
      </c>
      <c r="C30352">
        <v>8</v>
      </c>
      <c r="D30352" t="s">
        <v>1116</v>
      </c>
      <c r="E30352" t="s">
        <v>2749</v>
      </c>
      <c r="F30352" t="s">
        <v>2852</v>
      </c>
      <c r="G30352">
        <v>2</v>
      </c>
      <c r="H30352">
        <v>0</v>
      </c>
      <c r="I30352">
        <v>2</v>
      </c>
      <c r="J30352">
        <v>0</v>
      </c>
      <c r="K30352">
        <v>2.2333333332790062</v>
      </c>
      <c r="L30352">
        <v>2.7666666666045785</v>
      </c>
      <c r="M30352">
        <v>0.53333333332557231</v>
      </c>
    </row>
    <row r="30353" spans="1:13" x14ac:dyDescent="0.3">
      <c r="A30353">
        <v>2014</v>
      </c>
      <c r="B30353">
        <v>12</v>
      </c>
      <c r="C30353">
        <v>15</v>
      </c>
      <c r="D30353" t="s">
        <v>1123</v>
      </c>
      <c r="E30353" t="s">
        <v>2743</v>
      </c>
      <c r="F30353" t="s">
        <v>2936</v>
      </c>
      <c r="G30353">
        <v>0.01</v>
      </c>
      <c r="H30353">
        <v>0</v>
      </c>
      <c r="I30353">
        <v>0.01</v>
      </c>
      <c r="J30353">
        <v>0</v>
      </c>
      <c r="K30353">
        <v>2.2333333332790062</v>
      </c>
      <c r="L30353">
        <v>388.64999999996508</v>
      </c>
      <c r="M30353">
        <v>386.41666666668607</v>
      </c>
    </row>
    <row r="30354" spans="1:13" x14ac:dyDescent="0.3">
      <c r="A30354">
        <v>2014</v>
      </c>
      <c r="B30354">
        <v>12</v>
      </c>
      <c r="C30354">
        <v>17</v>
      </c>
      <c r="D30354" t="s">
        <v>1125</v>
      </c>
      <c r="E30354" t="s">
        <v>2752</v>
      </c>
      <c r="F30354" t="s">
        <v>2896</v>
      </c>
      <c r="G30354">
        <v>0.7</v>
      </c>
      <c r="H30354">
        <v>0.35</v>
      </c>
      <c r="I30354">
        <v>0.35</v>
      </c>
      <c r="J30354">
        <v>0</v>
      </c>
      <c r="K30354">
        <v>2.2333333332790062</v>
      </c>
      <c r="L30354">
        <v>3.566666666592937</v>
      </c>
      <c r="M30354">
        <v>1.3333333333139308</v>
      </c>
    </row>
    <row r="30355" spans="1:13" x14ac:dyDescent="0.3">
      <c r="A30355">
        <v>2014</v>
      </c>
      <c r="B30355">
        <v>12</v>
      </c>
      <c r="C30355">
        <v>22</v>
      </c>
      <c r="D30355" t="s">
        <v>1130</v>
      </c>
      <c r="E30355" t="s">
        <v>2749</v>
      </c>
      <c r="F30355" t="s">
        <v>2855</v>
      </c>
      <c r="G30355">
        <v>0.1</v>
      </c>
      <c r="H30355">
        <v>0</v>
      </c>
      <c r="I30355">
        <v>0.1</v>
      </c>
      <c r="J30355">
        <v>0</v>
      </c>
      <c r="K30355">
        <v>2.2333333332790062</v>
      </c>
      <c r="L30355">
        <v>2.3999999999650754</v>
      </c>
      <c r="M30355">
        <v>0.16666666668606922</v>
      </c>
    </row>
    <row r="30356" spans="1:13" x14ac:dyDescent="0.3">
      <c r="A30356">
        <v>2015</v>
      </c>
      <c r="B30356">
        <v>1</v>
      </c>
      <c r="C30356">
        <v>23</v>
      </c>
      <c r="D30356" t="s">
        <v>1162</v>
      </c>
      <c r="E30356" t="s">
        <v>2743</v>
      </c>
      <c r="F30356" t="s">
        <v>2834</v>
      </c>
      <c r="G30356">
        <v>56.33</v>
      </c>
      <c r="H30356">
        <v>1.33</v>
      </c>
      <c r="I30356">
        <v>45</v>
      </c>
      <c r="J30356">
        <v>10</v>
      </c>
      <c r="K30356">
        <v>2.2333333332790062</v>
      </c>
      <c r="L30356">
        <v>50.758333333244082</v>
      </c>
      <c r="M30356">
        <v>48.524999999965075</v>
      </c>
    </row>
    <row r="30357" spans="1:13" x14ac:dyDescent="0.3">
      <c r="A30357">
        <v>2015</v>
      </c>
      <c r="B30357">
        <v>1</v>
      </c>
      <c r="C30357">
        <v>29</v>
      </c>
      <c r="D30357" t="s">
        <v>1168</v>
      </c>
      <c r="E30357" t="s">
        <v>2745</v>
      </c>
      <c r="F30357" t="s">
        <v>2764</v>
      </c>
      <c r="G30357">
        <v>4.5999999999999996</v>
      </c>
      <c r="H30357">
        <v>0.5</v>
      </c>
      <c r="I30357">
        <v>4.0999999999999996</v>
      </c>
      <c r="J30357">
        <v>0</v>
      </c>
      <c r="K30357">
        <v>2.2333333332790062</v>
      </c>
      <c r="L30357">
        <v>89.274999999994179</v>
      </c>
      <c r="M30357">
        <v>87.041666666715173</v>
      </c>
    </row>
    <row r="30358" spans="1:13" x14ac:dyDescent="0.3">
      <c r="A30358">
        <v>2015</v>
      </c>
      <c r="B30358">
        <v>1</v>
      </c>
      <c r="C30358">
        <v>29</v>
      </c>
      <c r="D30358" t="s">
        <v>1168</v>
      </c>
      <c r="E30358" t="s">
        <v>2745</v>
      </c>
      <c r="F30358" t="s">
        <v>2796</v>
      </c>
      <c r="G30358">
        <v>3</v>
      </c>
      <c r="H30358">
        <v>3</v>
      </c>
      <c r="I30358">
        <v>0</v>
      </c>
      <c r="J30358">
        <v>0</v>
      </c>
      <c r="K30358">
        <v>2.2333333332790062</v>
      </c>
      <c r="L30358">
        <v>192.33333333337214</v>
      </c>
      <c r="M30358">
        <v>190.10000000009313</v>
      </c>
    </row>
    <row r="30359" spans="1:13" x14ac:dyDescent="0.3">
      <c r="A30359">
        <v>2015</v>
      </c>
      <c r="B30359">
        <v>3</v>
      </c>
      <c r="C30359">
        <v>12</v>
      </c>
      <c r="D30359" t="s">
        <v>1210</v>
      </c>
      <c r="E30359" t="s">
        <v>2743</v>
      </c>
      <c r="F30359" t="s">
        <v>2874</v>
      </c>
      <c r="G30359">
        <v>0.7</v>
      </c>
      <c r="H30359">
        <v>0.5</v>
      </c>
      <c r="I30359">
        <v>0.2</v>
      </c>
      <c r="J30359">
        <v>0</v>
      </c>
      <c r="K30359">
        <v>2.2333333332790062</v>
      </c>
      <c r="L30359">
        <v>23.900000000023283</v>
      </c>
      <c r="M30359">
        <v>21.666666666744277</v>
      </c>
    </row>
    <row r="30360" spans="1:13" x14ac:dyDescent="0.3">
      <c r="A30360">
        <v>2015</v>
      </c>
      <c r="B30360">
        <v>3</v>
      </c>
      <c r="C30360">
        <v>22</v>
      </c>
      <c r="D30360" t="s">
        <v>1220</v>
      </c>
      <c r="E30360" t="s">
        <v>2745</v>
      </c>
      <c r="F30360" t="s">
        <v>2766</v>
      </c>
      <c r="G30360">
        <v>1</v>
      </c>
      <c r="H30360">
        <v>0</v>
      </c>
      <c r="I30360">
        <v>1</v>
      </c>
      <c r="J30360">
        <v>0</v>
      </c>
      <c r="K30360">
        <v>2.2333333332790062</v>
      </c>
      <c r="L30360">
        <v>3.0333333332673647</v>
      </c>
      <c r="M30360">
        <v>0.79999999998835847</v>
      </c>
    </row>
    <row r="30361" spans="1:13" x14ac:dyDescent="0.3">
      <c r="A30361">
        <v>2015</v>
      </c>
      <c r="B30361">
        <v>12</v>
      </c>
      <c r="C30361">
        <v>11</v>
      </c>
      <c r="D30361" t="s">
        <v>1414</v>
      </c>
      <c r="E30361" t="s">
        <v>2743</v>
      </c>
      <c r="F30361" t="s">
        <v>2861</v>
      </c>
      <c r="G30361">
        <v>8</v>
      </c>
      <c r="H30361">
        <v>0</v>
      </c>
      <c r="I30361">
        <v>1</v>
      </c>
      <c r="J30361">
        <v>7</v>
      </c>
      <c r="K30361">
        <v>2.2333333332790062</v>
      </c>
      <c r="L30361">
        <v>2.7333333333372138</v>
      </c>
      <c r="M30361">
        <v>0.50000000005820766</v>
      </c>
    </row>
    <row r="30362" spans="1:13" x14ac:dyDescent="0.3">
      <c r="A30362">
        <v>2015</v>
      </c>
      <c r="B30362">
        <v>12</v>
      </c>
      <c r="C30362">
        <v>13</v>
      </c>
      <c r="D30362" t="s">
        <v>1416</v>
      </c>
      <c r="E30362" t="s">
        <v>2749</v>
      </c>
      <c r="F30362" t="s">
        <v>2768</v>
      </c>
      <c r="G30362">
        <v>0.4</v>
      </c>
      <c r="H30362">
        <v>0</v>
      </c>
      <c r="I30362">
        <v>0.4</v>
      </c>
      <c r="J30362">
        <v>0</v>
      </c>
      <c r="K30362">
        <v>2.2333333332790062</v>
      </c>
      <c r="L30362">
        <v>2.6333333333604969</v>
      </c>
      <c r="M30362">
        <v>0.40000000008149073</v>
      </c>
    </row>
    <row r="30363" spans="1:13" x14ac:dyDescent="0.3">
      <c r="A30363">
        <v>2015</v>
      </c>
      <c r="B30363">
        <v>12</v>
      </c>
      <c r="C30363">
        <v>27</v>
      </c>
      <c r="D30363" t="s">
        <v>1430</v>
      </c>
      <c r="E30363" t="s">
        <v>2743</v>
      </c>
      <c r="F30363" t="s">
        <v>2915</v>
      </c>
      <c r="G30363">
        <v>1.2</v>
      </c>
      <c r="H30363">
        <v>0</v>
      </c>
      <c r="I30363">
        <v>1.2</v>
      </c>
      <c r="J30363">
        <v>0</v>
      </c>
      <c r="K30363">
        <v>2.2333333332790062</v>
      </c>
      <c r="L30363">
        <v>22.916666666627862</v>
      </c>
      <c r="M30363">
        <v>20.683333333348855</v>
      </c>
    </row>
    <row r="30364" spans="1:13" x14ac:dyDescent="0.3">
      <c r="A30364">
        <v>2015</v>
      </c>
      <c r="B30364">
        <v>12</v>
      </c>
      <c r="C30364">
        <v>27</v>
      </c>
      <c r="D30364" t="s">
        <v>1430</v>
      </c>
      <c r="E30364" t="s">
        <v>2745</v>
      </c>
      <c r="F30364" t="s">
        <v>2865</v>
      </c>
      <c r="G30364">
        <v>35.94</v>
      </c>
      <c r="H30364">
        <v>34.64</v>
      </c>
      <c r="I30364">
        <v>1.3</v>
      </c>
      <c r="J30364">
        <v>0</v>
      </c>
      <c r="K30364">
        <v>2.2333333332790062</v>
      </c>
      <c r="L30364">
        <v>213.43333333326154</v>
      </c>
      <c r="M30364">
        <v>211.19999999998254</v>
      </c>
    </row>
    <row r="30365" spans="1:13" x14ac:dyDescent="0.3">
      <c r="A30365">
        <v>2016</v>
      </c>
      <c r="B30365">
        <v>1</v>
      </c>
      <c r="C30365">
        <v>18</v>
      </c>
      <c r="D30365" t="s">
        <v>1452</v>
      </c>
      <c r="E30365" t="s">
        <v>2743</v>
      </c>
      <c r="F30365" t="s">
        <v>2816</v>
      </c>
      <c r="G30365">
        <v>1.2</v>
      </c>
      <c r="H30365">
        <v>0</v>
      </c>
      <c r="I30365">
        <v>1.2</v>
      </c>
      <c r="J30365">
        <v>0</v>
      </c>
      <c r="K30365">
        <v>2.2333333332790062</v>
      </c>
      <c r="L30365">
        <v>46.416666666569654</v>
      </c>
      <c r="M30365">
        <v>44.183333333290648</v>
      </c>
    </row>
    <row r="30366" spans="1:13" x14ac:dyDescent="0.3">
      <c r="A30366">
        <v>2016</v>
      </c>
      <c r="B30366">
        <v>11</v>
      </c>
      <c r="C30366">
        <v>3</v>
      </c>
      <c r="D30366" t="s">
        <v>1646</v>
      </c>
      <c r="E30366" t="s">
        <v>2749</v>
      </c>
      <c r="F30366" t="s">
        <v>2799</v>
      </c>
      <c r="G30366">
        <v>5</v>
      </c>
      <c r="H30366">
        <v>0</v>
      </c>
      <c r="I30366">
        <v>5</v>
      </c>
      <c r="J30366">
        <v>0</v>
      </c>
      <c r="K30366">
        <v>2.2333333332790062</v>
      </c>
      <c r="L30366">
        <v>2.4999999999417923</v>
      </c>
      <c r="M30366">
        <v>0.26666666666278616</v>
      </c>
    </row>
    <row r="30367" spans="1:13" x14ac:dyDescent="0.3">
      <c r="A30367">
        <v>2016</v>
      </c>
      <c r="B30367">
        <v>11</v>
      </c>
      <c r="C30367">
        <v>7</v>
      </c>
      <c r="D30367" t="s">
        <v>1650</v>
      </c>
      <c r="E30367" t="s">
        <v>2745</v>
      </c>
      <c r="F30367" t="s">
        <v>2770</v>
      </c>
      <c r="G30367">
        <v>0.7</v>
      </c>
      <c r="H30367">
        <v>0</v>
      </c>
      <c r="I30367">
        <v>0.7</v>
      </c>
      <c r="J30367">
        <v>0</v>
      </c>
      <c r="K30367">
        <v>2.2333333332790062</v>
      </c>
      <c r="L30367">
        <v>3.1333333332440816</v>
      </c>
      <c r="M30367">
        <v>0.8999999999650754</v>
      </c>
    </row>
    <row r="30368" spans="1:13" x14ac:dyDescent="0.3">
      <c r="A30368">
        <v>2016</v>
      </c>
      <c r="B30368">
        <v>11</v>
      </c>
      <c r="C30368">
        <v>11</v>
      </c>
      <c r="D30368" t="s">
        <v>1654</v>
      </c>
      <c r="E30368" t="s">
        <v>2866</v>
      </c>
      <c r="F30368" t="s">
        <v>2875</v>
      </c>
      <c r="G30368">
        <v>0.3</v>
      </c>
      <c r="H30368">
        <v>0</v>
      </c>
      <c r="I30368">
        <v>0</v>
      </c>
      <c r="J30368">
        <v>0.3</v>
      </c>
      <c r="K30368">
        <v>2.2333333332790062</v>
      </c>
      <c r="L30368">
        <v>96.716666666732635</v>
      </c>
      <c r="M30368">
        <v>94.483333333453629</v>
      </c>
    </row>
    <row r="30369" spans="1:13" x14ac:dyDescent="0.3">
      <c r="A30369">
        <v>2017</v>
      </c>
      <c r="B30369">
        <v>1</v>
      </c>
      <c r="C30369">
        <v>20</v>
      </c>
      <c r="D30369" t="s">
        <v>1724</v>
      </c>
      <c r="E30369" t="s">
        <v>2745</v>
      </c>
      <c r="F30369" t="s">
        <v>2952</v>
      </c>
      <c r="G30369">
        <v>5</v>
      </c>
      <c r="H30369">
        <v>0</v>
      </c>
      <c r="I30369">
        <v>5</v>
      </c>
      <c r="J30369">
        <v>0</v>
      </c>
      <c r="K30369">
        <v>2.2333333332790062</v>
      </c>
      <c r="L30369">
        <v>80.116666666581295</v>
      </c>
      <c r="M30369">
        <v>77.883333333302289</v>
      </c>
    </row>
    <row r="30370" spans="1:13" x14ac:dyDescent="0.3">
      <c r="A30370">
        <v>2017</v>
      </c>
      <c r="B30370">
        <v>2</v>
      </c>
      <c r="C30370">
        <v>15</v>
      </c>
      <c r="D30370" t="s">
        <v>1750</v>
      </c>
      <c r="E30370" t="s">
        <v>2743</v>
      </c>
      <c r="F30370" t="s">
        <v>2861</v>
      </c>
      <c r="G30370">
        <v>4.9999999999999991</v>
      </c>
      <c r="H30370">
        <v>0.1</v>
      </c>
      <c r="I30370">
        <v>0.1</v>
      </c>
      <c r="J30370">
        <v>4.8</v>
      </c>
      <c r="K30370">
        <v>2.2333333332790062</v>
      </c>
      <c r="L30370">
        <v>31.116666666639503</v>
      </c>
      <c r="M30370">
        <v>28.883333333360497</v>
      </c>
    </row>
    <row r="30371" spans="1:13" x14ac:dyDescent="0.3">
      <c r="A30371">
        <v>2017</v>
      </c>
      <c r="B30371">
        <v>4</v>
      </c>
      <c r="C30371">
        <v>24</v>
      </c>
      <c r="D30371" t="s">
        <v>1818</v>
      </c>
      <c r="E30371" t="s">
        <v>2752</v>
      </c>
      <c r="F30371" t="s">
        <v>2881</v>
      </c>
      <c r="G30371">
        <v>0.1</v>
      </c>
      <c r="H30371">
        <v>0</v>
      </c>
      <c r="I30371">
        <v>0.1</v>
      </c>
      <c r="J30371">
        <v>0</v>
      </c>
      <c r="K30371">
        <v>2.2333333332790062</v>
      </c>
      <c r="L30371">
        <v>3.283333333209157</v>
      </c>
      <c r="M30371">
        <v>1.0499999999301508</v>
      </c>
    </row>
    <row r="30372" spans="1:13" x14ac:dyDescent="0.3">
      <c r="A30372">
        <v>2017</v>
      </c>
      <c r="B30372">
        <v>11</v>
      </c>
      <c r="C30372">
        <v>29</v>
      </c>
      <c r="D30372" t="s">
        <v>1936</v>
      </c>
      <c r="E30372" t="s">
        <v>2749</v>
      </c>
      <c r="F30372" t="s">
        <v>2799</v>
      </c>
      <c r="G30372">
        <v>4.2</v>
      </c>
      <c r="H30372">
        <v>0</v>
      </c>
      <c r="I30372">
        <v>4.2</v>
      </c>
      <c r="J30372">
        <v>0</v>
      </c>
      <c r="K30372">
        <v>2.2333333332790062</v>
      </c>
      <c r="L30372">
        <v>3.1166666666977108</v>
      </c>
      <c r="M30372">
        <v>0.88333333341870457</v>
      </c>
    </row>
    <row r="30373" spans="1:13" x14ac:dyDescent="0.3">
      <c r="A30373">
        <v>2018</v>
      </c>
      <c r="B30373">
        <v>1</v>
      </c>
      <c r="C30373">
        <v>21</v>
      </c>
      <c r="D30373" t="s">
        <v>1989</v>
      </c>
      <c r="E30373" t="s">
        <v>2743</v>
      </c>
      <c r="F30373" t="s">
        <v>2861</v>
      </c>
      <c r="G30373">
        <v>0.03</v>
      </c>
      <c r="H30373">
        <v>0.01</v>
      </c>
      <c r="I30373">
        <v>0.02</v>
      </c>
      <c r="J30373">
        <v>0</v>
      </c>
      <c r="K30373">
        <v>2.2333333332790062</v>
      </c>
      <c r="L30373">
        <v>26.483333333395422</v>
      </c>
      <c r="M30373">
        <v>24.250000000116415</v>
      </c>
    </row>
    <row r="30374" spans="1:13" x14ac:dyDescent="0.3">
      <c r="A30374">
        <v>2018</v>
      </c>
      <c r="B30374">
        <v>2</v>
      </c>
      <c r="C30374">
        <v>18</v>
      </c>
      <c r="D30374" t="s">
        <v>2017</v>
      </c>
      <c r="E30374" t="s">
        <v>2743</v>
      </c>
      <c r="F30374" t="s">
        <v>2827</v>
      </c>
      <c r="G30374">
        <v>0.5</v>
      </c>
      <c r="H30374">
        <v>0</v>
      </c>
      <c r="I30374">
        <v>0</v>
      </c>
      <c r="J30374">
        <v>0.5</v>
      </c>
      <c r="K30374">
        <v>2.2333333332790062</v>
      </c>
      <c r="L30374">
        <v>18.683333333290648</v>
      </c>
      <c r="M30374">
        <v>16.450000000011642</v>
      </c>
    </row>
    <row r="30375" spans="1:13" x14ac:dyDescent="0.3">
      <c r="A30375">
        <v>2018</v>
      </c>
      <c r="B30375">
        <v>3</v>
      </c>
      <c r="C30375">
        <v>4</v>
      </c>
      <c r="D30375" t="s">
        <v>2031</v>
      </c>
      <c r="E30375" t="s">
        <v>2741</v>
      </c>
      <c r="F30375" t="s">
        <v>2787</v>
      </c>
      <c r="G30375">
        <v>12.5</v>
      </c>
      <c r="H30375">
        <v>0</v>
      </c>
      <c r="I30375">
        <v>12.5</v>
      </c>
      <c r="J30375">
        <v>0</v>
      </c>
      <c r="K30375">
        <v>2.2333333332790062</v>
      </c>
      <c r="L30375">
        <v>3.5999999998603016</v>
      </c>
      <c r="M30375">
        <v>1.3666666665812954</v>
      </c>
    </row>
    <row r="30376" spans="1:13" x14ac:dyDescent="0.3">
      <c r="A30376">
        <v>2018</v>
      </c>
      <c r="B30376">
        <v>3</v>
      </c>
      <c r="C30376">
        <v>25</v>
      </c>
      <c r="D30376" t="s">
        <v>2052</v>
      </c>
      <c r="E30376" t="s">
        <v>2752</v>
      </c>
      <c r="F30376" t="s">
        <v>2864</v>
      </c>
      <c r="G30376">
        <v>1.8</v>
      </c>
      <c r="H30376">
        <v>0</v>
      </c>
      <c r="I30376">
        <v>1.8</v>
      </c>
      <c r="J30376">
        <v>0</v>
      </c>
      <c r="K30376">
        <v>2.2333333332790062</v>
      </c>
      <c r="L30376">
        <v>19.516666666546371</v>
      </c>
      <c r="M30376">
        <v>17.283333333267365</v>
      </c>
    </row>
    <row r="30377" spans="1:13" x14ac:dyDescent="0.3">
      <c r="A30377">
        <v>2018</v>
      </c>
      <c r="B30377">
        <v>4</v>
      </c>
      <c r="C30377">
        <v>20</v>
      </c>
      <c r="D30377" t="s">
        <v>2078</v>
      </c>
      <c r="E30377" t="s">
        <v>2745</v>
      </c>
      <c r="F30377" t="s">
        <v>2781</v>
      </c>
      <c r="G30377">
        <v>0.4</v>
      </c>
      <c r="H30377">
        <v>0</v>
      </c>
      <c r="I30377">
        <v>0.4</v>
      </c>
      <c r="J30377">
        <v>0</v>
      </c>
      <c r="K30377">
        <v>2.2333333332790062</v>
      </c>
      <c r="L30377">
        <v>4.8833333333604969</v>
      </c>
      <c r="M30377">
        <v>2.6500000000814907</v>
      </c>
    </row>
    <row r="30378" spans="1:13" x14ac:dyDescent="0.3">
      <c r="A30378">
        <v>2018</v>
      </c>
      <c r="B30378">
        <v>11</v>
      </c>
      <c r="C30378">
        <v>11</v>
      </c>
      <c r="D30378" t="s">
        <v>2219</v>
      </c>
      <c r="E30378" t="s">
        <v>2741</v>
      </c>
      <c r="F30378" t="s">
        <v>2778</v>
      </c>
      <c r="G30378">
        <v>0.15</v>
      </c>
      <c r="H30378">
        <v>0</v>
      </c>
      <c r="I30378">
        <v>0.15</v>
      </c>
      <c r="J30378">
        <v>0</v>
      </c>
      <c r="K30378">
        <v>2.2333333332790062</v>
      </c>
      <c r="L30378">
        <v>15.399999999906868</v>
      </c>
      <c r="M30378">
        <v>13.166666666627862</v>
      </c>
    </row>
    <row r="30379" spans="1:13" x14ac:dyDescent="0.3">
      <c r="A30379">
        <v>2018</v>
      </c>
      <c r="B30379">
        <v>12</v>
      </c>
      <c r="C30379">
        <v>3</v>
      </c>
      <c r="D30379" t="s">
        <v>2241</v>
      </c>
      <c r="E30379" t="s">
        <v>2743</v>
      </c>
      <c r="F30379" t="s">
        <v>2771</v>
      </c>
      <c r="G30379">
        <v>0.01</v>
      </c>
      <c r="H30379">
        <v>0</v>
      </c>
      <c r="I30379">
        <v>0</v>
      </c>
      <c r="J30379">
        <v>0.01</v>
      </c>
      <c r="K30379">
        <v>2.2333333332790062</v>
      </c>
      <c r="L30379">
        <v>18.600000000034925</v>
      </c>
      <c r="M30379">
        <v>16.366666666755918</v>
      </c>
    </row>
    <row r="30380" spans="1:13" x14ac:dyDescent="0.3">
      <c r="A30380">
        <v>2018</v>
      </c>
      <c r="B30380">
        <v>12</v>
      </c>
      <c r="C30380">
        <v>8</v>
      </c>
      <c r="D30380" t="s">
        <v>2246</v>
      </c>
      <c r="E30380" t="s">
        <v>2745</v>
      </c>
      <c r="F30380" t="s">
        <v>2777</v>
      </c>
      <c r="G30380">
        <v>0.51</v>
      </c>
      <c r="H30380">
        <v>0</v>
      </c>
      <c r="I30380">
        <v>0.51</v>
      </c>
      <c r="J30380">
        <v>0</v>
      </c>
      <c r="K30380">
        <v>2.2333333332790062</v>
      </c>
      <c r="L30380">
        <v>11.566666666651145</v>
      </c>
      <c r="M30380">
        <v>9.3333333333721384</v>
      </c>
    </row>
    <row r="30381" spans="1:13" x14ac:dyDescent="0.3">
      <c r="A30381">
        <v>2018</v>
      </c>
      <c r="B30381">
        <v>12</v>
      </c>
      <c r="C30381">
        <v>15</v>
      </c>
      <c r="D30381" t="s">
        <v>2253</v>
      </c>
      <c r="E30381" t="s">
        <v>2743</v>
      </c>
      <c r="F30381" t="s">
        <v>2861</v>
      </c>
      <c r="G30381">
        <v>0.02</v>
      </c>
      <c r="H30381">
        <v>0</v>
      </c>
      <c r="I30381">
        <v>0.01</v>
      </c>
      <c r="J30381">
        <v>0.01</v>
      </c>
      <c r="K30381">
        <v>2.2333333332790062</v>
      </c>
      <c r="L30381">
        <v>2.9666666665580124</v>
      </c>
      <c r="M30381">
        <v>0.73333333327900618</v>
      </c>
    </row>
    <row r="30382" spans="1:13" x14ac:dyDescent="0.3">
      <c r="A30382">
        <v>2018</v>
      </c>
      <c r="B30382">
        <v>12</v>
      </c>
      <c r="C30382">
        <v>27</v>
      </c>
      <c r="D30382" t="s">
        <v>2265</v>
      </c>
      <c r="E30382" t="s">
        <v>2754</v>
      </c>
      <c r="F30382" t="s">
        <v>2886</v>
      </c>
      <c r="G30382">
        <v>2</v>
      </c>
      <c r="H30382">
        <v>1</v>
      </c>
      <c r="I30382">
        <v>1</v>
      </c>
      <c r="J30382">
        <v>0</v>
      </c>
      <c r="K30382">
        <v>2.2333333332790062</v>
      </c>
      <c r="L30382">
        <v>3.75</v>
      </c>
      <c r="M30382">
        <v>1.5166666667209938</v>
      </c>
    </row>
    <row r="30383" spans="1:13" x14ac:dyDescent="0.3">
      <c r="A30383">
        <v>2019</v>
      </c>
      <c r="B30383">
        <v>1</v>
      </c>
      <c r="C30383">
        <v>2</v>
      </c>
      <c r="D30383" t="s">
        <v>2271</v>
      </c>
      <c r="E30383" t="s">
        <v>2741</v>
      </c>
      <c r="F30383" t="s">
        <v>2741</v>
      </c>
      <c r="G30383">
        <v>0.7</v>
      </c>
      <c r="H30383">
        <v>0</v>
      </c>
      <c r="I30383">
        <v>0.7</v>
      </c>
      <c r="J30383">
        <v>0</v>
      </c>
      <c r="K30383">
        <v>2.2333333332790062</v>
      </c>
      <c r="L30383">
        <v>2.8499999998603016</v>
      </c>
      <c r="M30383">
        <v>0.61666666658129543</v>
      </c>
    </row>
    <row r="30384" spans="1:13" x14ac:dyDescent="0.3">
      <c r="A30384">
        <v>2019</v>
      </c>
      <c r="B30384">
        <v>1</v>
      </c>
      <c r="C30384">
        <v>17</v>
      </c>
      <c r="D30384" t="s">
        <v>2286</v>
      </c>
      <c r="E30384" t="s">
        <v>2743</v>
      </c>
      <c r="F30384" t="s">
        <v>2936</v>
      </c>
      <c r="G30384">
        <v>0.5</v>
      </c>
      <c r="H30384">
        <v>0</v>
      </c>
      <c r="I30384">
        <v>0.5</v>
      </c>
      <c r="J30384">
        <v>0</v>
      </c>
      <c r="K30384">
        <v>2.2333333332790062</v>
      </c>
      <c r="L30384">
        <v>2.5999999999185093</v>
      </c>
      <c r="M30384">
        <v>0.36666666663950309</v>
      </c>
    </row>
    <row r="30385" spans="1:13" x14ac:dyDescent="0.3">
      <c r="A30385">
        <v>2019</v>
      </c>
      <c r="B30385">
        <v>1</v>
      </c>
      <c r="C30385">
        <v>21</v>
      </c>
      <c r="D30385" t="s">
        <v>2290</v>
      </c>
      <c r="E30385" t="s">
        <v>2754</v>
      </c>
      <c r="F30385" t="s">
        <v>2789</v>
      </c>
      <c r="G30385">
        <v>0.4</v>
      </c>
      <c r="H30385">
        <v>0</v>
      </c>
      <c r="I30385">
        <v>0.4</v>
      </c>
      <c r="J30385">
        <v>0</v>
      </c>
      <c r="K30385">
        <v>2.2333333332790062</v>
      </c>
      <c r="L30385">
        <v>22.849999999918509</v>
      </c>
      <c r="M30385">
        <v>20.616666666639503</v>
      </c>
    </row>
    <row r="30386" spans="1:13" x14ac:dyDescent="0.3">
      <c r="A30386">
        <v>2019</v>
      </c>
      <c r="B30386">
        <v>2</v>
      </c>
      <c r="C30386">
        <v>13</v>
      </c>
      <c r="D30386" t="s">
        <v>2313</v>
      </c>
      <c r="E30386" t="s">
        <v>2745</v>
      </c>
      <c r="F30386" t="s">
        <v>2760</v>
      </c>
      <c r="G30386">
        <v>0.01</v>
      </c>
      <c r="H30386">
        <v>0</v>
      </c>
      <c r="I30386">
        <v>0.01</v>
      </c>
      <c r="J30386">
        <v>0</v>
      </c>
      <c r="K30386">
        <v>2.2333333332790062</v>
      </c>
      <c r="L30386">
        <v>91.983333333337214</v>
      </c>
      <c r="M30386">
        <v>89.750000000058208</v>
      </c>
    </row>
    <row r="30387" spans="1:13" x14ac:dyDescent="0.3">
      <c r="A30387">
        <v>2019</v>
      </c>
      <c r="B30387">
        <v>2</v>
      </c>
      <c r="C30387">
        <v>22</v>
      </c>
      <c r="D30387" t="s">
        <v>2322</v>
      </c>
      <c r="E30387" t="s">
        <v>2773</v>
      </c>
      <c r="F30387" t="s">
        <v>2774</v>
      </c>
      <c r="G30387">
        <v>1.7</v>
      </c>
      <c r="H30387">
        <v>0</v>
      </c>
      <c r="I30387">
        <v>1.7</v>
      </c>
      <c r="J30387">
        <v>0</v>
      </c>
      <c r="K30387">
        <v>2.2333333332790062</v>
      </c>
      <c r="L30387">
        <v>3.9666666666744277</v>
      </c>
      <c r="M30387">
        <v>1.7333333333954215</v>
      </c>
    </row>
    <row r="30388" spans="1:13" x14ac:dyDescent="0.3">
      <c r="A30388">
        <v>2019</v>
      </c>
      <c r="B30388">
        <v>3</v>
      </c>
      <c r="C30388">
        <v>12</v>
      </c>
      <c r="D30388" t="s">
        <v>2340</v>
      </c>
      <c r="E30388" t="s">
        <v>2749</v>
      </c>
      <c r="F30388" t="s">
        <v>2893</v>
      </c>
      <c r="G30388">
        <v>0.1</v>
      </c>
      <c r="H30388">
        <v>0</v>
      </c>
      <c r="I30388">
        <v>0.1</v>
      </c>
      <c r="J30388">
        <v>0</v>
      </c>
      <c r="K30388">
        <v>2.2333333332790062</v>
      </c>
      <c r="L30388">
        <v>3.6833333332906477</v>
      </c>
      <c r="M30388">
        <v>1.4500000000116415</v>
      </c>
    </row>
    <row r="30389" spans="1:13" x14ac:dyDescent="0.3">
      <c r="A30389">
        <v>2019</v>
      </c>
      <c r="B30389">
        <v>3</v>
      </c>
      <c r="C30389">
        <v>15</v>
      </c>
      <c r="D30389" t="s">
        <v>2343</v>
      </c>
      <c r="E30389" t="s">
        <v>2866</v>
      </c>
      <c r="F30389" t="s">
        <v>2968</v>
      </c>
      <c r="G30389">
        <v>0.3</v>
      </c>
      <c r="H30389">
        <v>0</v>
      </c>
      <c r="I30389">
        <v>0.3</v>
      </c>
      <c r="J30389">
        <v>0</v>
      </c>
      <c r="K30389">
        <v>2.2333333332790062</v>
      </c>
      <c r="L30389">
        <v>3.2333333333954215</v>
      </c>
      <c r="M30389">
        <v>1.0000000001164153</v>
      </c>
    </row>
    <row r="30390" spans="1:13" x14ac:dyDescent="0.3">
      <c r="A30390">
        <v>2019</v>
      </c>
      <c r="B30390">
        <v>5</v>
      </c>
      <c r="C30390">
        <v>16</v>
      </c>
      <c r="D30390" t="s">
        <v>2405</v>
      </c>
      <c r="E30390" t="s">
        <v>2743</v>
      </c>
      <c r="F30390" t="s">
        <v>2771</v>
      </c>
      <c r="G30390">
        <v>1.2</v>
      </c>
      <c r="H30390">
        <v>0.2</v>
      </c>
      <c r="I30390">
        <v>1</v>
      </c>
      <c r="J30390">
        <v>0</v>
      </c>
      <c r="K30390">
        <v>2.2333333332790062</v>
      </c>
      <c r="L30390">
        <v>22.999999999883585</v>
      </c>
      <c r="M30390">
        <v>20.766666666604578</v>
      </c>
    </row>
    <row r="30391" spans="1:13" x14ac:dyDescent="0.3">
      <c r="A30391">
        <v>2019</v>
      </c>
      <c r="B30391">
        <v>12</v>
      </c>
      <c r="C30391">
        <v>2</v>
      </c>
      <c r="D30391" t="s">
        <v>2544</v>
      </c>
      <c r="E30391" t="s">
        <v>2747</v>
      </c>
      <c r="F30391" t="s">
        <v>2937</v>
      </c>
      <c r="G30391">
        <v>0.4</v>
      </c>
      <c r="H30391">
        <v>0</v>
      </c>
      <c r="I30391">
        <v>0.3</v>
      </c>
      <c r="J30391">
        <v>0.1</v>
      </c>
      <c r="K30391">
        <v>2.2333333332790062</v>
      </c>
      <c r="L30391">
        <v>25.266666666604578</v>
      </c>
      <c r="M30391">
        <v>23.033333333325572</v>
      </c>
    </row>
    <row r="30392" spans="1:13" x14ac:dyDescent="0.3">
      <c r="A30392">
        <v>2019</v>
      </c>
      <c r="B30392">
        <v>12</v>
      </c>
      <c r="C30392">
        <v>21</v>
      </c>
      <c r="D30392" t="s">
        <v>2563</v>
      </c>
      <c r="E30392" t="s">
        <v>2754</v>
      </c>
      <c r="F30392" t="s">
        <v>2905</v>
      </c>
      <c r="G30392">
        <v>0.75</v>
      </c>
      <c r="H30392">
        <v>0.7</v>
      </c>
      <c r="I30392">
        <v>0.05</v>
      </c>
      <c r="J30392">
        <v>0</v>
      </c>
      <c r="K30392">
        <v>2.2333333332790062</v>
      </c>
      <c r="L30392">
        <v>2.4666666666744277</v>
      </c>
      <c r="M30392">
        <v>0.2333333333954215</v>
      </c>
    </row>
    <row r="30393" spans="1:13" x14ac:dyDescent="0.3">
      <c r="A30393">
        <v>2020</v>
      </c>
      <c r="B30393">
        <v>2</v>
      </c>
      <c r="C30393">
        <v>4</v>
      </c>
      <c r="D30393" t="s">
        <v>2608</v>
      </c>
      <c r="E30393" t="s">
        <v>3040</v>
      </c>
      <c r="F30393" t="s">
        <v>3059</v>
      </c>
      <c r="G30393">
        <v>0.03</v>
      </c>
      <c r="H30393">
        <v>0</v>
      </c>
      <c r="I30393">
        <v>0.03</v>
      </c>
      <c r="J30393">
        <v>0</v>
      </c>
      <c r="K30393">
        <v>2.2333333332790062</v>
      </c>
      <c r="L30393">
        <v>2.2833333332673647</v>
      </c>
      <c r="M30393">
        <v>4.9999999988358468E-2</v>
      </c>
    </row>
    <row r="30394" spans="1:13" x14ac:dyDescent="0.3">
      <c r="A30394">
        <v>2020</v>
      </c>
      <c r="B30394">
        <v>2</v>
      </c>
      <c r="C30394">
        <v>6</v>
      </c>
      <c r="D30394" t="s">
        <v>2610</v>
      </c>
      <c r="E30394" t="s">
        <v>2745</v>
      </c>
      <c r="F30394" t="s">
        <v>2760</v>
      </c>
      <c r="G30394">
        <v>2.0209999999999999</v>
      </c>
      <c r="H30394">
        <v>0</v>
      </c>
      <c r="I30394">
        <v>2.0209999999999999</v>
      </c>
      <c r="J30394">
        <v>0</v>
      </c>
      <c r="K30394">
        <v>2.2333333332790062</v>
      </c>
      <c r="L30394">
        <v>17.883333333302289</v>
      </c>
      <c r="M30394">
        <v>15.650000000023283</v>
      </c>
    </row>
    <row r="30395" spans="1:13" x14ac:dyDescent="0.3">
      <c r="A30395">
        <v>2015</v>
      </c>
      <c r="B30395">
        <v>1</v>
      </c>
      <c r="C30395">
        <v>12</v>
      </c>
      <c r="D30395" t="s">
        <v>1151</v>
      </c>
      <c r="E30395" t="s">
        <v>2745</v>
      </c>
      <c r="G30395">
        <v>252.38</v>
      </c>
      <c r="H30395">
        <v>50</v>
      </c>
      <c r="I30395">
        <v>202.38</v>
      </c>
      <c r="J30395">
        <v>0</v>
      </c>
      <c r="K30395">
        <v>2.2333333333372138</v>
      </c>
      <c r="L30395">
        <v>11.266666666604578</v>
      </c>
      <c r="M30395">
        <v>9.0333333332673647</v>
      </c>
    </row>
    <row r="30396" spans="1:13" x14ac:dyDescent="0.3">
      <c r="A30396">
        <v>2020</v>
      </c>
      <c r="B30396">
        <v>4</v>
      </c>
      <c r="C30396">
        <v>2</v>
      </c>
      <c r="D30396" t="s">
        <v>2666</v>
      </c>
      <c r="E30396" t="s">
        <v>2745</v>
      </c>
      <c r="F30396" t="s">
        <v>2796</v>
      </c>
      <c r="G30396">
        <v>22.28</v>
      </c>
      <c r="H30396">
        <v>10</v>
      </c>
      <c r="I30396">
        <v>12.28</v>
      </c>
      <c r="J30396">
        <v>0</v>
      </c>
      <c r="K30396">
        <v>2.2333333333372138</v>
      </c>
      <c r="L30396">
        <v>9.4777777778217569</v>
      </c>
      <c r="M30396">
        <v>7.2444444444845431</v>
      </c>
    </row>
    <row r="30397" spans="1:13" x14ac:dyDescent="0.3">
      <c r="A30397">
        <v>2014</v>
      </c>
      <c r="B30397">
        <v>1</v>
      </c>
      <c r="C30397">
        <v>2</v>
      </c>
      <c r="D30397" t="s">
        <v>882</v>
      </c>
      <c r="E30397" t="s">
        <v>2743</v>
      </c>
      <c r="F30397" t="s">
        <v>2823</v>
      </c>
      <c r="G30397">
        <v>1.6300000000000001</v>
      </c>
      <c r="H30397">
        <v>0.95</v>
      </c>
      <c r="I30397">
        <v>0.68</v>
      </c>
      <c r="J30397">
        <v>0</v>
      </c>
      <c r="K30397">
        <v>2.2333333333663177</v>
      </c>
      <c r="L30397">
        <v>38.933333333377959</v>
      </c>
      <c r="M30397">
        <v>36.700000000011642</v>
      </c>
    </row>
    <row r="30398" spans="1:13" x14ac:dyDescent="0.3">
      <c r="A30398">
        <v>2014</v>
      </c>
      <c r="B30398">
        <v>11</v>
      </c>
      <c r="C30398">
        <v>5</v>
      </c>
      <c r="D30398" t="s">
        <v>1083</v>
      </c>
      <c r="E30398" t="s">
        <v>2745</v>
      </c>
      <c r="F30398" t="s">
        <v>2766</v>
      </c>
      <c r="G30398">
        <v>0.97499999999999998</v>
      </c>
      <c r="H30398">
        <v>0</v>
      </c>
      <c r="I30398">
        <v>0.97499999999999998</v>
      </c>
      <c r="J30398">
        <v>0</v>
      </c>
      <c r="K30398">
        <v>2.2333333333663177</v>
      </c>
      <c r="L30398">
        <v>2.8333333333139308</v>
      </c>
      <c r="M30398">
        <v>0.59999999994761311</v>
      </c>
    </row>
    <row r="30399" spans="1:13" x14ac:dyDescent="0.3">
      <c r="A30399">
        <v>2018</v>
      </c>
      <c r="B30399">
        <v>4</v>
      </c>
      <c r="C30399">
        <v>7</v>
      </c>
      <c r="D30399" t="s">
        <v>2065</v>
      </c>
      <c r="E30399" t="s">
        <v>2745</v>
      </c>
      <c r="G30399">
        <v>42.62</v>
      </c>
      <c r="H30399">
        <v>0.91999999999999993</v>
      </c>
      <c r="I30399">
        <v>28.7</v>
      </c>
      <c r="J30399">
        <v>13</v>
      </c>
      <c r="K30399">
        <v>2.2333333333663177</v>
      </c>
      <c r="L30399">
        <v>4.40833333338378</v>
      </c>
      <c r="M30399">
        <v>2.1750000000174623</v>
      </c>
    </row>
    <row r="30400" spans="1:13" x14ac:dyDescent="0.3">
      <c r="A30400">
        <v>2011</v>
      </c>
      <c r="B30400">
        <v>11</v>
      </c>
      <c r="C30400">
        <v>24</v>
      </c>
      <c r="D30400" t="s">
        <v>325</v>
      </c>
      <c r="E30400" t="s">
        <v>2749</v>
      </c>
      <c r="F30400" t="s">
        <v>2832</v>
      </c>
      <c r="G30400">
        <v>2</v>
      </c>
      <c r="H30400">
        <v>0.1</v>
      </c>
      <c r="I30400">
        <v>1.9</v>
      </c>
      <c r="J30400">
        <v>0</v>
      </c>
      <c r="K30400">
        <v>2.2333333334536292</v>
      </c>
      <c r="L30400">
        <v>2.7666666667792015</v>
      </c>
      <c r="M30400">
        <v>0.53333333332557231</v>
      </c>
    </row>
    <row r="30401" spans="1:13" x14ac:dyDescent="0.3">
      <c r="A30401">
        <v>2011</v>
      </c>
      <c r="B30401">
        <v>12</v>
      </c>
      <c r="C30401">
        <v>24</v>
      </c>
      <c r="D30401" t="s">
        <v>355</v>
      </c>
      <c r="E30401" t="s">
        <v>2741</v>
      </c>
      <c r="F30401" t="s">
        <v>2753</v>
      </c>
      <c r="G30401">
        <v>24</v>
      </c>
      <c r="H30401">
        <v>4</v>
      </c>
      <c r="I30401">
        <v>20</v>
      </c>
      <c r="J30401">
        <v>0</v>
      </c>
      <c r="K30401">
        <v>2.2333333334536292</v>
      </c>
      <c r="L30401">
        <v>5.6500000000814907</v>
      </c>
      <c r="M30401">
        <v>3.4166666666278616</v>
      </c>
    </row>
    <row r="30402" spans="1:13" x14ac:dyDescent="0.3">
      <c r="A30402">
        <v>2012</v>
      </c>
      <c r="B30402">
        <v>2</v>
      </c>
      <c r="C30402">
        <v>24</v>
      </c>
      <c r="D30402" t="s">
        <v>417</v>
      </c>
      <c r="E30402" t="s">
        <v>2745</v>
      </c>
      <c r="F30402" t="s">
        <v>2781</v>
      </c>
      <c r="G30402">
        <v>0.5</v>
      </c>
      <c r="H30402">
        <v>0</v>
      </c>
      <c r="I30402">
        <v>0.5</v>
      </c>
      <c r="J30402">
        <v>0</v>
      </c>
      <c r="K30402">
        <v>2.2333333334536292</v>
      </c>
      <c r="L30402">
        <v>7.1166666668141261</v>
      </c>
      <c r="M30402">
        <v>4.8833333333604969</v>
      </c>
    </row>
    <row r="30403" spans="1:13" x14ac:dyDescent="0.3">
      <c r="A30403">
        <v>2012</v>
      </c>
      <c r="B30403">
        <v>4</v>
      </c>
      <c r="C30403">
        <v>17</v>
      </c>
      <c r="D30403" t="s">
        <v>470</v>
      </c>
      <c r="E30403" t="s">
        <v>2745</v>
      </c>
      <c r="F30403" t="s">
        <v>2912</v>
      </c>
      <c r="G30403">
        <v>1.5</v>
      </c>
      <c r="H30403">
        <v>1.1000000000000001</v>
      </c>
      <c r="I30403">
        <v>0.4</v>
      </c>
      <c r="J30403">
        <v>0</v>
      </c>
      <c r="K30403">
        <v>2.2333333334536292</v>
      </c>
      <c r="L30403">
        <v>4.9333333333488554</v>
      </c>
      <c r="M30403">
        <v>2.6999999998952262</v>
      </c>
    </row>
    <row r="30404" spans="1:13" x14ac:dyDescent="0.3">
      <c r="A30404">
        <v>2012</v>
      </c>
      <c r="B30404">
        <v>4</v>
      </c>
      <c r="C30404">
        <v>21</v>
      </c>
      <c r="D30404" t="s">
        <v>474</v>
      </c>
      <c r="E30404" t="s">
        <v>2745</v>
      </c>
      <c r="F30404" t="s">
        <v>2890</v>
      </c>
      <c r="G30404">
        <v>0.7</v>
      </c>
      <c r="H30404">
        <v>0</v>
      </c>
      <c r="I30404">
        <v>0.7</v>
      </c>
      <c r="J30404">
        <v>0</v>
      </c>
      <c r="K30404">
        <v>2.2333333334536292</v>
      </c>
      <c r="L30404">
        <v>2.8333333333139308</v>
      </c>
      <c r="M30404">
        <v>0.59999999986030161</v>
      </c>
    </row>
    <row r="30405" spans="1:13" x14ac:dyDescent="0.3">
      <c r="A30405">
        <v>2013</v>
      </c>
      <c r="B30405">
        <v>4</v>
      </c>
      <c r="C30405">
        <v>5</v>
      </c>
      <c r="D30405" t="s">
        <v>718</v>
      </c>
      <c r="E30405" t="s">
        <v>2749</v>
      </c>
      <c r="F30405" t="s">
        <v>2792</v>
      </c>
      <c r="G30405">
        <v>0.3</v>
      </c>
      <c r="H30405">
        <v>0</v>
      </c>
      <c r="I30405">
        <v>0.3</v>
      </c>
      <c r="J30405">
        <v>0</v>
      </c>
      <c r="K30405">
        <v>2.2333333334536292</v>
      </c>
      <c r="L30405">
        <v>2.7500000000582077</v>
      </c>
      <c r="M30405">
        <v>0.5166666666045785</v>
      </c>
    </row>
    <row r="30406" spans="1:13" x14ac:dyDescent="0.3">
      <c r="A30406">
        <v>2013</v>
      </c>
      <c r="B30406">
        <v>11</v>
      </c>
      <c r="C30406">
        <v>26</v>
      </c>
      <c r="D30406" t="s">
        <v>845</v>
      </c>
      <c r="E30406" t="s">
        <v>2745</v>
      </c>
      <c r="F30406" t="s">
        <v>2764</v>
      </c>
      <c r="G30406">
        <v>0.8</v>
      </c>
      <c r="H30406">
        <v>0</v>
      </c>
      <c r="I30406">
        <v>0.8</v>
      </c>
      <c r="J30406">
        <v>0</v>
      </c>
      <c r="K30406">
        <v>2.2333333334536292</v>
      </c>
      <c r="L30406">
        <v>2.6500000000814907</v>
      </c>
      <c r="M30406">
        <v>0.41666666662786156</v>
      </c>
    </row>
    <row r="30407" spans="1:13" x14ac:dyDescent="0.3">
      <c r="A30407">
        <v>2013</v>
      </c>
      <c r="B30407">
        <v>12</v>
      </c>
      <c r="C30407">
        <v>7</v>
      </c>
      <c r="D30407" t="s">
        <v>856</v>
      </c>
      <c r="E30407" t="s">
        <v>2741</v>
      </c>
      <c r="F30407" t="s">
        <v>2935</v>
      </c>
      <c r="G30407">
        <v>4.0999999999999996</v>
      </c>
      <c r="H30407">
        <v>0.5</v>
      </c>
      <c r="I30407">
        <v>3.6</v>
      </c>
      <c r="J30407">
        <v>0</v>
      </c>
      <c r="K30407">
        <v>2.2333333334536292</v>
      </c>
      <c r="L30407">
        <v>3.0750000000698492</v>
      </c>
      <c r="M30407">
        <v>0.84166666661622003</v>
      </c>
    </row>
    <row r="30408" spans="1:13" x14ac:dyDescent="0.3">
      <c r="A30408">
        <v>2013</v>
      </c>
      <c r="B30408">
        <v>12</v>
      </c>
      <c r="C30408">
        <v>11</v>
      </c>
      <c r="D30408" t="s">
        <v>860</v>
      </c>
      <c r="E30408" t="s">
        <v>2866</v>
      </c>
      <c r="F30408" t="s">
        <v>2900</v>
      </c>
      <c r="G30408">
        <v>1.5</v>
      </c>
      <c r="H30408">
        <v>1.5</v>
      </c>
      <c r="I30408">
        <v>0</v>
      </c>
      <c r="J30408">
        <v>0</v>
      </c>
      <c r="K30408">
        <v>2.2333333334536292</v>
      </c>
      <c r="L30408">
        <v>223.16666666680248</v>
      </c>
      <c r="M30408">
        <v>220.93333333334886</v>
      </c>
    </row>
    <row r="30409" spans="1:13" x14ac:dyDescent="0.3">
      <c r="A30409">
        <v>2014</v>
      </c>
      <c r="B30409">
        <v>2</v>
      </c>
      <c r="C30409">
        <v>20</v>
      </c>
      <c r="D30409" t="s">
        <v>931</v>
      </c>
      <c r="E30409" t="s">
        <v>2752</v>
      </c>
      <c r="F30409" t="s">
        <v>2973</v>
      </c>
      <c r="G30409">
        <v>1.04</v>
      </c>
      <c r="H30409">
        <v>0</v>
      </c>
      <c r="I30409">
        <v>1</v>
      </c>
      <c r="J30409">
        <v>0.04</v>
      </c>
      <c r="K30409">
        <v>2.2333333334536292</v>
      </c>
      <c r="L30409">
        <v>3</v>
      </c>
      <c r="M30409">
        <v>0.76666666654637083</v>
      </c>
    </row>
    <row r="30410" spans="1:13" x14ac:dyDescent="0.3">
      <c r="A30410">
        <v>2014</v>
      </c>
      <c r="B30410">
        <v>3</v>
      </c>
      <c r="C30410">
        <v>22</v>
      </c>
      <c r="D30410" t="s">
        <v>961</v>
      </c>
      <c r="E30410" t="s">
        <v>2745</v>
      </c>
      <c r="F30410" t="s">
        <v>2746</v>
      </c>
      <c r="G30410">
        <v>0.3</v>
      </c>
      <c r="H30410">
        <v>0</v>
      </c>
      <c r="I30410">
        <v>0.3</v>
      </c>
      <c r="J30410">
        <v>0</v>
      </c>
      <c r="K30410">
        <v>2.2333333334536292</v>
      </c>
      <c r="L30410">
        <v>5.0666666667675599</v>
      </c>
      <c r="M30410">
        <v>2.8333333333139308</v>
      </c>
    </row>
    <row r="30411" spans="1:13" x14ac:dyDescent="0.3">
      <c r="A30411">
        <v>2014</v>
      </c>
      <c r="B30411">
        <v>11</v>
      </c>
      <c r="C30411">
        <v>11</v>
      </c>
      <c r="D30411" t="s">
        <v>1089</v>
      </c>
      <c r="E30411" t="s">
        <v>2745</v>
      </c>
      <c r="F30411" t="s">
        <v>2746</v>
      </c>
      <c r="G30411">
        <v>1.9</v>
      </c>
      <c r="H30411">
        <v>1.9</v>
      </c>
      <c r="I30411">
        <v>0</v>
      </c>
      <c r="J30411">
        <v>0</v>
      </c>
      <c r="K30411">
        <v>2.2333333334536292</v>
      </c>
      <c r="L30411">
        <v>13.650000000139698</v>
      </c>
      <c r="M30411">
        <v>11.416666666686069</v>
      </c>
    </row>
    <row r="30412" spans="1:13" x14ac:dyDescent="0.3">
      <c r="A30412">
        <v>2015</v>
      </c>
      <c r="B30412">
        <v>4</v>
      </c>
      <c r="C30412">
        <v>22</v>
      </c>
      <c r="D30412" t="s">
        <v>1250</v>
      </c>
      <c r="E30412" t="s">
        <v>2752</v>
      </c>
      <c r="F30412" t="s">
        <v>2864</v>
      </c>
      <c r="G30412">
        <v>0.2</v>
      </c>
      <c r="H30412">
        <v>0</v>
      </c>
      <c r="I30412">
        <v>0.2</v>
      </c>
      <c r="J30412">
        <v>0</v>
      </c>
      <c r="K30412">
        <v>2.2333333334536292</v>
      </c>
      <c r="L30412">
        <v>2.9833333334536292</v>
      </c>
      <c r="M30412">
        <v>0.75</v>
      </c>
    </row>
    <row r="30413" spans="1:13" x14ac:dyDescent="0.3">
      <c r="A30413">
        <v>2015</v>
      </c>
      <c r="B30413">
        <v>12</v>
      </c>
      <c r="C30413">
        <v>29</v>
      </c>
      <c r="D30413" t="s">
        <v>1432</v>
      </c>
      <c r="E30413" t="s">
        <v>2747</v>
      </c>
      <c r="F30413" t="s">
        <v>2748</v>
      </c>
      <c r="G30413">
        <v>5</v>
      </c>
      <c r="H30413">
        <v>0</v>
      </c>
      <c r="I30413">
        <v>5</v>
      </c>
      <c r="J30413">
        <v>0</v>
      </c>
      <c r="K30413">
        <v>2.2333333334536292</v>
      </c>
      <c r="L30413">
        <v>121.40000000002328</v>
      </c>
      <c r="M30413">
        <v>119.16666666656965</v>
      </c>
    </row>
    <row r="30414" spans="1:13" x14ac:dyDescent="0.3">
      <c r="A30414">
        <v>2016</v>
      </c>
      <c r="B30414">
        <v>2</v>
      </c>
      <c r="C30414">
        <v>5</v>
      </c>
      <c r="D30414" t="s">
        <v>1470</v>
      </c>
      <c r="E30414" t="s">
        <v>2743</v>
      </c>
      <c r="F30414" t="s">
        <v>2999</v>
      </c>
      <c r="G30414">
        <v>0.2</v>
      </c>
      <c r="H30414">
        <v>0</v>
      </c>
      <c r="I30414">
        <v>0.2</v>
      </c>
      <c r="J30414">
        <v>0</v>
      </c>
      <c r="K30414">
        <v>2.2333333334536292</v>
      </c>
      <c r="L30414">
        <v>2.433333333407063</v>
      </c>
      <c r="M30414">
        <v>0.19999999995343387</v>
      </c>
    </row>
    <row r="30415" spans="1:13" x14ac:dyDescent="0.3">
      <c r="A30415">
        <v>2017</v>
      </c>
      <c r="B30415">
        <v>3</v>
      </c>
      <c r="C30415">
        <v>13</v>
      </c>
      <c r="D30415" t="s">
        <v>1776</v>
      </c>
      <c r="E30415" t="s">
        <v>2752</v>
      </c>
      <c r="F30415" t="s">
        <v>2921</v>
      </c>
      <c r="G30415">
        <v>27.1</v>
      </c>
      <c r="H30415">
        <v>5.6</v>
      </c>
      <c r="I30415">
        <v>21.5</v>
      </c>
      <c r="J30415">
        <v>0</v>
      </c>
      <c r="K30415">
        <v>2.2333333334536292</v>
      </c>
      <c r="L30415">
        <v>3.5666666667675599</v>
      </c>
      <c r="M30415">
        <v>1.3333333333139308</v>
      </c>
    </row>
    <row r="30416" spans="1:13" x14ac:dyDescent="0.3">
      <c r="A30416">
        <v>2018</v>
      </c>
      <c r="B30416">
        <v>3</v>
      </c>
      <c r="C30416">
        <v>30</v>
      </c>
      <c r="D30416" t="s">
        <v>2057</v>
      </c>
      <c r="E30416" t="s">
        <v>2741</v>
      </c>
      <c r="F30416" t="s">
        <v>2860</v>
      </c>
      <c r="G30416">
        <v>1.5</v>
      </c>
      <c r="H30416">
        <v>0</v>
      </c>
      <c r="I30416">
        <v>1.5</v>
      </c>
      <c r="J30416">
        <v>0</v>
      </c>
      <c r="K30416">
        <v>2.2333333334536292</v>
      </c>
      <c r="L30416">
        <v>2.8166666667675599</v>
      </c>
      <c r="M30416">
        <v>0.58333333331393078</v>
      </c>
    </row>
    <row r="30417" spans="1:13" x14ac:dyDescent="0.3">
      <c r="A30417">
        <v>2018</v>
      </c>
      <c r="B30417">
        <v>11</v>
      </c>
      <c r="C30417">
        <v>10</v>
      </c>
      <c r="D30417" t="s">
        <v>2218</v>
      </c>
      <c r="E30417" t="s">
        <v>2752</v>
      </c>
      <c r="F30417" t="s">
        <v>2921</v>
      </c>
      <c r="G30417">
        <v>4</v>
      </c>
      <c r="H30417">
        <v>1</v>
      </c>
      <c r="I30417">
        <v>3</v>
      </c>
      <c r="J30417">
        <v>0</v>
      </c>
      <c r="K30417">
        <v>2.2333333334536292</v>
      </c>
      <c r="L30417">
        <v>3.5333333333255723</v>
      </c>
      <c r="M30417">
        <v>1.2999999998719431</v>
      </c>
    </row>
    <row r="30418" spans="1:13" x14ac:dyDescent="0.3">
      <c r="A30418">
        <v>2018</v>
      </c>
      <c r="B30418">
        <v>11</v>
      </c>
      <c r="C30418">
        <v>21</v>
      </c>
      <c r="D30418" t="s">
        <v>2229</v>
      </c>
      <c r="E30418" t="s">
        <v>2749</v>
      </c>
      <c r="F30418" t="s">
        <v>2856</v>
      </c>
      <c r="G30418">
        <v>1.2</v>
      </c>
      <c r="H30418">
        <v>0</v>
      </c>
      <c r="I30418">
        <v>1.2</v>
      </c>
      <c r="J30418">
        <v>0</v>
      </c>
      <c r="K30418">
        <v>2.2333333334536292</v>
      </c>
      <c r="L30418">
        <v>2.716666666790843</v>
      </c>
      <c r="M30418">
        <v>0.48333333333721384</v>
      </c>
    </row>
    <row r="30419" spans="1:13" x14ac:dyDescent="0.3">
      <c r="A30419">
        <v>2019</v>
      </c>
      <c r="B30419">
        <v>1</v>
      </c>
      <c r="C30419">
        <v>19</v>
      </c>
      <c r="D30419" t="s">
        <v>2288</v>
      </c>
      <c r="E30419" t="s">
        <v>2773</v>
      </c>
      <c r="F30419" t="s">
        <v>2773</v>
      </c>
      <c r="G30419">
        <v>0.7</v>
      </c>
      <c r="H30419">
        <v>0.2</v>
      </c>
      <c r="I30419">
        <v>0.5</v>
      </c>
      <c r="J30419">
        <v>0</v>
      </c>
      <c r="K30419">
        <v>2.2333333334536292</v>
      </c>
      <c r="L30419">
        <v>3.6666666667442769</v>
      </c>
      <c r="M30419">
        <v>1.4333333332906477</v>
      </c>
    </row>
    <row r="30420" spans="1:13" x14ac:dyDescent="0.3">
      <c r="A30420">
        <v>2019</v>
      </c>
      <c r="B30420">
        <v>11</v>
      </c>
      <c r="C30420">
        <v>11</v>
      </c>
      <c r="D30420" t="s">
        <v>2523</v>
      </c>
      <c r="E30420" t="s">
        <v>2752</v>
      </c>
      <c r="F30420" t="s">
        <v>2928</v>
      </c>
      <c r="G30420">
        <v>1.1000000000000001</v>
      </c>
      <c r="H30420">
        <v>0</v>
      </c>
      <c r="I30420">
        <v>1.1000000000000001</v>
      </c>
      <c r="J30420">
        <v>0</v>
      </c>
      <c r="K30420">
        <v>2.2333333334536292</v>
      </c>
      <c r="L30420">
        <v>2.3666666666977108</v>
      </c>
      <c r="M30420">
        <v>0.13333333324408159</v>
      </c>
    </row>
    <row r="30421" spans="1:13" x14ac:dyDescent="0.3">
      <c r="A30421">
        <v>2020</v>
      </c>
      <c r="B30421">
        <v>1</v>
      </c>
      <c r="C30421">
        <v>31</v>
      </c>
      <c r="D30421" t="s">
        <v>2604</v>
      </c>
      <c r="E30421" t="s">
        <v>2745</v>
      </c>
      <c r="F30421" t="s">
        <v>2777</v>
      </c>
      <c r="G30421">
        <v>0.68</v>
      </c>
      <c r="H30421">
        <v>0</v>
      </c>
      <c r="I30421">
        <v>0.68</v>
      </c>
      <c r="J30421">
        <v>0</v>
      </c>
      <c r="K30421">
        <v>2.2333333334536292</v>
      </c>
      <c r="L30421">
        <v>7.1000000000931323</v>
      </c>
      <c r="M30421">
        <v>4.8666666666395031</v>
      </c>
    </row>
    <row r="30422" spans="1:13" x14ac:dyDescent="0.3">
      <c r="A30422">
        <v>2020</v>
      </c>
      <c r="B30422">
        <v>4</v>
      </c>
      <c r="C30422">
        <v>7</v>
      </c>
      <c r="D30422" t="s">
        <v>2671</v>
      </c>
      <c r="E30422" t="s">
        <v>2752</v>
      </c>
      <c r="F30422" t="s">
        <v>2871</v>
      </c>
      <c r="G30422">
        <v>0.1</v>
      </c>
      <c r="H30422">
        <v>0.06</v>
      </c>
      <c r="I30422">
        <v>0.04</v>
      </c>
      <c r="J30422">
        <v>0</v>
      </c>
      <c r="K30422">
        <v>2.2333333334536292</v>
      </c>
      <c r="L30422">
        <v>2.3000000001629815</v>
      </c>
      <c r="M30422">
        <v>6.6666666709352285E-2</v>
      </c>
    </row>
    <row r="30423" spans="1:13" x14ac:dyDescent="0.3">
      <c r="A30423">
        <v>2015</v>
      </c>
      <c r="B30423">
        <v>1</v>
      </c>
      <c r="C30423">
        <v>23</v>
      </c>
      <c r="D30423" t="s">
        <v>1162</v>
      </c>
      <c r="E30423" t="s">
        <v>2745</v>
      </c>
      <c r="G30423">
        <v>51.19</v>
      </c>
      <c r="H30423">
        <v>18.09</v>
      </c>
      <c r="I30423">
        <v>17.2</v>
      </c>
      <c r="J30423">
        <v>15.9</v>
      </c>
      <c r="K30423">
        <v>2.2361111110949423</v>
      </c>
      <c r="L30423">
        <v>12.222222222218988</v>
      </c>
      <c r="M30423">
        <v>9.9861111111240461</v>
      </c>
    </row>
    <row r="30424" spans="1:13" x14ac:dyDescent="0.3">
      <c r="A30424">
        <v>2011</v>
      </c>
      <c r="B30424">
        <v>2</v>
      </c>
      <c r="C30424">
        <v>2</v>
      </c>
      <c r="D30424" t="s">
        <v>144</v>
      </c>
      <c r="E30424" t="s">
        <v>2745</v>
      </c>
      <c r="F30424" t="s">
        <v>2776</v>
      </c>
      <c r="G30424">
        <v>9.5</v>
      </c>
      <c r="H30424">
        <v>4</v>
      </c>
      <c r="I30424">
        <v>5.5</v>
      </c>
      <c r="J30424">
        <v>0</v>
      </c>
      <c r="K30424">
        <v>2.2416666666395031</v>
      </c>
      <c r="L30424">
        <v>5.8083333333197515</v>
      </c>
      <c r="M30424">
        <v>3.5666666666802485</v>
      </c>
    </row>
    <row r="30425" spans="1:13" x14ac:dyDescent="0.3">
      <c r="A30425">
        <v>2015</v>
      </c>
      <c r="B30425">
        <v>1</v>
      </c>
      <c r="C30425">
        <v>21</v>
      </c>
      <c r="D30425" t="s">
        <v>1160</v>
      </c>
      <c r="E30425" t="s">
        <v>2745</v>
      </c>
      <c r="G30425">
        <v>7.5500000000000007</v>
      </c>
      <c r="H30425">
        <v>4</v>
      </c>
      <c r="I30425">
        <v>3.55</v>
      </c>
      <c r="J30425">
        <v>0</v>
      </c>
      <c r="K30425">
        <v>2.2416666666395031</v>
      </c>
      <c r="L30425">
        <v>2.6500000000814907</v>
      </c>
      <c r="M30425">
        <v>0.40833333344198763</v>
      </c>
    </row>
    <row r="30426" spans="1:13" x14ac:dyDescent="0.3">
      <c r="A30426">
        <v>2017</v>
      </c>
      <c r="B30426">
        <v>1</v>
      </c>
      <c r="C30426">
        <v>15</v>
      </c>
      <c r="D30426" t="s">
        <v>1719</v>
      </c>
      <c r="E30426" t="s">
        <v>2741</v>
      </c>
      <c r="F30426" t="s">
        <v>2778</v>
      </c>
      <c r="G30426">
        <v>0.59000000000000008</v>
      </c>
      <c r="H30426">
        <v>0</v>
      </c>
      <c r="I30426">
        <v>0.39</v>
      </c>
      <c r="J30426">
        <v>0.2</v>
      </c>
      <c r="K30426">
        <v>2.2416666666395031</v>
      </c>
      <c r="L30426">
        <v>12.599999999947613</v>
      </c>
      <c r="M30426">
        <v>10.35833333330811</v>
      </c>
    </row>
    <row r="30427" spans="1:13" x14ac:dyDescent="0.3">
      <c r="A30427">
        <v>2019</v>
      </c>
      <c r="B30427">
        <v>3</v>
      </c>
      <c r="C30427">
        <v>19</v>
      </c>
      <c r="D30427" t="s">
        <v>2347</v>
      </c>
      <c r="E30427" t="s">
        <v>2743</v>
      </c>
      <c r="F30427" t="s">
        <v>2838</v>
      </c>
      <c r="G30427">
        <v>12.1</v>
      </c>
      <c r="H30427">
        <v>9.1</v>
      </c>
      <c r="I30427">
        <v>3</v>
      </c>
      <c r="J30427">
        <v>0</v>
      </c>
      <c r="K30427">
        <v>2.2416666666395031</v>
      </c>
      <c r="L30427">
        <v>2.3749999999708962</v>
      </c>
      <c r="M30427">
        <v>0.13333333333139308</v>
      </c>
    </row>
    <row r="30428" spans="1:13" x14ac:dyDescent="0.3">
      <c r="A30428">
        <v>2020</v>
      </c>
      <c r="B30428">
        <v>2</v>
      </c>
      <c r="C30428">
        <v>28</v>
      </c>
      <c r="D30428" t="s">
        <v>2632</v>
      </c>
      <c r="E30428" t="s">
        <v>2743</v>
      </c>
      <c r="F30428" t="s">
        <v>2834</v>
      </c>
      <c r="G30428">
        <v>15.410000000000002</v>
      </c>
      <c r="H30428">
        <v>0</v>
      </c>
      <c r="I30428">
        <v>2.27</v>
      </c>
      <c r="J30428">
        <v>13.14</v>
      </c>
      <c r="K30428">
        <v>2.2416666666395031</v>
      </c>
      <c r="L30428">
        <v>10.574999999982538</v>
      </c>
      <c r="M30428">
        <v>8.3333333333430346</v>
      </c>
    </row>
    <row r="30429" spans="1:13" x14ac:dyDescent="0.3">
      <c r="A30429">
        <v>2016</v>
      </c>
      <c r="B30429">
        <v>12</v>
      </c>
      <c r="C30429">
        <v>8</v>
      </c>
      <c r="D30429" t="s">
        <v>1681</v>
      </c>
      <c r="E30429" t="s">
        <v>2743</v>
      </c>
      <c r="F30429" t="s">
        <v>2827</v>
      </c>
      <c r="G30429">
        <v>0.13999999999999999</v>
      </c>
      <c r="H30429">
        <v>0.01</v>
      </c>
      <c r="I30429">
        <v>0.13</v>
      </c>
      <c r="J30429">
        <v>0</v>
      </c>
      <c r="K30429">
        <v>2.2416666667268146</v>
      </c>
      <c r="L30429">
        <v>4.3666666667559184</v>
      </c>
      <c r="M30429">
        <v>2.1250000000291038</v>
      </c>
    </row>
    <row r="30430" spans="1:13" x14ac:dyDescent="0.3">
      <c r="A30430">
        <v>2018</v>
      </c>
      <c r="B30430">
        <v>1</v>
      </c>
      <c r="C30430">
        <v>3</v>
      </c>
      <c r="D30430" t="s">
        <v>1971</v>
      </c>
      <c r="E30430" t="s">
        <v>2752</v>
      </c>
      <c r="F30430" t="s">
        <v>2798</v>
      </c>
      <c r="G30430">
        <v>4.0199999999999996</v>
      </c>
      <c r="H30430">
        <v>0.3</v>
      </c>
      <c r="I30430">
        <v>3.7199999999999998</v>
      </c>
      <c r="J30430">
        <v>0</v>
      </c>
      <c r="K30430">
        <v>2.2416666667268146</v>
      </c>
      <c r="L30430">
        <v>3.1250000000582077</v>
      </c>
      <c r="M30430">
        <v>0.88333333333139308</v>
      </c>
    </row>
    <row r="30431" spans="1:13" x14ac:dyDescent="0.3">
      <c r="A30431">
        <v>2020</v>
      </c>
      <c r="B30431">
        <v>2</v>
      </c>
      <c r="C30431">
        <v>25</v>
      </c>
      <c r="D30431" t="s">
        <v>2629</v>
      </c>
      <c r="E30431" t="s">
        <v>2752</v>
      </c>
      <c r="F30431" t="s">
        <v>2863</v>
      </c>
      <c r="G30431">
        <v>1.4200000000000002</v>
      </c>
      <c r="H30431">
        <v>0</v>
      </c>
      <c r="I30431">
        <v>1.4000000000000001</v>
      </c>
      <c r="J30431">
        <v>0.02</v>
      </c>
      <c r="K30431">
        <v>2.2444444444263354</v>
      </c>
      <c r="L30431">
        <v>6.5611111111356877</v>
      </c>
      <c r="M30431">
        <v>4.3166666667093523</v>
      </c>
    </row>
    <row r="30432" spans="1:13" x14ac:dyDescent="0.3">
      <c r="A30432">
        <v>2018</v>
      </c>
      <c r="B30432">
        <v>2</v>
      </c>
      <c r="C30432">
        <v>21</v>
      </c>
      <c r="D30432" t="s">
        <v>2020</v>
      </c>
      <c r="E30432" t="s">
        <v>2773</v>
      </c>
      <c r="F30432" t="s">
        <v>2774</v>
      </c>
      <c r="G30432">
        <v>9.3000000000000007</v>
      </c>
      <c r="H30432">
        <v>0</v>
      </c>
      <c r="I30432">
        <v>9.3000000000000007</v>
      </c>
      <c r="J30432">
        <v>0</v>
      </c>
      <c r="K30432">
        <v>2.2499999999126885</v>
      </c>
      <c r="L30432">
        <v>2.9583333332848269</v>
      </c>
      <c r="M30432">
        <v>0.70833333337213844</v>
      </c>
    </row>
    <row r="30433" spans="1:13" x14ac:dyDescent="0.3">
      <c r="A30433">
        <v>2010</v>
      </c>
      <c r="B30433">
        <v>9</v>
      </c>
      <c r="C30433">
        <v>7</v>
      </c>
      <c r="D30433" t="s">
        <v>12</v>
      </c>
      <c r="E30433" t="s">
        <v>2741</v>
      </c>
      <c r="F30433" t="s">
        <v>2753</v>
      </c>
      <c r="G30433">
        <v>0.45</v>
      </c>
      <c r="H30433">
        <v>0.25</v>
      </c>
      <c r="I30433">
        <v>0</v>
      </c>
      <c r="J30433">
        <v>0.2</v>
      </c>
      <c r="K30433">
        <v>2.25</v>
      </c>
      <c r="L30433">
        <v>3.0833333332557231</v>
      </c>
      <c r="M30433">
        <v>0.83333333325572312</v>
      </c>
    </row>
    <row r="30434" spans="1:13" x14ac:dyDescent="0.3">
      <c r="A30434">
        <v>2010</v>
      </c>
      <c r="B30434">
        <v>11</v>
      </c>
      <c r="C30434">
        <v>23</v>
      </c>
      <c r="D30434" t="s">
        <v>73</v>
      </c>
      <c r="E30434" t="s">
        <v>2749</v>
      </c>
      <c r="F30434" t="s">
        <v>2768</v>
      </c>
      <c r="G30434">
        <v>0.5</v>
      </c>
      <c r="H30434">
        <v>0</v>
      </c>
      <c r="I30434">
        <v>0.5</v>
      </c>
      <c r="J30434">
        <v>0</v>
      </c>
      <c r="K30434">
        <v>2.25</v>
      </c>
      <c r="L30434">
        <v>2.4999999999417923</v>
      </c>
      <c r="M30434">
        <v>0.24999999994179234</v>
      </c>
    </row>
    <row r="30435" spans="1:13" x14ac:dyDescent="0.3">
      <c r="A30435">
        <v>2010</v>
      </c>
      <c r="B30435">
        <v>12</v>
      </c>
      <c r="C30435">
        <v>30</v>
      </c>
      <c r="D30435" t="s">
        <v>110</v>
      </c>
      <c r="E30435" t="s">
        <v>2741</v>
      </c>
      <c r="F30435" t="s">
        <v>2836</v>
      </c>
      <c r="G30435">
        <v>7</v>
      </c>
      <c r="H30435">
        <v>0</v>
      </c>
      <c r="I30435">
        <v>7</v>
      </c>
      <c r="J30435">
        <v>0</v>
      </c>
      <c r="K30435">
        <v>2.25</v>
      </c>
      <c r="L30435">
        <v>2.6333333333604969</v>
      </c>
      <c r="M30435">
        <v>0.38333333336049691</v>
      </c>
    </row>
    <row r="30436" spans="1:13" x14ac:dyDescent="0.3">
      <c r="A30436">
        <v>2011</v>
      </c>
      <c r="B30436">
        <v>1</v>
      </c>
      <c r="C30436">
        <v>5</v>
      </c>
      <c r="D30436" t="s">
        <v>116</v>
      </c>
      <c r="E30436" t="s">
        <v>2749</v>
      </c>
      <c r="F30436" t="s">
        <v>2832</v>
      </c>
      <c r="G30436">
        <v>0.1</v>
      </c>
      <c r="H30436">
        <v>0</v>
      </c>
      <c r="I30436">
        <v>0.1</v>
      </c>
      <c r="J30436">
        <v>0</v>
      </c>
      <c r="K30436">
        <v>2.25</v>
      </c>
      <c r="L30436">
        <v>2.4166666666860692</v>
      </c>
      <c r="M30436">
        <v>0.16666666668606922</v>
      </c>
    </row>
    <row r="30437" spans="1:13" x14ac:dyDescent="0.3">
      <c r="A30437">
        <v>2011</v>
      </c>
      <c r="B30437">
        <v>1</v>
      </c>
      <c r="C30437">
        <v>19</v>
      </c>
      <c r="D30437" t="s">
        <v>130</v>
      </c>
      <c r="E30437" t="s">
        <v>2773</v>
      </c>
      <c r="F30437" t="s">
        <v>2774</v>
      </c>
      <c r="G30437">
        <v>0.4</v>
      </c>
      <c r="H30437">
        <v>0</v>
      </c>
      <c r="I30437">
        <v>0.4</v>
      </c>
      <c r="J30437">
        <v>0</v>
      </c>
      <c r="K30437">
        <v>2.25</v>
      </c>
      <c r="L30437">
        <v>3.3833333333604969</v>
      </c>
      <c r="M30437">
        <v>1.1333333333604969</v>
      </c>
    </row>
    <row r="30438" spans="1:13" x14ac:dyDescent="0.3">
      <c r="A30438">
        <v>2011</v>
      </c>
      <c r="B30438">
        <v>1</v>
      </c>
      <c r="C30438">
        <v>22</v>
      </c>
      <c r="D30438" t="s">
        <v>133</v>
      </c>
      <c r="E30438" t="s">
        <v>2745</v>
      </c>
      <c r="F30438" t="s">
        <v>2906</v>
      </c>
      <c r="G30438">
        <v>2.5</v>
      </c>
      <c r="H30438">
        <v>0</v>
      </c>
      <c r="I30438">
        <v>2.5</v>
      </c>
      <c r="J30438">
        <v>0</v>
      </c>
      <c r="K30438">
        <v>2.25</v>
      </c>
      <c r="L30438">
        <v>3.7333333332790062</v>
      </c>
      <c r="M30438">
        <v>1.4833333332790062</v>
      </c>
    </row>
    <row r="30439" spans="1:13" x14ac:dyDescent="0.3">
      <c r="A30439">
        <v>2011</v>
      </c>
      <c r="B30439">
        <v>2</v>
      </c>
      <c r="C30439">
        <v>12</v>
      </c>
      <c r="D30439" t="s">
        <v>154</v>
      </c>
      <c r="E30439" t="s">
        <v>2773</v>
      </c>
      <c r="F30439" t="s">
        <v>2774</v>
      </c>
      <c r="G30439">
        <v>0.1</v>
      </c>
      <c r="H30439">
        <v>0</v>
      </c>
      <c r="I30439">
        <v>0.1</v>
      </c>
      <c r="J30439">
        <v>0</v>
      </c>
      <c r="K30439">
        <v>2.25</v>
      </c>
      <c r="L30439">
        <v>3.1666666666860692</v>
      </c>
      <c r="M30439">
        <v>0.91666666668606922</v>
      </c>
    </row>
    <row r="30440" spans="1:13" x14ac:dyDescent="0.3">
      <c r="A30440">
        <v>2011</v>
      </c>
      <c r="B30440">
        <v>2</v>
      </c>
      <c r="C30440">
        <v>14</v>
      </c>
      <c r="D30440" t="s">
        <v>156</v>
      </c>
      <c r="E30440" t="s">
        <v>2803</v>
      </c>
      <c r="F30440" t="s">
        <v>2903</v>
      </c>
      <c r="G30440">
        <v>0.01</v>
      </c>
      <c r="H30440">
        <v>0</v>
      </c>
      <c r="I30440">
        <v>0.01</v>
      </c>
      <c r="J30440">
        <v>0</v>
      </c>
      <c r="K30440">
        <v>2.25</v>
      </c>
      <c r="L30440">
        <v>5.0000000000582077</v>
      </c>
      <c r="M30440">
        <v>2.7500000000582077</v>
      </c>
    </row>
    <row r="30441" spans="1:13" x14ac:dyDescent="0.3">
      <c r="A30441">
        <v>2011</v>
      </c>
      <c r="B30441">
        <v>3</v>
      </c>
      <c r="C30441">
        <v>8</v>
      </c>
      <c r="D30441" t="s">
        <v>178</v>
      </c>
      <c r="E30441" t="s">
        <v>2745</v>
      </c>
      <c r="F30441" t="s">
        <v>2933</v>
      </c>
      <c r="G30441">
        <v>0.1</v>
      </c>
      <c r="H30441">
        <v>0</v>
      </c>
      <c r="I30441">
        <v>0.1</v>
      </c>
      <c r="J30441">
        <v>0</v>
      </c>
      <c r="K30441">
        <v>2.25</v>
      </c>
      <c r="L30441">
        <v>5.0333333333255723</v>
      </c>
      <c r="M30441">
        <v>2.7833333333255723</v>
      </c>
    </row>
    <row r="30442" spans="1:13" x14ac:dyDescent="0.3">
      <c r="A30442">
        <v>2011</v>
      </c>
      <c r="B30442">
        <v>3</v>
      </c>
      <c r="C30442">
        <v>8</v>
      </c>
      <c r="D30442" t="s">
        <v>178</v>
      </c>
      <c r="E30442" t="s">
        <v>2747</v>
      </c>
      <c r="F30442" t="s">
        <v>2939</v>
      </c>
      <c r="G30442">
        <v>0.2</v>
      </c>
      <c r="H30442">
        <v>0</v>
      </c>
      <c r="I30442">
        <v>0.2</v>
      </c>
      <c r="J30442">
        <v>0</v>
      </c>
      <c r="K30442">
        <v>2.25</v>
      </c>
      <c r="L30442">
        <v>3</v>
      </c>
      <c r="M30442">
        <v>0.75</v>
      </c>
    </row>
    <row r="30443" spans="1:13" x14ac:dyDescent="0.3">
      <c r="A30443">
        <v>2011</v>
      </c>
      <c r="B30443">
        <v>3</v>
      </c>
      <c r="C30443">
        <v>10</v>
      </c>
      <c r="D30443" t="s">
        <v>180</v>
      </c>
      <c r="E30443" t="s">
        <v>2745</v>
      </c>
      <c r="F30443" t="s">
        <v>2751</v>
      </c>
      <c r="G30443">
        <v>0.05</v>
      </c>
      <c r="H30443">
        <v>0</v>
      </c>
      <c r="I30443">
        <v>0.05</v>
      </c>
      <c r="J30443">
        <v>0</v>
      </c>
      <c r="K30443">
        <v>2.25</v>
      </c>
      <c r="L30443">
        <v>2.5833333333721384</v>
      </c>
      <c r="M30443">
        <v>0.33333333337213844</v>
      </c>
    </row>
    <row r="30444" spans="1:13" x14ac:dyDescent="0.3">
      <c r="A30444">
        <v>2011</v>
      </c>
      <c r="B30444">
        <v>5</v>
      </c>
      <c r="C30444">
        <v>10</v>
      </c>
      <c r="D30444" t="s">
        <v>239</v>
      </c>
      <c r="E30444" t="s">
        <v>2752</v>
      </c>
      <c r="F30444" t="s">
        <v>2864</v>
      </c>
      <c r="G30444">
        <v>0.3</v>
      </c>
      <c r="H30444">
        <v>0</v>
      </c>
      <c r="I30444">
        <v>0.3</v>
      </c>
      <c r="J30444">
        <v>0</v>
      </c>
      <c r="K30444">
        <v>2.25</v>
      </c>
      <c r="L30444">
        <v>3.7999999999883585</v>
      </c>
      <c r="M30444">
        <v>1.5499999999883585</v>
      </c>
    </row>
    <row r="30445" spans="1:13" x14ac:dyDescent="0.3">
      <c r="A30445">
        <v>2011</v>
      </c>
      <c r="B30445">
        <v>10</v>
      </c>
      <c r="C30445">
        <v>31</v>
      </c>
      <c r="D30445" t="s">
        <v>301</v>
      </c>
      <c r="E30445" t="s">
        <v>2741</v>
      </c>
      <c r="F30445" t="s">
        <v>2741</v>
      </c>
      <c r="G30445">
        <v>1</v>
      </c>
      <c r="H30445">
        <v>0</v>
      </c>
      <c r="I30445">
        <v>1</v>
      </c>
      <c r="J30445">
        <v>0</v>
      </c>
      <c r="K30445">
        <v>2.25</v>
      </c>
      <c r="L30445">
        <v>2.6666666666278616</v>
      </c>
      <c r="M30445">
        <v>0.41666666662786156</v>
      </c>
    </row>
    <row r="30446" spans="1:13" x14ac:dyDescent="0.3">
      <c r="A30446">
        <v>2011</v>
      </c>
      <c r="B30446">
        <v>11</v>
      </c>
      <c r="C30446">
        <v>6</v>
      </c>
      <c r="D30446" t="s">
        <v>307</v>
      </c>
      <c r="E30446" t="s">
        <v>2749</v>
      </c>
      <c r="F30446" t="s">
        <v>2768</v>
      </c>
      <c r="G30446">
        <v>2</v>
      </c>
      <c r="H30446">
        <v>0</v>
      </c>
      <c r="I30446">
        <v>2</v>
      </c>
      <c r="J30446">
        <v>0</v>
      </c>
      <c r="K30446">
        <v>2.25</v>
      </c>
      <c r="L30446">
        <v>2.9000000000232831</v>
      </c>
      <c r="M30446">
        <v>0.65000000002328306</v>
      </c>
    </row>
    <row r="30447" spans="1:13" x14ac:dyDescent="0.3">
      <c r="A30447">
        <v>2011</v>
      </c>
      <c r="B30447">
        <v>11</v>
      </c>
      <c r="C30447">
        <v>16</v>
      </c>
      <c r="D30447" t="s">
        <v>317</v>
      </c>
      <c r="E30447" t="s">
        <v>2745</v>
      </c>
      <c r="F30447" t="s">
        <v>2751</v>
      </c>
      <c r="G30447">
        <v>2.21</v>
      </c>
      <c r="H30447">
        <v>2.21</v>
      </c>
      <c r="I30447">
        <v>0</v>
      </c>
      <c r="J30447">
        <v>0</v>
      </c>
      <c r="K30447">
        <v>2.25</v>
      </c>
      <c r="L30447">
        <v>10.458333333372138</v>
      </c>
      <c r="M30447">
        <v>8.2083333333721384</v>
      </c>
    </row>
    <row r="30448" spans="1:13" x14ac:dyDescent="0.3">
      <c r="A30448">
        <v>2011</v>
      </c>
      <c r="B30448">
        <v>11</v>
      </c>
      <c r="C30448">
        <v>24</v>
      </c>
      <c r="D30448" t="s">
        <v>325</v>
      </c>
      <c r="E30448" t="s">
        <v>2749</v>
      </c>
      <c r="F30448" t="s">
        <v>2792</v>
      </c>
      <c r="G30448">
        <v>1.8</v>
      </c>
      <c r="H30448">
        <v>0.5</v>
      </c>
      <c r="I30448">
        <v>1.3</v>
      </c>
      <c r="J30448">
        <v>0</v>
      </c>
      <c r="K30448">
        <v>2.25</v>
      </c>
      <c r="L30448">
        <v>2.5666666666511446</v>
      </c>
      <c r="M30448">
        <v>0.31666666665114462</v>
      </c>
    </row>
    <row r="30449" spans="1:13" x14ac:dyDescent="0.3">
      <c r="A30449">
        <v>2011</v>
      </c>
      <c r="B30449">
        <v>11</v>
      </c>
      <c r="C30449">
        <v>27</v>
      </c>
      <c r="D30449" t="s">
        <v>328</v>
      </c>
      <c r="E30449" t="s">
        <v>2866</v>
      </c>
      <c r="F30449" t="s">
        <v>2909</v>
      </c>
      <c r="G30449">
        <v>0.5</v>
      </c>
      <c r="H30449">
        <v>0.1</v>
      </c>
      <c r="I30449">
        <v>0.4</v>
      </c>
      <c r="J30449">
        <v>0</v>
      </c>
      <c r="K30449">
        <v>2.25</v>
      </c>
      <c r="L30449">
        <v>24.249999999941792</v>
      </c>
      <c r="M30449">
        <v>21.999999999941792</v>
      </c>
    </row>
    <row r="30450" spans="1:13" x14ac:dyDescent="0.3">
      <c r="A30450">
        <v>2011</v>
      </c>
      <c r="B30450">
        <v>11</v>
      </c>
      <c r="C30450">
        <v>28</v>
      </c>
      <c r="D30450" t="s">
        <v>329</v>
      </c>
      <c r="E30450" t="s">
        <v>2754</v>
      </c>
      <c r="F30450" t="s">
        <v>2868</v>
      </c>
      <c r="G30450">
        <v>10</v>
      </c>
      <c r="H30450">
        <v>0</v>
      </c>
      <c r="I30450">
        <v>0</v>
      </c>
      <c r="J30450">
        <v>10</v>
      </c>
      <c r="K30450">
        <v>2.25</v>
      </c>
      <c r="L30450">
        <v>2.25</v>
      </c>
      <c r="M30450">
        <v>0</v>
      </c>
    </row>
    <row r="30451" spans="1:13" x14ac:dyDescent="0.3">
      <c r="A30451">
        <v>2011</v>
      </c>
      <c r="B30451">
        <v>11</v>
      </c>
      <c r="C30451">
        <v>30</v>
      </c>
      <c r="D30451" t="s">
        <v>331</v>
      </c>
      <c r="E30451" t="s">
        <v>2747</v>
      </c>
      <c r="F30451" t="s">
        <v>2929</v>
      </c>
      <c r="G30451">
        <v>4</v>
      </c>
      <c r="H30451">
        <v>0</v>
      </c>
      <c r="I30451">
        <v>4</v>
      </c>
      <c r="J30451">
        <v>0</v>
      </c>
      <c r="K30451">
        <v>2.25</v>
      </c>
      <c r="L30451">
        <v>2.9500000000116415</v>
      </c>
      <c r="M30451">
        <v>0.70000000001164153</v>
      </c>
    </row>
    <row r="30452" spans="1:13" x14ac:dyDescent="0.3">
      <c r="A30452">
        <v>2011</v>
      </c>
      <c r="B30452">
        <v>12</v>
      </c>
      <c r="C30452">
        <v>9</v>
      </c>
      <c r="D30452" t="s">
        <v>340</v>
      </c>
      <c r="E30452" t="s">
        <v>2743</v>
      </c>
      <c r="F30452" t="s">
        <v>2861</v>
      </c>
      <c r="G30452">
        <v>1.26</v>
      </c>
      <c r="H30452">
        <v>0.5</v>
      </c>
      <c r="I30452">
        <v>0.76</v>
      </c>
      <c r="J30452">
        <v>0</v>
      </c>
      <c r="K30452">
        <v>2.25</v>
      </c>
      <c r="L30452">
        <v>14.500000000029104</v>
      </c>
      <c r="M30452">
        <v>12.250000000029104</v>
      </c>
    </row>
    <row r="30453" spans="1:13" x14ac:dyDescent="0.3">
      <c r="A30453">
        <v>2011</v>
      </c>
      <c r="B30453">
        <v>12</v>
      </c>
      <c r="C30453">
        <v>16</v>
      </c>
      <c r="D30453" t="s">
        <v>347</v>
      </c>
      <c r="E30453" t="s">
        <v>2749</v>
      </c>
      <c r="F30453" t="s">
        <v>2756</v>
      </c>
      <c r="G30453">
        <v>0.5</v>
      </c>
      <c r="H30453">
        <v>0</v>
      </c>
      <c r="I30453">
        <v>0.5</v>
      </c>
      <c r="J30453">
        <v>0</v>
      </c>
      <c r="K30453">
        <v>2.25</v>
      </c>
      <c r="L30453">
        <v>2.5833333333721384</v>
      </c>
      <c r="M30453">
        <v>0.33333333337213844</v>
      </c>
    </row>
    <row r="30454" spans="1:13" x14ac:dyDescent="0.3">
      <c r="A30454">
        <v>2011</v>
      </c>
      <c r="B30454">
        <v>12</v>
      </c>
      <c r="C30454">
        <v>17</v>
      </c>
      <c r="D30454" t="s">
        <v>348</v>
      </c>
      <c r="E30454" t="s">
        <v>2741</v>
      </c>
      <c r="F30454" t="s">
        <v>2758</v>
      </c>
      <c r="G30454">
        <v>5</v>
      </c>
      <c r="H30454">
        <v>5</v>
      </c>
      <c r="I30454">
        <v>0</v>
      </c>
      <c r="J30454">
        <v>0</v>
      </c>
      <c r="K30454">
        <v>2.25</v>
      </c>
      <c r="L30454">
        <v>9.6333333333022892</v>
      </c>
      <c r="M30454">
        <v>7.3833333333022892</v>
      </c>
    </row>
    <row r="30455" spans="1:13" x14ac:dyDescent="0.3">
      <c r="A30455">
        <v>2011</v>
      </c>
      <c r="B30455">
        <v>12</v>
      </c>
      <c r="C30455">
        <v>21</v>
      </c>
      <c r="D30455" t="s">
        <v>352</v>
      </c>
      <c r="E30455" t="s">
        <v>2745</v>
      </c>
      <c r="F30455" t="s">
        <v>2805</v>
      </c>
      <c r="G30455">
        <v>2.2000000000000002</v>
      </c>
      <c r="H30455">
        <v>1</v>
      </c>
      <c r="I30455">
        <v>1.2</v>
      </c>
      <c r="J30455">
        <v>0</v>
      </c>
      <c r="K30455">
        <v>2.25</v>
      </c>
      <c r="L30455">
        <v>123.43333333334886</v>
      </c>
      <c r="M30455">
        <v>121.18333333334886</v>
      </c>
    </row>
    <row r="30456" spans="1:13" x14ac:dyDescent="0.3">
      <c r="A30456">
        <v>2011</v>
      </c>
      <c r="B30456">
        <v>12</v>
      </c>
      <c r="C30456">
        <v>26</v>
      </c>
      <c r="D30456" t="s">
        <v>357</v>
      </c>
      <c r="E30456" t="s">
        <v>2749</v>
      </c>
      <c r="F30456" t="s">
        <v>2822</v>
      </c>
      <c r="G30456">
        <v>4.5</v>
      </c>
      <c r="H30456">
        <v>0</v>
      </c>
      <c r="I30456">
        <v>4.5</v>
      </c>
      <c r="J30456">
        <v>0</v>
      </c>
      <c r="K30456">
        <v>2.25</v>
      </c>
      <c r="L30456">
        <v>2.4999999999417923</v>
      </c>
      <c r="M30456">
        <v>0.24999999994179234</v>
      </c>
    </row>
    <row r="30457" spans="1:13" x14ac:dyDescent="0.3">
      <c r="A30457">
        <v>2012</v>
      </c>
      <c r="B30457">
        <v>1</v>
      </c>
      <c r="C30457">
        <v>1</v>
      </c>
      <c r="D30457" t="s">
        <v>363</v>
      </c>
      <c r="E30457" t="s">
        <v>2745</v>
      </c>
      <c r="F30457" t="s">
        <v>2828</v>
      </c>
      <c r="G30457">
        <v>8.5</v>
      </c>
      <c r="H30457">
        <v>7</v>
      </c>
      <c r="I30457">
        <v>1.1000000000000001</v>
      </c>
      <c r="J30457">
        <v>0.4</v>
      </c>
      <c r="K30457">
        <v>2.25</v>
      </c>
      <c r="L30457">
        <v>5.3499999999767169</v>
      </c>
      <c r="M30457">
        <v>3.0999999999767169</v>
      </c>
    </row>
    <row r="30458" spans="1:13" x14ac:dyDescent="0.3">
      <c r="A30458">
        <v>2012</v>
      </c>
      <c r="B30458">
        <v>1</v>
      </c>
      <c r="C30458">
        <v>2</v>
      </c>
      <c r="D30458" t="s">
        <v>364</v>
      </c>
      <c r="E30458" t="s">
        <v>2749</v>
      </c>
      <c r="F30458" t="s">
        <v>2799</v>
      </c>
      <c r="G30458">
        <v>0.01</v>
      </c>
      <c r="H30458">
        <v>0</v>
      </c>
      <c r="I30458">
        <v>0.01</v>
      </c>
      <c r="J30458">
        <v>0</v>
      </c>
      <c r="K30458">
        <v>2.25</v>
      </c>
      <c r="L30458">
        <v>2.3333333332557231</v>
      </c>
      <c r="M30458">
        <v>8.3333333255723119E-2</v>
      </c>
    </row>
    <row r="30459" spans="1:13" x14ac:dyDescent="0.3">
      <c r="A30459">
        <v>2012</v>
      </c>
      <c r="B30459">
        <v>1</v>
      </c>
      <c r="C30459">
        <v>3</v>
      </c>
      <c r="D30459" t="s">
        <v>365</v>
      </c>
      <c r="E30459" t="s">
        <v>2747</v>
      </c>
      <c r="F30459" t="s">
        <v>2937</v>
      </c>
      <c r="G30459">
        <v>0.9</v>
      </c>
      <c r="H30459">
        <v>0</v>
      </c>
      <c r="I30459">
        <v>0.9</v>
      </c>
      <c r="J30459">
        <v>0</v>
      </c>
      <c r="K30459">
        <v>2.25</v>
      </c>
      <c r="L30459">
        <v>2.4999999999417923</v>
      </c>
      <c r="M30459">
        <v>0.24999999994179234</v>
      </c>
    </row>
    <row r="30460" spans="1:13" x14ac:dyDescent="0.3">
      <c r="A30460">
        <v>2012</v>
      </c>
      <c r="B30460">
        <v>1</v>
      </c>
      <c r="C30460">
        <v>5</v>
      </c>
      <c r="D30460" t="s">
        <v>367</v>
      </c>
      <c r="E30460" t="s">
        <v>2773</v>
      </c>
      <c r="F30460" t="s">
        <v>2774</v>
      </c>
      <c r="G30460">
        <v>3</v>
      </c>
      <c r="H30460">
        <v>0</v>
      </c>
      <c r="I30460">
        <v>3</v>
      </c>
      <c r="J30460">
        <v>0</v>
      </c>
      <c r="K30460">
        <v>2.25</v>
      </c>
      <c r="L30460">
        <v>2.9166666667442769</v>
      </c>
      <c r="M30460">
        <v>0.66666666674427688</v>
      </c>
    </row>
    <row r="30461" spans="1:13" x14ac:dyDescent="0.3">
      <c r="A30461">
        <v>2012</v>
      </c>
      <c r="B30461">
        <v>2</v>
      </c>
      <c r="C30461">
        <v>4</v>
      </c>
      <c r="D30461" t="s">
        <v>397</v>
      </c>
      <c r="E30461" t="s">
        <v>2741</v>
      </c>
      <c r="F30461" t="s">
        <v>2872</v>
      </c>
      <c r="G30461">
        <v>0.9</v>
      </c>
      <c r="H30461">
        <v>0.4</v>
      </c>
      <c r="I30461">
        <v>0.5</v>
      </c>
      <c r="J30461">
        <v>0</v>
      </c>
      <c r="K30461">
        <v>2.25</v>
      </c>
      <c r="L30461">
        <v>6.9166666666860692</v>
      </c>
      <c r="M30461">
        <v>4.6666666666860692</v>
      </c>
    </row>
    <row r="30462" spans="1:13" x14ac:dyDescent="0.3">
      <c r="A30462">
        <v>2012</v>
      </c>
      <c r="B30462">
        <v>2</v>
      </c>
      <c r="C30462">
        <v>17</v>
      </c>
      <c r="D30462" t="s">
        <v>410</v>
      </c>
      <c r="E30462" t="s">
        <v>2773</v>
      </c>
      <c r="F30462" t="s">
        <v>2891</v>
      </c>
      <c r="G30462">
        <v>0.5</v>
      </c>
      <c r="H30462">
        <v>0</v>
      </c>
      <c r="I30462">
        <v>0.5</v>
      </c>
      <c r="J30462">
        <v>0</v>
      </c>
      <c r="K30462">
        <v>2.25</v>
      </c>
      <c r="L30462">
        <v>4.5833333332557231</v>
      </c>
      <c r="M30462">
        <v>2.3333333332557231</v>
      </c>
    </row>
    <row r="30463" spans="1:13" x14ac:dyDescent="0.3">
      <c r="A30463">
        <v>2012</v>
      </c>
      <c r="B30463">
        <v>3</v>
      </c>
      <c r="C30463">
        <v>1</v>
      </c>
      <c r="D30463" t="s">
        <v>423</v>
      </c>
      <c r="E30463" t="s">
        <v>2741</v>
      </c>
      <c r="F30463" t="s">
        <v>2858</v>
      </c>
      <c r="G30463">
        <v>2.2000000000000002</v>
      </c>
      <c r="H30463">
        <v>1.7</v>
      </c>
      <c r="I30463">
        <v>0.5</v>
      </c>
      <c r="J30463">
        <v>0</v>
      </c>
      <c r="K30463">
        <v>2.25</v>
      </c>
      <c r="L30463">
        <v>2.9333333332906477</v>
      </c>
      <c r="M30463">
        <v>0.68333333329064772</v>
      </c>
    </row>
    <row r="30464" spans="1:13" x14ac:dyDescent="0.3">
      <c r="A30464">
        <v>2012</v>
      </c>
      <c r="B30464">
        <v>3</v>
      </c>
      <c r="C30464">
        <v>1</v>
      </c>
      <c r="D30464" t="s">
        <v>423</v>
      </c>
      <c r="E30464" t="s">
        <v>2752</v>
      </c>
      <c r="F30464" t="s">
        <v>2762</v>
      </c>
      <c r="G30464">
        <v>1.2</v>
      </c>
      <c r="H30464">
        <v>0</v>
      </c>
      <c r="I30464">
        <v>1.2</v>
      </c>
      <c r="J30464">
        <v>0</v>
      </c>
      <c r="K30464">
        <v>2.25</v>
      </c>
      <c r="L30464">
        <v>2.6333333333604969</v>
      </c>
      <c r="M30464">
        <v>0.38333333336049691</v>
      </c>
    </row>
    <row r="30465" spans="1:13" x14ac:dyDescent="0.3">
      <c r="A30465">
        <v>2012</v>
      </c>
      <c r="B30465">
        <v>3</v>
      </c>
      <c r="C30465">
        <v>3</v>
      </c>
      <c r="D30465" t="s">
        <v>425</v>
      </c>
      <c r="E30465" t="s">
        <v>2745</v>
      </c>
      <c r="F30465" t="s">
        <v>2782</v>
      </c>
      <c r="G30465">
        <v>1.2</v>
      </c>
      <c r="H30465">
        <v>0</v>
      </c>
      <c r="I30465">
        <v>1.2</v>
      </c>
      <c r="J30465">
        <v>0</v>
      </c>
      <c r="K30465">
        <v>2.25</v>
      </c>
      <c r="L30465">
        <v>2.9166666667442769</v>
      </c>
      <c r="M30465">
        <v>0.66666666674427688</v>
      </c>
    </row>
    <row r="30466" spans="1:13" x14ac:dyDescent="0.3">
      <c r="A30466">
        <v>2012</v>
      </c>
      <c r="B30466">
        <v>3</v>
      </c>
      <c r="C30466">
        <v>13</v>
      </c>
      <c r="D30466" t="s">
        <v>435</v>
      </c>
      <c r="E30466" t="s">
        <v>2752</v>
      </c>
      <c r="F30466" t="s">
        <v>2863</v>
      </c>
      <c r="G30466">
        <v>0.16</v>
      </c>
      <c r="H30466">
        <v>0</v>
      </c>
      <c r="I30466">
        <v>0.16</v>
      </c>
      <c r="J30466">
        <v>0</v>
      </c>
      <c r="K30466">
        <v>2.25</v>
      </c>
      <c r="L30466">
        <v>2.7333333333372138</v>
      </c>
      <c r="M30466">
        <v>0.48333333333721384</v>
      </c>
    </row>
    <row r="30467" spans="1:13" x14ac:dyDescent="0.3">
      <c r="A30467">
        <v>2012</v>
      </c>
      <c r="B30467">
        <v>3</v>
      </c>
      <c r="C30467">
        <v>26</v>
      </c>
      <c r="D30467" t="s">
        <v>448</v>
      </c>
      <c r="E30467" t="s">
        <v>2743</v>
      </c>
      <c r="F30467" t="s">
        <v>2861</v>
      </c>
      <c r="G30467">
        <v>0.8</v>
      </c>
      <c r="H30467">
        <v>0.5</v>
      </c>
      <c r="I30467">
        <v>0.3</v>
      </c>
      <c r="J30467">
        <v>0</v>
      </c>
      <c r="K30467">
        <v>2.25</v>
      </c>
      <c r="L30467">
        <v>50.25</v>
      </c>
      <c r="M30467">
        <v>48</v>
      </c>
    </row>
    <row r="30468" spans="1:13" x14ac:dyDescent="0.3">
      <c r="A30468">
        <v>2012</v>
      </c>
      <c r="B30468">
        <v>5</v>
      </c>
      <c r="C30468">
        <v>3</v>
      </c>
      <c r="D30468" t="s">
        <v>486</v>
      </c>
      <c r="E30468" t="s">
        <v>2741</v>
      </c>
      <c r="F30468" t="s">
        <v>2778</v>
      </c>
      <c r="G30468">
        <v>4.9000000000000004</v>
      </c>
      <c r="H30468">
        <v>0</v>
      </c>
      <c r="I30468">
        <v>4.9000000000000004</v>
      </c>
      <c r="J30468">
        <v>0</v>
      </c>
      <c r="K30468">
        <v>2.25</v>
      </c>
      <c r="L30468">
        <v>3.75</v>
      </c>
      <c r="M30468">
        <v>1.5</v>
      </c>
    </row>
    <row r="30469" spans="1:13" x14ac:dyDescent="0.3">
      <c r="A30469">
        <v>2012</v>
      </c>
      <c r="B30469">
        <v>9</v>
      </c>
      <c r="C30469">
        <v>25</v>
      </c>
      <c r="D30469" t="s">
        <v>531</v>
      </c>
      <c r="E30469" t="s">
        <v>2745</v>
      </c>
      <c r="F30469" t="s">
        <v>2796</v>
      </c>
      <c r="G30469">
        <v>0.01</v>
      </c>
      <c r="H30469">
        <v>0.01</v>
      </c>
      <c r="I30469">
        <v>0</v>
      </c>
      <c r="J30469">
        <v>0</v>
      </c>
      <c r="K30469">
        <v>2.25</v>
      </c>
      <c r="L30469">
        <v>2032.0000000001164</v>
      </c>
      <c r="M30469">
        <v>2029.7500000001164</v>
      </c>
    </row>
    <row r="30470" spans="1:13" x14ac:dyDescent="0.3">
      <c r="A30470">
        <v>2012</v>
      </c>
      <c r="B30470">
        <v>10</v>
      </c>
      <c r="C30470">
        <v>27</v>
      </c>
      <c r="D30470" t="s">
        <v>559</v>
      </c>
      <c r="E30470" t="s">
        <v>2745</v>
      </c>
      <c r="F30470" t="s">
        <v>2770</v>
      </c>
      <c r="G30470">
        <v>0.2</v>
      </c>
      <c r="H30470">
        <v>0</v>
      </c>
      <c r="I30470">
        <v>0.2</v>
      </c>
      <c r="J30470">
        <v>0</v>
      </c>
      <c r="K30470">
        <v>2.25</v>
      </c>
      <c r="L30470">
        <v>2.25</v>
      </c>
      <c r="M30470">
        <v>0</v>
      </c>
    </row>
    <row r="30471" spans="1:13" x14ac:dyDescent="0.3">
      <c r="A30471">
        <v>2012</v>
      </c>
      <c r="B30471">
        <v>11</v>
      </c>
      <c r="C30471">
        <v>13</v>
      </c>
      <c r="D30471" t="s">
        <v>576</v>
      </c>
      <c r="E30471" t="s">
        <v>2745</v>
      </c>
      <c r="F30471" t="s">
        <v>2751</v>
      </c>
      <c r="G30471">
        <v>0.05</v>
      </c>
      <c r="H30471">
        <v>0</v>
      </c>
      <c r="I30471">
        <v>0</v>
      </c>
      <c r="J30471">
        <v>0.05</v>
      </c>
      <c r="K30471">
        <v>2.25</v>
      </c>
      <c r="L30471">
        <v>858.50000000005821</v>
      </c>
      <c r="M30471">
        <v>856.25000000005821</v>
      </c>
    </row>
    <row r="30472" spans="1:13" x14ac:dyDescent="0.3">
      <c r="A30472">
        <v>2012</v>
      </c>
      <c r="B30472">
        <v>11</v>
      </c>
      <c r="C30472">
        <v>19</v>
      </c>
      <c r="D30472" t="s">
        <v>582</v>
      </c>
      <c r="E30472" t="s">
        <v>2741</v>
      </c>
      <c r="F30472" t="s">
        <v>2753</v>
      </c>
      <c r="G30472">
        <v>0.8</v>
      </c>
      <c r="H30472">
        <v>0.8</v>
      </c>
      <c r="I30472">
        <v>0</v>
      </c>
      <c r="J30472">
        <v>0</v>
      </c>
      <c r="K30472">
        <v>2.25</v>
      </c>
      <c r="L30472">
        <v>3.5833333333139308</v>
      </c>
      <c r="M30472">
        <v>1.3333333333139308</v>
      </c>
    </row>
    <row r="30473" spans="1:13" x14ac:dyDescent="0.3">
      <c r="A30473">
        <v>2012</v>
      </c>
      <c r="B30473">
        <v>11</v>
      </c>
      <c r="C30473">
        <v>23</v>
      </c>
      <c r="D30473" t="s">
        <v>586</v>
      </c>
      <c r="E30473" t="s">
        <v>2743</v>
      </c>
      <c r="F30473" t="s">
        <v>2861</v>
      </c>
      <c r="G30473">
        <v>0.5</v>
      </c>
      <c r="H30473">
        <v>0.3</v>
      </c>
      <c r="I30473">
        <v>0.2</v>
      </c>
      <c r="J30473">
        <v>0</v>
      </c>
      <c r="K30473">
        <v>2.25</v>
      </c>
      <c r="L30473">
        <v>5.53333333338378</v>
      </c>
      <c r="M30473">
        <v>3.28333333338378</v>
      </c>
    </row>
    <row r="30474" spans="1:13" x14ac:dyDescent="0.3">
      <c r="A30474">
        <v>2012</v>
      </c>
      <c r="B30474">
        <v>11</v>
      </c>
      <c r="C30474">
        <v>27</v>
      </c>
      <c r="D30474" t="s">
        <v>590</v>
      </c>
      <c r="E30474" t="s">
        <v>2743</v>
      </c>
      <c r="F30474" t="s">
        <v>2759</v>
      </c>
      <c r="G30474">
        <v>0.11</v>
      </c>
      <c r="H30474">
        <v>0.01</v>
      </c>
      <c r="I30474">
        <v>0.1</v>
      </c>
      <c r="J30474">
        <v>0</v>
      </c>
      <c r="K30474">
        <v>2.25</v>
      </c>
      <c r="L30474">
        <v>523.5</v>
      </c>
      <c r="M30474">
        <v>521.25</v>
      </c>
    </row>
    <row r="30475" spans="1:13" x14ac:dyDescent="0.3">
      <c r="A30475">
        <v>2012</v>
      </c>
      <c r="B30475">
        <v>12</v>
      </c>
      <c r="C30475">
        <v>14</v>
      </c>
      <c r="D30475" t="s">
        <v>607</v>
      </c>
      <c r="E30475" t="s">
        <v>2741</v>
      </c>
      <c r="F30475" t="s">
        <v>2935</v>
      </c>
      <c r="G30475">
        <v>4</v>
      </c>
      <c r="H30475">
        <v>0</v>
      </c>
      <c r="I30475">
        <v>4</v>
      </c>
      <c r="J30475">
        <v>0</v>
      </c>
      <c r="K30475">
        <v>2.25</v>
      </c>
      <c r="L30475">
        <v>2.71666666661622</v>
      </c>
      <c r="M30475">
        <v>0.46666666661622003</v>
      </c>
    </row>
    <row r="30476" spans="1:13" x14ac:dyDescent="0.3">
      <c r="A30476">
        <v>2013</v>
      </c>
      <c r="B30476">
        <v>1</v>
      </c>
      <c r="C30476">
        <v>4</v>
      </c>
      <c r="D30476" t="s">
        <v>627</v>
      </c>
      <c r="E30476" t="s">
        <v>2743</v>
      </c>
      <c r="F30476" t="s">
        <v>2816</v>
      </c>
      <c r="G30476">
        <v>2</v>
      </c>
      <c r="H30476">
        <v>0.01</v>
      </c>
      <c r="I30476">
        <v>1.99</v>
      </c>
      <c r="J30476">
        <v>0</v>
      </c>
      <c r="K30476">
        <v>2.25</v>
      </c>
      <c r="L30476">
        <v>2.2666666665463708</v>
      </c>
      <c r="M30476">
        <v>1.6666666546370834E-2</v>
      </c>
    </row>
    <row r="30477" spans="1:13" x14ac:dyDescent="0.3">
      <c r="A30477">
        <v>2013</v>
      </c>
      <c r="B30477">
        <v>1</v>
      </c>
      <c r="C30477">
        <v>6</v>
      </c>
      <c r="D30477" t="s">
        <v>629</v>
      </c>
      <c r="E30477" t="s">
        <v>2745</v>
      </c>
      <c r="F30477" t="s">
        <v>2796</v>
      </c>
      <c r="G30477">
        <v>2.0099999999999998</v>
      </c>
      <c r="H30477">
        <v>0</v>
      </c>
      <c r="I30477">
        <v>2.0099999999999998</v>
      </c>
      <c r="J30477">
        <v>0</v>
      </c>
      <c r="K30477">
        <v>2.25</v>
      </c>
      <c r="L30477" t="e">
        <v>#VALUE!</v>
      </c>
      <c r="M30477" t="e">
        <v>#VALUE!</v>
      </c>
    </row>
    <row r="30478" spans="1:13" x14ac:dyDescent="0.3">
      <c r="A30478">
        <v>2013</v>
      </c>
      <c r="B30478">
        <v>1</v>
      </c>
      <c r="C30478">
        <v>23</v>
      </c>
      <c r="D30478" t="s">
        <v>646</v>
      </c>
      <c r="E30478" t="s">
        <v>2866</v>
      </c>
      <c r="F30478" t="s">
        <v>2958</v>
      </c>
      <c r="G30478">
        <v>1.2</v>
      </c>
      <c r="H30478">
        <v>0</v>
      </c>
      <c r="I30478">
        <v>1.2</v>
      </c>
      <c r="J30478">
        <v>0</v>
      </c>
      <c r="K30478">
        <v>2.25</v>
      </c>
      <c r="L30478">
        <v>50.016666666604578</v>
      </c>
      <c r="M30478">
        <v>47.766666666604578</v>
      </c>
    </row>
    <row r="30479" spans="1:13" x14ac:dyDescent="0.3">
      <c r="A30479">
        <v>2013</v>
      </c>
      <c r="B30479">
        <v>1</v>
      </c>
      <c r="C30479">
        <v>30</v>
      </c>
      <c r="D30479" t="s">
        <v>653</v>
      </c>
      <c r="E30479" t="s">
        <v>2747</v>
      </c>
      <c r="F30479" t="s">
        <v>2969</v>
      </c>
      <c r="G30479">
        <v>0.01</v>
      </c>
      <c r="H30479">
        <v>0</v>
      </c>
      <c r="I30479">
        <v>0.01</v>
      </c>
      <c r="J30479">
        <v>0</v>
      </c>
      <c r="K30479">
        <v>2.25</v>
      </c>
      <c r="L30479">
        <v>111.04999999998836</v>
      </c>
      <c r="M30479">
        <v>108.79999999998836</v>
      </c>
    </row>
    <row r="30480" spans="1:13" x14ac:dyDescent="0.3">
      <c r="A30480">
        <v>2013</v>
      </c>
      <c r="B30480">
        <v>2</v>
      </c>
      <c r="C30480">
        <v>14</v>
      </c>
      <c r="D30480" t="s">
        <v>668</v>
      </c>
      <c r="E30480" t="s">
        <v>2743</v>
      </c>
      <c r="F30480" t="s">
        <v>2861</v>
      </c>
      <c r="G30480">
        <v>3.47</v>
      </c>
      <c r="H30480">
        <v>2.97</v>
      </c>
      <c r="I30480">
        <v>0.5</v>
      </c>
      <c r="J30480">
        <v>0</v>
      </c>
      <c r="K30480">
        <v>2.25</v>
      </c>
      <c r="L30480">
        <v>73.049999999930151</v>
      </c>
      <c r="M30480">
        <v>70.799999999930151</v>
      </c>
    </row>
    <row r="30481" spans="1:13" x14ac:dyDescent="0.3">
      <c r="A30481">
        <v>2013</v>
      </c>
      <c r="B30481">
        <v>2</v>
      </c>
      <c r="C30481">
        <v>19</v>
      </c>
      <c r="D30481" t="s">
        <v>673</v>
      </c>
      <c r="E30481" t="s">
        <v>2745</v>
      </c>
      <c r="F30481" t="s">
        <v>2805</v>
      </c>
      <c r="G30481">
        <v>0.01</v>
      </c>
      <c r="H30481">
        <v>0</v>
      </c>
      <c r="I30481">
        <v>0.01</v>
      </c>
      <c r="J30481">
        <v>0</v>
      </c>
      <c r="K30481">
        <v>2.25</v>
      </c>
      <c r="L30481">
        <v>2.9166666667442769</v>
      </c>
      <c r="M30481">
        <v>0.66666666674427688</v>
      </c>
    </row>
    <row r="30482" spans="1:13" x14ac:dyDescent="0.3">
      <c r="A30482">
        <v>2013</v>
      </c>
      <c r="B30482">
        <v>2</v>
      </c>
      <c r="C30482">
        <v>25</v>
      </c>
      <c r="D30482" t="s">
        <v>679</v>
      </c>
      <c r="E30482" t="s">
        <v>2745</v>
      </c>
      <c r="F30482" t="s">
        <v>2865</v>
      </c>
      <c r="G30482">
        <v>2.9</v>
      </c>
      <c r="H30482">
        <v>0</v>
      </c>
      <c r="I30482">
        <v>2.9</v>
      </c>
      <c r="J30482">
        <v>0</v>
      </c>
      <c r="K30482">
        <v>2.25</v>
      </c>
      <c r="L30482">
        <v>2.9166666667442769</v>
      </c>
      <c r="M30482">
        <v>0.66666666674427688</v>
      </c>
    </row>
    <row r="30483" spans="1:13" x14ac:dyDescent="0.3">
      <c r="A30483">
        <v>2013</v>
      </c>
      <c r="B30483">
        <v>3</v>
      </c>
      <c r="C30483">
        <v>2</v>
      </c>
      <c r="D30483" t="s">
        <v>684</v>
      </c>
      <c r="E30483" t="s">
        <v>2773</v>
      </c>
      <c r="F30483" t="s">
        <v>2774</v>
      </c>
      <c r="G30483">
        <v>0.01</v>
      </c>
      <c r="H30483">
        <v>0.01</v>
      </c>
      <c r="I30483">
        <v>0</v>
      </c>
      <c r="J30483">
        <v>0</v>
      </c>
      <c r="K30483">
        <v>2.25</v>
      </c>
      <c r="L30483">
        <v>3.75</v>
      </c>
      <c r="M30483">
        <v>1.5</v>
      </c>
    </row>
    <row r="30484" spans="1:13" x14ac:dyDescent="0.3">
      <c r="A30484">
        <v>2013</v>
      </c>
      <c r="B30484">
        <v>3</v>
      </c>
      <c r="C30484">
        <v>3</v>
      </c>
      <c r="D30484" t="s">
        <v>685</v>
      </c>
      <c r="E30484" t="s">
        <v>2743</v>
      </c>
      <c r="F30484" t="s">
        <v>2838</v>
      </c>
      <c r="G30484">
        <v>0.05</v>
      </c>
      <c r="H30484">
        <v>0.02</v>
      </c>
      <c r="I30484">
        <v>0.03</v>
      </c>
      <c r="J30484">
        <v>0</v>
      </c>
      <c r="K30484">
        <v>2.25</v>
      </c>
      <c r="L30484">
        <v>5.6666666668024845</v>
      </c>
      <c r="M30484">
        <v>3.4166666668024845</v>
      </c>
    </row>
    <row r="30485" spans="1:13" x14ac:dyDescent="0.3">
      <c r="A30485">
        <v>2013</v>
      </c>
      <c r="B30485">
        <v>3</v>
      </c>
      <c r="C30485">
        <v>5</v>
      </c>
      <c r="D30485" t="s">
        <v>687</v>
      </c>
      <c r="E30485" t="s">
        <v>2754</v>
      </c>
      <c r="F30485" t="s">
        <v>2868</v>
      </c>
      <c r="G30485">
        <v>5</v>
      </c>
      <c r="H30485">
        <v>0</v>
      </c>
      <c r="I30485">
        <v>5</v>
      </c>
      <c r="J30485">
        <v>0</v>
      </c>
      <c r="K30485">
        <v>2.25</v>
      </c>
      <c r="L30485">
        <v>4.5833333334303461</v>
      </c>
      <c r="M30485">
        <v>2.3333333334303461</v>
      </c>
    </row>
    <row r="30486" spans="1:13" x14ac:dyDescent="0.3">
      <c r="A30486">
        <v>2013</v>
      </c>
      <c r="B30486">
        <v>4</v>
      </c>
      <c r="C30486">
        <v>7</v>
      </c>
      <c r="D30486" t="s">
        <v>720</v>
      </c>
      <c r="E30486" t="s">
        <v>2754</v>
      </c>
      <c r="F30486" t="s">
        <v>2873</v>
      </c>
      <c r="G30486">
        <v>0.05</v>
      </c>
      <c r="H30486">
        <v>0</v>
      </c>
      <c r="I30486">
        <v>0.05</v>
      </c>
      <c r="J30486">
        <v>0</v>
      </c>
      <c r="K30486">
        <v>2.25</v>
      </c>
      <c r="L30486">
        <v>2.4666666666744277</v>
      </c>
      <c r="M30486">
        <v>0.21666666667442769</v>
      </c>
    </row>
    <row r="30487" spans="1:13" x14ac:dyDescent="0.3">
      <c r="A30487">
        <v>2013</v>
      </c>
      <c r="B30487">
        <v>10</v>
      </c>
      <c r="C30487">
        <v>4</v>
      </c>
      <c r="D30487" t="s">
        <v>792</v>
      </c>
      <c r="E30487" t="s">
        <v>2745</v>
      </c>
      <c r="F30487" t="s">
        <v>2777</v>
      </c>
      <c r="G30487">
        <v>0.4</v>
      </c>
      <c r="H30487">
        <v>0</v>
      </c>
      <c r="I30487">
        <v>0.4</v>
      </c>
      <c r="J30487">
        <v>0</v>
      </c>
      <c r="K30487">
        <v>2.25</v>
      </c>
      <c r="L30487">
        <v>1829.9666666667326</v>
      </c>
      <c r="M30487">
        <v>1827.7166666667326</v>
      </c>
    </row>
    <row r="30488" spans="1:13" x14ac:dyDescent="0.3">
      <c r="A30488">
        <v>2013</v>
      </c>
      <c r="B30488">
        <v>11</v>
      </c>
      <c r="C30488">
        <v>19</v>
      </c>
      <c r="D30488" t="s">
        <v>838</v>
      </c>
      <c r="E30488" t="s">
        <v>2743</v>
      </c>
      <c r="F30488" t="s">
        <v>2838</v>
      </c>
      <c r="G30488">
        <v>1.5</v>
      </c>
      <c r="H30488">
        <v>0</v>
      </c>
      <c r="I30488">
        <v>1.5</v>
      </c>
      <c r="J30488">
        <v>0</v>
      </c>
      <c r="K30488">
        <v>2.25</v>
      </c>
      <c r="L30488">
        <v>17.033333333325572</v>
      </c>
      <c r="M30488">
        <v>14.783333333325572</v>
      </c>
    </row>
    <row r="30489" spans="1:13" x14ac:dyDescent="0.3">
      <c r="A30489">
        <v>2013</v>
      </c>
      <c r="B30489">
        <v>12</v>
      </c>
      <c r="C30489">
        <v>1</v>
      </c>
      <c r="D30489" t="s">
        <v>850</v>
      </c>
      <c r="E30489" t="s">
        <v>2773</v>
      </c>
      <c r="F30489" t="s">
        <v>2774</v>
      </c>
      <c r="G30489">
        <v>2</v>
      </c>
      <c r="H30489">
        <v>1</v>
      </c>
      <c r="I30489">
        <v>1</v>
      </c>
      <c r="J30489">
        <v>0</v>
      </c>
      <c r="K30489">
        <v>2.25</v>
      </c>
      <c r="L30489">
        <v>4.1666666666278616</v>
      </c>
      <c r="M30489">
        <v>1.9166666666278616</v>
      </c>
    </row>
    <row r="30490" spans="1:13" x14ac:dyDescent="0.3">
      <c r="A30490">
        <v>2013</v>
      </c>
      <c r="B30490">
        <v>12</v>
      </c>
      <c r="C30490">
        <v>11</v>
      </c>
      <c r="D30490" t="s">
        <v>860</v>
      </c>
      <c r="E30490" t="s">
        <v>2747</v>
      </c>
      <c r="F30490" t="s">
        <v>2942</v>
      </c>
      <c r="G30490">
        <v>1.5</v>
      </c>
      <c r="H30490">
        <v>0</v>
      </c>
      <c r="I30490">
        <v>1.5</v>
      </c>
      <c r="J30490">
        <v>0</v>
      </c>
      <c r="K30490">
        <v>2.25</v>
      </c>
      <c r="L30490">
        <v>2.6333333333604969</v>
      </c>
      <c r="M30490">
        <v>0.38333333336049691</v>
      </c>
    </row>
    <row r="30491" spans="1:13" x14ac:dyDescent="0.3">
      <c r="A30491">
        <v>2013</v>
      </c>
      <c r="B30491">
        <v>12</v>
      </c>
      <c r="C30491">
        <v>24</v>
      </c>
      <c r="D30491" t="s">
        <v>873</v>
      </c>
      <c r="E30491" t="s">
        <v>2745</v>
      </c>
      <c r="F30491" t="s">
        <v>2828</v>
      </c>
      <c r="G30491">
        <v>0.01</v>
      </c>
      <c r="H30491">
        <v>0</v>
      </c>
      <c r="I30491">
        <v>0.01</v>
      </c>
      <c r="J30491">
        <v>0</v>
      </c>
      <c r="K30491">
        <v>2.25</v>
      </c>
      <c r="L30491">
        <v>721.7333333332208</v>
      </c>
      <c r="M30491">
        <v>719.4833333332208</v>
      </c>
    </row>
    <row r="30492" spans="1:13" x14ac:dyDescent="0.3">
      <c r="A30492">
        <v>2013</v>
      </c>
      <c r="B30492">
        <v>12</v>
      </c>
      <c r="C30492">
        <v>29</v>
      </c>
      <c r="D30492" t="s">
        <v>878</v>
      </c>
      <c r="E30492" t="s">
        <v>2741</v>
      </c>
      <c r="F30492" t="s">
        <v>2787</v>
      </c>
      <c r="G30492">
        <v>0.1</v>
      </c>
      <c r="H30492">
        <v>0</v>
      </c>
      <c r="I30492">
        <v>0.1</v>
      </c>
      <c r="J30492">
        <v>0</v>
      </c>
      <c r="K30492">
        <v>2.25</v>
      </c>
      <c r="L30492">
        <v>2.5000000001164153</v>
      </c>
      <c r="M30492">
        <v>0.25000000011641532</v>
      </c>
    </row>
    <row r="30493" spans="1:13" x14ac:dyDescent="0.3">
      <c r="A30493">
        <v>2014</v>
      </c>
      <c r="B30493">
        <v>1</v>
      </c>
      <c r="C30493">
        <v>4</v>
      </c>
      <c r="D30493" t="s">
        <v>884</v>
      </c>
      <c r="E30493" t="s">
        <v>2752</v>
      </c>
      <c r="F30493" t="s">
        <v>2897</v>
      </c>
      <c r="G30493">
        <v>23.2</v>
      </c>
      <c r="H30493">
        <v>3.2</v>
      </c>
      <c r="I30493">
        <v>20</v>
      </c>
      <c r="J30493">
        <v>0</v>
      </c>
      <c r="K30493">
        <v>2.25</v>
      </c>
      <c r="L30493">
        <v>3.4499999998952262</v>
      </c>
      <c r="M30493">
        <v>1.1999999998952262</v>
      </c>
    </row>
    <row r="30494" spans="1:13" x14ac:dyDescent="0.3">
      <c r="A30494">
        <v>2014</v>
      </c>
      <c r="B30494">
        <v>1</v>
      </c>
      <c r="C30494">
        <v>10</v>
      </c>
      <c r="D30494" t="s">
        <v>890</v>
      </c>
      <c r="E30494" t="s">
        <v>2752</v>
      </c>
      <c r="F30494" t="s">
        <v>2841</v>
      </c>
      <c r="G30494">
        <v>0.5</v>
      </c>
      <c r="H30494">
        <v>0.3</v>
      </c>
      <c r="I30494">
        <v>0.2</v>
      </c>
      <c r="J30494">
        <v>0</v>
      </c>
      <c r="K30494">
        <v>2.25</v>
      </c>
      <c r="L30494">
        <v>3.9166666666860692</v>
      </c>
      <c r="M30494">
        <v>1.6666666666860692</v>
      </c>
    </row>
    <row r="30495" spans="1:13" x14ac:dyDescent="0.3">
      <c r="A30495">
        <v>2014</v>
      </c>
      <c r="B30495">
        <v>1</v>
      </c>
      <c r="C30495">
        <v>15</v>
      </c>
      <c r="D30495" t="s">
        <v>895</v>
      </c>
      <c r="E30495" t="s">
        <v>2754</v>
      </c>
      <c r="F30495" t="s">
        <v>2876</v>
      </c>
      <c r="G30495">
        <v>2</v>
      </c>
      <c r="H30495">
        <v>0</v>
      </c>
      <c r="I30495">
        <v>2</v>
      </c>
      <c r="J30495">
        <v>0</v>
      </c>
      <c r="K30495">
        <v>2.25</v>
      </c>
      <c r="L30495">
        <v>2.7500000000582077</v>
      </c>
      <c r="M30495">
        <v>0.50000000005820766</v>
      </c>
    </row>
    <row r="30496" spans="1:13" x14ac:dyDescent="0.3">
      <c r="A30496">
        <v>2014</v>
      </c>
      <c r="B30496">
        <v>1</v>
      </c>
      <c r="C30496">
        <v>17</v>
      </c>
      <c r="D30496" t="s">
        <v>897</v>
      </c>
      <c r="E30496" t="s">
        <v>2866</v>
      </c>
      <c r="F30496" t="s">
        <v>2984</v>
      </c>
      <c r="G30496">
        <v>2.5</v>
      </c>
      <c r="H30496">
        <v>2.5</v>
      </c>
      <c r="I30496">
        <v>0</v>
      </c>
      <c r="J30496">
        <v>0</v>
      </c>
      <c r="K30496">
        <v>2.25</v>
      </c>
      <c r="L30496">
        <v>49.450000000011642</v>
      </c>
      <c r="M30496">
        <v>47.200000000011642</v>
      </c>
    </row>
    <row r="30497" spans="1:13" x14ac:dyDescent="0.3">
      <c r="A30497">
        <v>2014</v>
      </c>
      <c r="B30497">
        <v>1</v>
      </c>
      <c r="C30497">
        <v>17</v>
      </c>
      <c r="D30497" t="s">
        <v>897</v>
      </c>
      <c r="E30497" t="s">
        <v>2752</v>
      </c>
      <c r="F30497" t="s">
        <v>2887</v>
      </c>
      <c r="G30497">
        <v>1.1000000000000001</v>
      </c>
      <c r="H30497">
        <v>0.6</v>
      </c>
      <c r="I30497">
        <v>0.5</v>
      </c>
      <c r="J30497">
        <v>0</v>
      </c>
      <c r="K30497">
        <v>2.25</v>
      </c>
      <c r="L30497">
        <v>2.9666666665580124</v>
      </c>
      <c r="M30497">
        <v>0.71666666655801237</v>
      </c>
    </row>
    <row r="30498" spans="1:13" x14ac:dyDescent="0.3">
      <c r="A30498">
        <v>2014</v>
      </c>
      <c r="B30498">
        <v>1</v>
      </c>
      <c r="C30498">
        <v>30</v>
      </c>
      <c r="D30498" t="s">
        <v>910</v>
      </c>
      <c r="E30498" t="s">
        <v>2743</v>
      </c>
      <c r="F30498" t="s">
        <v>2827</v>
      </c>
      <c r="G30498">
        <v>1.01</v>
      </c>
      <c r="H30498">
        <v>1.01</v>
      </c>
      <c r="I30498">
        <v>0</v>
      </c>
      <c r="J30498">
        <v>0</v>
      </c>
      <c r="K30498">
        <v>2.25</v>
      </c>
      <c r="L30498">
        <v>514.7333333332208</v>
      </c>
      <c r="M30498">
        <v>512.4833333332208</v>
      </c>
    </row>
    <row r="30499" spans="1:13" x14ac:dyDescent="0.3">
      <c r="A30499">
        <v>2014</v>
      </c>
      <c r="B30499">
        <v>1</v>
      </c>
      <c r="C30499">
        <v>31</v>
      </c>
      <c r="D30499" t="s">
        <v>911</v>
      </c>
      <c r="E30499" t="s">
        <v>2773</v>
      </c>
      <c r="F30499" t="s">
        <v>2807</v>
      </c>
      <c r="G30499">
        <v>1.4</v>
      </c>
      <c r="H30499">
        <v>0</v>
      </c>
      <c r="I30499">
        <v>1.4</v>
      </c>
      <c r="J30499">
        <v>0</v>
      </c>
      <c r="K30499">
        <v>2.25</v>
      </c>
      <c r="L30499">
        <v>5.0666666667675599</v>
      </c>
      <c r="M30499">
        <v>2.8166666667675599</v>
      </c>
    </row>
    <row r="30500" spans="1:13" x14ac:dyDescent="0.3">
      <c r="A30500">
        <v>2014</v>
      </c>
      <c r="B30500">
        <v>2</v>
      </c>
      <c r="C30500">
        <v>12</v>
      </c>
      <c r="D30500" t="s">
        <v>923</v>
      </c>
      <c r="E30500" t="s">
        <v>2754</v>
      </c>
      <c r="F30500" t="s">
        <v>2840</v>
      </c>
      <c r="G30500">
        <v>0.5</v>
      </c>
      <c r="H30500">
        <v>0</v>
      </c>
      <c r="I30500">
        <v>0.5</v>
      </c>
      <c r="J30500">
        <v>0</v>
      </c>
      <c r="K30500">
        <v>2.25</v>
      </c>
      <c r="L30500">
        <v>3.2499999999417923</v>
      </c>
      <c r="M30500">
        <v>0.99999999994179234</v>
      </c>
    </row>
    <row r="30501" spans="1:13" x14ac:dyDescent="0.3">
      <c r="A30501">
        <v>2014</v>
      </c>
      <c r="B30501">
        <v>2</v>
      </c>
      <c r="C30501">
        <v>13</v>
      </c>
      <c r="D30501" t="s">
        <v>924</v>
      </c>
      <c r="E30501" t="s">
        <v>2752</v>
      </c>
      <c r="F30501" t="s">
        <v>2810</v>
      </c>
      <c r="G30501">
        <v>0.7</v>
      </c>
      <c r="H30501">
        <v>0</v>
      </c>
      <c r="I30501">
        <v>0.7</v>
      </c>
      <c r="J30501">
        <v>0</v>
      </c>
      <c r="K30501">
        <v>2.25</v>
      </c>
      <c r="L30501">
        <v>2.4833333333954215</v>
      </c>
      <c r="M30501">
        <v>0.2333333333954215</v>
      </c>
    </row>
    <row r="30502" spans="1:13" x14ac:dyDescent="0.3">
      <c r="A30502">
        <v>2014</v>
      </c>
      <c r="B30502">
        <v>2</v>
      </c>
      <c r="C30502">
        <v>14</v>
      </c>
      <c r="D30502" t="s">
        <v>925</v>
      </c>
      <c r="E30502" t="s">
        <v>2743</v>
      </c>
      <c r="F30502" t="s">
        <v>2936</v>
      </c>
      <c r="G30502">
        <v>1</v>
      </c>
      <c r="H30502">
        <v>0</v>
      </c>
      <c r="I30502">
        <v>0</v>
      </c>
      <c r="J30502">
        <v>1</v>
      </c>
      <c r="K30502">
        <v>2.25</v>
      </c>
      <c r="L30502">
        <v>21.233333333395422</v>
      </c>
      <c r="M30502">
        <v>18.983333333395422</v>
      </c>
    </row>
    <row r="30503" spans="1:13" x14ac:dyDescent="0.3">
      <c r="A30503">
        <v>2014</v>
      </c>
      <c r="B30503">
        <v>2</v>
      </c>
      <c r="C30503">
        <v>15</v>
      </c>
      <c r="D30503" t="s">
        <v>926</v>
      </c>
      <c r="E30503" t="s">
        <v>2743</v>
      </c>
      <c r="F30503" t="s">
        <v>2827</v>
      </c>
      <c r="G30503">
        <v>0.8</v>
      </c>
      <c r="H30503">
        <v>0.8</v>
      </c>
      <c r="I30503">
        <v>0</v>
      </c>
      <c r="J30503">
        <v>0</v>
      </c>
      <c r="K30503">
        <v>2.25</v>
      </c>
      <c r="L30503">
        <v>6.9833333332207985</v>
      </c>
      <c r="M30503">
        <v>4.7333333332207985</v>
      </c>
    </row>
    <row r="30504" spans="1:13" x14ac:dyDescent="0.3">
      <c r="A30504">
        <v>2014</v>
      </c>
      <c r="B30504">
        <v>2</v>
      </c>
      <c r="C30504">
        <v>22</v>
      </c>
      <c r="D30504" t="s">
        <v>933</v>
      </c>
      <c r="E30504" t="s">
        <v>2741</v>
      </c>
      <c r="F30504" t="s">
        <v>2778</v>
      </c>
      <c r="G30504">
        <v>3.7</v>
      </c>
      <c r="H30504">
        <v>0</v>
      </c>
      <c r="I30504">
        <v>3.7</v>
      </c>
      <c r="J30504">
        <v>0</v>
      </c>
      <c r="K30504">
        <v>2.25</v>
      </c>
      <c r="L30504">
        <v>7.5833333332557231</v>
      </c>
      <c r="M30504">
        <v>5.3333333332557231</v>
      </c>
    </row>
    <row r="30505" spans="1:13" x14ac:dyDescent="0.3">
      <c r="A30505">
        <v>2014</v>
      </c>
      <c r="B30505">
        <v>3</v>
      </c>
      <c r="C30505">
        <v>4</v>
      </c>
      <c r="D30505" t="s">
        <v>943</v>
      </c>
      <c r="E30505" t="s">
        <v>2741</v>
      </c>
      <c r="F30505" t="s">
        <v>2787</v>
      </c>
      <c r="G30505">
        <v>0.8</v>
      </c>
      <c r="H30505">
        <v>0</v>
      </c>
      <c r="I30505">
        <v>0.3</v>
      </c>
      <c r="J30505">
        <v>0.5</v>
      </c>
      <c r="K30505">
        <v>2.25</v>
      </c>
      <c r="L30505">
        <v>2.4833333333954215</v>
      </c>
      <c r="M30505">
        <v>0.2333333333954215</v>
      </c>
    </row>
    <row r="30506" spans="1:13" x14ac:dyDescent="0.3">
      <c r="A30506">
        <v>2014</v>
      </c>
      <c r="B30506">
        <v>3</v>
      </c>
      <c r="C30506">
        <v>6</v>
      </c>
      <c r="D30506" t="s">
        <v>945</v>
      </c>
      <c r="E30506" t="s">
        <v>2743</v>
      </c>
      <c r="F30506" t="s">
        <v>2874</v>
      </c>
      <c r="G30506">
        <v>2</v>
      </c>
      <c r="H30506">
        <v>0.5</v>
      </c>
      <c r="I30506">
        <v>1.5</v>
      </c>
      <c r="J30506">
        <v>0</v>
      </c>
      <c r="K30506">
        <v>2.25</v>
      </c>
      <c r="L30506">
        <v>26.633333333360497</v>
      </c>
      <c r="M30506">
        <v>24.383333333360497</v>
      </c>
    </row>
    <row r="30507" spans="1:13" x14ac:dyDescent="0.3">
      <c r="A30507">
        <v>2014</v>
      </c>
      <c r="B30507">
        <v>3</v>
      </c>
      <c r="C30507">
        <v>14</v>
      </c>
      <c r="D30507" t="s">
        <v>953</v>
      </c>
      <c r="E30507" t="s">
        <v>2745</v>
      </c>
      <c r="F30507" t="s">
        <v>2805</v>
      </c>
      <c r="G30507">
        <v>0.01</v>
      </c>
      <c r="H30507">
        <v>0.01</v>
      </c>
      <c r="I30507">
        <v>0</v>
      </c>
      <c r="J30507">
        <v>0</v>
      </c>
      <c r="K30507">
        <v>2.25</v>
      </c>
      <c r="L30507">
        <v>75.983333333220799</v>
      </c>
      <c r="M30507">
        <v>73.733333333220799</v>
      </c>
    </row>
    <row r="30508" spans="1:13" x14ac:dyDescent="0.3">
      <c r="A30508">
        <v>2014</v>
      </c>
      <c r="B30508">
        <v>10</v>
      </c>
      <c r="C30508">
        <v>6</v>
      </c>
      <c r="D30508" t="s">
        <v>1053</v>
      </c>
      <c r="E30508" t="s">
        <v>2749</v>
      </c>
      <c r="F30508" t="s">
        <v>2825</v>
      </c>
      <c r="G30508">
        <v>0.01</v>
      </c>
      <c r="H30508">
        <v>0</v>
      </c>
      <c r="I30508">
        <v>0.01</v>
      </c>
      <c r="J30508">
        <v>0</v>
      </c>
      <c r="K30508">
        <v>2.25</v>
      </c>
      <c r="L30508">
        <v>2.5000000001164153</v>
      </c>
      <c r="M30508">
        <v>0.25000000011641532</v>
      </c>
    </row>
    <row r="30509" spans="1:13" x14ac:dyDescent="0.3">
      <c r="A30509">
        <v>2014</v>
      </c>
      <c r="B30509">
        <v>11</v>
      </c>
      <c r="C30509">
        <v>8</v>
      </c>
      <c r="D30509" t="s">
        <v>1086</v>
      </c>
      <c r="E30509" t="s">
        <v>2745</v>
      </c>
      <c r="F30509" t="s">
        <v>2846</v>
      </c>
      <c r="G30509">
        <v>1.5</v>
      </c>
      <c r="H30509">
        <v>0.8</v>
      </c>
      <c r="I30509">
        <v>0</v>
      </c>
      <c r="J30509">
        <v>0.7</v>
      </c>
      <c r="K30509">
        <v>2.25</v>
      </c>
      <c r="L30509">
        <v>534.9833333332208</v>
      </c>
      <c r="M30509">
        <v>532.7333333332208</v>
      </c>
    </row>
    <row r="30510" spans="1:13" x14ac:dyDescent="0.3">
      <c r="A30510">
        <v>2014</v>
      </c>
      <c r="B30510">
        <v>11</v>
      </c>
      <c r="C30510">
        <v>23</v>
      </c>
      <c r="D30510" t="s">
        <v>1101</v>
      </c>
      <c r="E30510" t="s">
        <v>2743</v>
      </c>
      <c r="F30510" t="s">
        <v>2955</v>
      </c>
      <c r="G30510">
        <v>0.25</v>
      </c>
      <c r="H30510">
        <v>0</v>
      </c>
      <c r="I30510">
        <v>0</v>
      </c>
      <c r="J30510">
        <v>0.25</v>
      </c>
      <c r="K30510">
        <v>2.25</v>
      </c>
      <c r="L30510">
        <v>416.98333333327901</v>
      </c>
      <c r="M30510">
        <v>414.73333333327901</v>
      </c>
    </row>
    <row r="30511" spans="1:13" x14ac:dyDescent="0.3">
      <c r="A30511">
        <v>2014</v>
      </c>
      <c r="B30511">
        <v>12</v>
      </c>
      <c r="C30511">
        <v>1</v>
      </c>
      <c r="D30511" t="s">
        <v>1109</v>
      </c>
      <c r="E30511" t="s">
        <v>2749</v>
      </c>
      <c r="F30511" t="s">
        <v>2932</v>
      </c>
      <c r="G30511">
        <v>1</v>
      </c>
      <c r="H30511">
        <v>0</v>
      </c>
      <c r="I30511">
        <v>1</v>
      </c>
      <c r="J30511">
        <v>0</v>
      </c>
      <c r="K30511">
        <v>2.25</v>
      </c>
      <c r="L30511">
        <v>2.6166666666395031</v>
      </c>
      <c r="M30511">
        <v>0.36666666663950309</v>
      </c>
    </row>
    <row r="30512" spans="1:13" x14ac:dyDescent="0.3">
      <c r="A30512">
        <v>2014</v>
      </c>
      <c r="B30512">
        <v>12</v>
      </c>
      <c r="C30512">
        <v>8</v>
      </c>
      <c r="D30512" t="s">
        <v>1116</v>
      </c>
      <c r="E30512" t="s">
        <v>2752</v>
      </c>
      <c r="F30512" t="s">
        <v>2863</v>
      </c>
      <c r="G30512">
        <v>2.2000000000000002</v>
      </c>
      <c r="H30512">
        <v>0</v>
      </c>
      <c r="I30512">
        <v>2.2000000000000002</v>
      </c>
      <c r="J30512">
        <v>0</v>
      </c>
      <c r="K30512">
        <v>2.25</v>
      </c>
      <c r="L30512">
        <v>4.216666666790843</v>
      </c>
      <c r="M30512">
        <v>1.966666666790843</v>
      </c>
    </row>
    <row r="30513" spans="1:13" x14ac:dyDescent="0.3">
      <c r="A30513">
        <v>2014</v>
      </c>
      <c r="B30513">
        <v>12</v>
      </c>
      <c r="C30513">
        <v>13</v>
      </c>
      <c r="D30513" t="s">
        <v>1121</v>
      </c>
      <c r="E30513" t="s">
        <v>2785</v>
      </c>
      <c r="F30513" t="s">
        <v>2786</v>
      </c>
      <c r="G30513">
        <v>7.400000000000001E-2</v>
      </c>
      <c r="H30513">
        <v>0</v>
      </c>
      <c r="I30513">
        <v>7.400000000000001E-2</v>
      </c>
      <c r="J30513">
        <v>0</v>
      </c>
      <c r="K30513">
        <v>2.25</v>
      </c>
      <c r="L30513">
        <v>21</v>
      </c>
      <c r="M30513">
        <v>18.75</v>
      </c>
    </row>
    <row r="30514" spans="1:13" x14ac:dyDescent="0.3">
      <c r="A30514">
        <v>2014</v>
      </c>
      <c r="B30514">
        <v>12</v>
      </c>
      <c r="C30514">
        <v>26</v>
      </c>
      <c r="D30514" t="s">
        <v>1134</v>
      </c>
      <c r="E30514" t="s">
        <v>2745</v>
      </c>
      <c r="F30514" t="s">
        <v>2912</v>
      </c>
      <c r="G30514">
        <v>0.15</v>
      </c>
      <c r="H30514">
        <v>0</v>
      </c>
      <c r="I30514">
        <v>0.15</v>
      </c>
      <c r="J30514">
        <v>0</v>
      </c>
      <c r="K30514">
        <v>2.25</v>
      </c>
      <c r="L30514">
        <v>6.28333333338378</v>
      </c>
      <c r="M30514">
        <v>4.03333333338378</v>
      </c>
    </row>
    <row r="30515" spans="1:13" x14ac:dyDescent="0.3">
      <c r="A30515">
        <v>2015</v>
      </c>
      <c r="B30515">
        <v>1</v>
      </c>
      <c r="C30515">
        <v>3</v>
      </c>
      <c r="D30515" t="s">
        <v>1142</v>
      </c>
      <c r="E30515" t="s">
        <v>2749</v>
      </c>
      <c r="F30515" t="s">
        <v>2832</v>
      </c>
      <c r="G30515">
        <v>1.5</v>
      </c>
      <c r="H30515">
        <v>0</v>
      </c>
      <c r="I30515">
        <v>1.5</v>
      </c>
      <c r="J30515">
        <v>0</v>
      </c>
      <c r="K30515">
        <v>2.25</v>
      </c>
      <c r="L30515">
        <v>3.1499999999650754</v>
      </c>
      <c r="M30515">
        <v>0.8999999999650754</v>
      </c>
    </row>
    <row r="30516" spans="1:13" x14ac:dyDescent="0.3">
      <c r="A30516">
        <v>2015</v>
      </c>
      <c r="B30516">
        <v>1</v>
      </c>
      <c r="C30516">
        <v>12</v>
      </c>
      <c r="D30516" t="s">
        <v>1151</v>
      </c>
      <c r="E30516" t="s">
        <v>2752</v>
      </c>
      <c r="F30516" t="s">
        <v>2881</v>
      </c>
      <c r="G30516">
        <v>6.7</v>
      </c>
      <c r="H30516">
        <v>0.2</v>
      </c>
      <c r="I30516">
        <v>6.5</v>
      </c>
      <c r="J30516">
        <v>0</v>
      </c>
      <c r="K30516">
        <v>2.25</v>
      </c>
      <c r="L30516">
        <v>3.0499999999883585</v>
      </c>
      <c r="M30516">
        <v>0.79999999998835847</v>
      </c>
    </row>
    <row r="30517" spans="1:13" x14ac:dyDescent="0.3">
      <c r="A30517">
        <v>2015</v>
      </c>
      <c r="B30517">
        <v>2</v>
      </c>
      <c r="C30517">
        <v>1</v>
      </c>
      <c r="D30517" t="s">
        <v>1171</v>
      </c>
      <c r="E30517" t="s">
        <v>2749</v>
      </c>
      <c r="F30517" t="s">
        <v>2932</v>
      </c>
      <c r="G30517">
        <v>15.2</v>
      </c>
      <c r="H30517">
        <v>0</v>
      </c>
      <c r="I30517">
        <v>15.2</v>
      </c>
      <c r="J30517">
        <v>0</v>
      </c>
      <c r="K30517">
        <v>2.25</v>
      </c>
      <c r="L30517">
        <v>3.5833333333139308</v>
      </c>
      <c r="M30517">
        <v>1.3333333333139308</v>
      </c>
    </row>
    <row r="30518" spans="1:13" x14ac:dyDescent="0.3">
      <c r="A30518">
        <v>2015</v>
      </c>
      <c r="B30518">
        <v>2</v>
      </c>
      <c r="C30518">
        <v>6</v>
      </c>
      <c r="D30518" t="s">
        <v>1176</v>
      </c>
      <c r="E30518" t="s">
        <v>2741</v>
      </c>
      <c r="F30518" t="s">
        <v>2836</v>
      </c>
      <c r="G30518">
        <v>5</v>
      </c>
      <c r="H30518">
        <v>0.5</v>
      </c>
      <c r="I30518">
        <v>4.5</v>
      </c>
      <c r="J30518">
        <v>0</v>
      </c>
      <c r="K30518">
        <v>2.25</v>
      </c>
      <c r="L30518">
        <v>2.4999999999417923</v>
      </c>
      <c r="M30518">
        <v>0.24999999994179234</v>
      </c>
    </row>
    <row r="30519" spans="1:13" x14ac:dyDescent="0.3">
      <c r="A30519">
        <v>2015</v>
      </c>
      <c r="B30519">
        <v>2</v>
      </c>
      <c r="C30519">
        <v>11</v>
      </c>
      <c r="D30519" t="s">
        <v>1181</v>
      </c>
      <c r="E30519" t="s">
        <v>2743</v>
      </c>
      <c r="F30519" t="s">
        <v>2835</v>
      </c>
      <c r="G30519">
        <v>5</v>
      </c>
      <c r="H30519">
        <v>0</v>
      </c>
      <c r="I30519">
        <v>5</v>
      </c>
      <c r="J30519">
        <v>0</v>
      </c>
      <c r="K30519">
        <v>2.25</v>
      </c>
      <c r="L30519">
        <v>2.3499999999767169</v>
      </c>
      <c r="M30519">
        <v>9.9999999976716936E-2</v>
      </c>
    </row>
    <row r="30520" spans="1:13" x14ac:dyDescent="0.3">
      <c r="A30520">
        <v>2015</v>
      </c>
      <c r="B30520">
        <v>2</v>
      </c>
      <c r="C30520">
        <v>17</v>
      </c>
      <c r="D30520" t="s">
        <v>1187</v>
      </c>
      <c r="E30520" t="s">
        <v>2773</v>
      </c>
      <c r="F30520" t="s">
        <v>2774</v>
      </c>
      <c r="G30520">
        <v>2.5</v>
      </c>
      <c r="H30520">
        <v>1</v>
      </c>
      <c r="I30520">
        <v>1.5</v>
      </c>
      <c r="J30520">
        <v>0</v>
      </c>
      <c r="K30520">
        <v>2.25</v>
      </c>
      <c r="L30520">
        <v>3</v>
      </c>
      <c r="M30520">
        <v>0.75</v>
      </c>
    </row>
    <row r="30521" spans="1:13" x14ac:dyDescent="0.3">
      <c r="A30521">
        <v>2015</v>
      </c>
      <c r="B30521">
        <v>2</v>
      </c>
      <c r="C30521">
        <v>19</v>
      </c>
      <c r="D30521" t="s">
        <v>1189</v>
      </c>
      <c r="E30521" t="s">
        <v>2749</v>
      </c>
      <c r="F30521" t="s">
        <v>2826</v>
      </c>
      <c r="G30521">
        <v>5</v>
      </c>
      <c r="H30521">
        <v>0</v>
      </c>
      <c r="I30521">
        <v>5</v>
      </c>
      <c r="J30521">
        <v>0</v>
      </c>
      <c r="K30521">
        <v>2.25</v>
      </c>
      <c r="L30521">
        <v>3.4833333333372138</v>
      </c>
      <c r="M30521">
        <v>1.2333333333372138</v>
      </c>
    </row>
    <row r="30522" spans="1:13" x14ac:dyDescent="0.3">
      <c r="A30522">
        <v>2015</v>
      </c>
      <c r="B30522">
        <v>3</v>
      </c>
      <c r="C30522">
        <v>13</v>
      </c>
      <c r="D30522" t="s">
        <v>1211</v>
      </c>
      <c r="E30522" t="s">
        <v>2745</v>
      </c>
      <c r="F30522" t="s">
        <v>2824</v>
      </c>
      <c r="G30522">
        <v>6</v>
      </c>
      <c r="H30522">
        <v>0</v>
      </c>
      <c r="I30522">
        <v>5.6</v>
      </c>
      <c r="J30522">
        <v>0.4</v>
      </c>
      <c r="K30522">
        <v>2.25</v>
      </c>
      <c r="L30522">
        <v>40.258333333331393</v>
      </c>
      <c r="M30522">
        <v>38.008333333331393</v>
      </c>
    </row>
    <row r="30523" spans="1:13" x14ac:dyDescent="0.3">
      <c r="A30523">
        <v>2015</v>
      </c>
      <c r="B30523">
        <v>3</v>
      </c>
      <c r="C30523">
        <v>22</v>
      </c>
      <c r="D30523" t="s">
        <v>1220</v>
      </c>
      <c r="E30523" t="s">
        <v>2749</v>
      </c>
      <c r="F30523" t="s">
        <v>2768</v>
      </c>
      <c r="G30523">
        <v>8</v>
      </c>
      <c r="H30523">
        <v>0</v>
      </c>
      <c r="I30523">
        <v>8</v>
      </c>
      <c r="J30523">
        <v>0</v>
      </c>
      <c r="K30523">
        <v>2.25</v>
      </c>
      <c r="L30523">
        <v>3.0833333334303461</v>
      </c>
      <c r="M30523">
        <v>0.8333333334303461</v>
      </c>
    </row>
    <row r="30524" spans="1:13" x14ac:dyDescent="0.3">
      <c r="A30524">
        <v>2015</v>
      </c>
      <c r="B30524">
        <v>4</v>
      </c>
      <c r="C30524">
        <v>9</v>
      </c>
      <c r="D30524" t="s">
        <v>1238</v>
      </c>
      <c r="E30524" t="s">
        <v>2745</v>
      </c>
      <c r="F30524" t="s">
        <v>2770</v>
      </c>
      <c r="G30524">
        <v>0.7</v>
      </c>
      <c r="H30524">
        <v>0.4</v>
      </c>
      <c r="I30524">
        <v>0.3</v>
      </c>
      <c r="J30524">
        <v>0</v>
      </c>
      <c r="K30524">
        <v>2.25</v>
      </c>
      <c r="L30524">
        <v>101.06666666659294</v>
      </c>
      <c r="M30524">
        <v>98.816666666592937</v>
      </c>
    </row>
    <row r="30525" spans="1:13" x14ac:dyDescent="0.3">
      <c r="A30525">
        <v>2015</v>
      </c>
      <c r="B30525">
        <v>5</v>
      </c>
      <c r="C30525">
        <v>6</v>
      </c>
      <c r="D30525" t="s">
        <v>1264</v>
      </c>
      <c r="E30525" t="s">
        <v>2752</v>
      </c>
      <c r="F30525" t="s">
        <v>2784</v>
      </c>
      <c r="G30525">
        <v>0.5</v>
      </c>
      <c r="H30525">
        <v>0</v>
      </c>
      <c r="I30525">
        <v>0.5</v>
      </c>
      <c r="J30525">
        <v>0</v>
      </c>
      <c r="K30525">
        <v>2.25</v>
      </c>
      <c r="L30525">
        <v>2.3333333334303461</v>
      </c>
      <c r="M30525">
        <v>8.3333333430346102E-2</v>
      </c>
    </row>
    <row r="30526" spans="1:13" x14ac:dyDescent="0.3">
      <c r="A30526">
        <v>2015</v>
      </c>
      <c r="B30526">
        <v>12</v>
      </c>
      <c r="C30526">
        <v>18</v>
      </c>
      <c r="D30526" t="s">
        <v>1421</v>
      </c>
      <c r="E30526" t="s">
        <v>2745</v>
      </c>
      <c r="F30526" t="s">
        <v>2902</v>
      </c>
      <c r="G30526">
        <v>0.78</v>
      </c>
      <c r="H30526">
        <v>0.02</v>
      </c>
      <c r="I30526">
        <v>0.76</v>
      </c>
      <c r="J30526">
        <v>0</v>
      </c>
      <c r="K30526">
        <v>2.25</v>
      </c>
      <c r="L30526">
        <v>2822.7500000000582</v>
      </c>
      <c r="M30526">
        <v>2820.5000000000582</v>
      </c>
    </row>
    <row r="30527" spans="1:13" x14ac:dyDescent="0.3">
      <c r="A30527">
        <v>2015</v>
      </c>
      <c r="B30527">
        <v>12</v>
      </c>
      <c r="C30527">
        <v>22</v>
      </c>
      <c r="D30527" t="s">
        <v>1425</v>
      </c>
      <c r="E30527" t="s">
        <v>2773</v>
      </c>
      <c r="F30527" t="s">
        <v>2774</v>
      </c>
      <c r="G30527">
        <v>0.7</v>
      </c>
      <c r="H30527">
        <v>0</v>
      </c>
      <c r="I30527">
        <v>0.7</v>
      </c>
      <c r="J30527">
        <v>0</v>
      </c>
      <c r="K30527">
        <v>2.25</v>
      </c>
      <c r="L30527">
        <v>2.5999999999185093</v>
      </c>
      <c r="M30527">
        <v>0.34999999991850927</v>
      </c>
    </row>
    <row r="30528" spans="1:13" x14ac:dyDescent="0.3">
      <c r="A30528">
        <v>2015</v>
      </c>
      <c r="B30528">
        <v>12</v>
      </c>
      <c r="C30528">
        <v>25</v>
      </c>
      <c r="D30528" t="s">
        <v>1428</v>
      </c>
      <c r="E30528" t="s">
        <v>2743</v>
      </c>
      <c r="F30528" t="s">
        <v>2816</v>
      </c>
      <c r="G30528">
        <v>0.01</v>
      </c>
      <c r="H30528">
        <v>0</v>
      </c>
      <c r="I30528">
        <v>0.01</v>
      </c>
      <c r="J30528">
        <v>0</v>
      </c>
      <c r="K30528">
        <v>2.25</v>
      </c>
      <c r="L30528">
        <v>2483.6666666666279</v>
      </c>
      <c r="M30528">
        <v>2481.4166666666279</v>
      </c>
    </row>
    <row r="30529" spans="1:13" x14ac:dyDescent="0.3">
      <c r="A30529">
        <v>2015</v>
      </c>
      <c r="B30529">
        <v>12</v>
      </c>
      <c r="C30529">
        <v>27</v>
      </c>
      <c r="D30529" t="s">
        <v>1430</v>
      </c>
      <c r="E30529" t="s">
        <v>2741</v>
      </c>
      <c r="F30529" t="s">
        <v>2758</v>
      </c>
      <c r="G30529">
        <v>0.05</v>
      </c>
      <c r="H30529">
        <v>0</v>
      </c>
      <c r="I30529">
        <v>0</v>
      </c>
      <c r="J30529">
        <v>0.05</v>
      </c>
      <c r="K30529">
        <v>2.25</v>
      </c>
      <c r="L30529">
        <v>2603.0000000000582</v>
      </c>
      <c r="M30529">
        <v>2600.7500000000582</v>
      </c>
    </row>
    <row r="30530" spans="1:13" x14ac:dyDescent="0.3">
      <c r="A30530">
        <v>2015</v>
      </c>
      <c r="B30530">
        <v>12</v>
      </c>
      <c r="C30530">
        <v>31</v>
      </c>
      <c r="D30530" t="s">
        <v>1434</v>
      </c>
      <c r="E30530" t="s">
        <v>2773</v>
      </c>
      <c r="F30530" t="s">
        <v>2891</v>
      </c>
      <c r="G30530">
        <v>0.02</v>
      </c>
      <c r="H30530">
        <v>0</v>
      </c>
      <c r="I30530">
        <v>0.02</v>
      </c>
      <c r="J30530">
        <v>0</v>
      </c>
      <c r="K30530">
        <v>2.25</v>
      </c>
      <c r="L30530">
        <v>2.7833333333255723</v>
      </c>
      <c r="M30530">
        <v>0.53333333332557231</v>
      </c>
    </row>
    <row r="30531" spans="1:13" x14ac:dyDescent="0.3">
      <c r="A30531">
        <v>2016</v>
      </c>
      <c r="B30531">
        <v>2</v>
      </c>
      <c r="C30531">
        <v>3</v>
      </c>
      <c r="D30531" t="s">
        <v>1468</v>
      </c>
      <c r="E30531" t="s">
        <v>2773</v>
      </c>
      <c r="F30531" t="s">
        <v>2891</v>
      </c>
      <c r="G30531">
        <v>0.4</v>
      </c>
      <c r="H30531">
        <v>0.4</v>
      </c>
      <c r="I30531">
        <v>0</v>
      </c>
      <c r="J30531">
        <v>0</v>
      </c>
      <c r="K30531">
        <v>2.25</v>
      </c>
      <c r="L30531">
        <v>4.1999999998952262</v>
      </c>
      <c r="M30531">
        <v>1.9499999998952262</v>
      </c>
    </row>
    <row r="30532" spans="1:13" x14ac:dyDescent="0.3">
      <c r="A30532">
        <v>2016</v>
      </c>
      <c r="B30532">
        <v>2</v>
      </c>
      <c r="C30532">
        <v>4</v>
      </c>
      <c r="D30532" t="s">
        <v>1469</v>
      </c>
      <c r="E30532" t="s">
        <v>2752</v>
      </c>
      <c r="F30532" t="s">
        <v>2847</v>
      </c>
      <c r="G30532">
        <v>0.47000000000000008</v>
      </c>
      <c r="H30532">
        <v>0.03</v>
      </c>
      <c r="I30532">
        <v>0.44000000000000006</v>
      </c>
      <c r="J30532">
        <v>0</v>
      </c>
      <c r="K30532">
        <v>2.25</v>
      </c>
      <c r="L30532">
        <v>3.3666666666395031</v>
      </c>
      <c r="M30532">
        <v>1.1166666666395031</v>
      </c>
    </row>
    <row r="30533" spans="1:13" x14ac:dyDescent="0.3">
      <c r="A30533">
        <v>2016</v>
      </c>
      <c r="B30533">
        <v>2</v>
      </c>
      <c r="C30533">
        <v>14</v>
      </c>
      <c r="D30533" t="s">
        <v>1479</v>
      </c>
      <c r="E30533" t="s">
        <v>2745</v>
      </c>
      <c r="F30533" t="s">
        <v>2746</v>
      </c>
      <c r="G30533">
        <v>0.8</v>
      </c>
      <c r="H30533">
        <v>0</v>
      </c>
      <c r="I30533">
        <v>0.8</v>
      </c>
      <c r="J30533">
        <v>0</v>
      </c>
      <c r="K30533">
        <v>2.25</v>
      </c>
      <c r="L30533">
        <v>18.683333333465271</v>
      </c>
      <c r="M30533">
        <v>16.433333333465271</v>
      </c>
    </row>
    <row r="30534" spans="1:13" x14ac:dyDescent="0.3">
      <c r="A30534">
        <v>2016</v>
      </c>
      <c r="B30534">
        <v>2</v>
      </c>
      <c r="C30534">
        <v>17</v>
      </c>
      <c r="D30534" t="s">
        <v>1482</v>
      </c>
      <c r="E30534" t="s">
        <v>2752</v>
      </c>
      <c r="F30534" t="s">
        <v>2784</v>
      </c>
      <c r="G30534">
        <v>0.28000000000000003</v>
      </c>
      <c r="H30534">
        <v>0</v>
      </c>
      <c r="I30534">
        <v>0.18</v>
      </c>
      <c r="J30534">
        <v>0.1</v>
      </c>
      <c r="K30534">
        <v>2.25</v>
      </c>
      <c r="L30534">
        <v>3.0499999999883585</v>
      </c>
      <c r="M30534">
        <v>0.79999999998835847</v>
      </c>
    </row>
    <row r="30535" spans="1:13" x14ac:dyDescent="0.3">
      <c r="A30535">
        <v>2016</v>
      </c>
      <c r="B30535">
        <v>2</v>
      </c>
      <c r="C30535">
        <v>21</v>
      </c>
      <c r="D30535" t="s">
        <v>1486</v>
      </c>
      <c r="E30535" t="s">
        <v>2752</v>
      </c>
      <c r="F30535" t="s">
        <v>2993</v>
      </c>
      <c r="G30535">
        <v>3</v>
      </c>
      <c r="H30535">
        <v>0</v>
      </c>
      <c r="I30535">
        <v>3</v>
      </c>
      <c r="J30535">
        <v>0</v>
      </c>
      <c r="K30535">
        <v>2.25</v>
      </c>
      <c r="L30535">
        <v>2.7500000000582077</v>
      </c>
      <c r="M30535">
        <v>0.50000000005820766</v>
      </c>
    </row>
    <row r="30536" spans="1:13" x14ac:dyDescent="0.3">
      <c r="A30536">
        <v>2016</v>
      </c>
      <c r="B30536">
        <v>2</v>
      </c>
      <c r="C30536">
        <v>23</v>
      </c>
      <c r="D30536" t="s">
        <v>1488</v>
      </c>
      <c r="E30536" t="s">
        <v>2747</v>
      </c>
      <c r="F30536" t="s">
        <v>2923</v>
      </c>
      <c r="G30536">
        <v>0.8</v>
      </c>
      <c r="H30536">
        <v>0.3</v>
      </c>
      <c r="I30536">
        <v>0.5</v>
      </c>
      <c r="J30536">
        <v>0</v>
      </c>
      <c r="K30536">
        <v>2.25</v>
      </c>
      <c r="L30536">
        <v>138.16666666668607</v>
      </c>
      <c r="M30536">
        <v>135.91666666668607</v>
      </c>
    </row>
    <row r="30537" spans="1:13" x14ac:dyDescent="0.3">
      <c r="A30537">
        <v>2016</v>
      </c>
      <c r="B30537">
        <v>2</v>
      </c>
      <c r="C30537">
        <v>24</v>
      </c>
      <c r="D30537" t="s">
        <v>1489</v>
      </c>
      <c r="E30537" t="s">
        <v>2743</v>
      </c>
      <c r="F30537" t="s">
        <v>2907</v>
      </c>
      <c r="G30537">
        <v>45</v>
      </c>
      <c r="H30537">
        <v>0</v>
      </c>
      <c r="I30537">
        <v>0</v>
      </c>
      <c r="J30537">
        <v>45</v>
      </c>
      <c r="K30537">
        <v>2.25</v>
      </c>
      <c r="L30537">
        <v>2.8666666665812954</v>
      </c>
      <c r="M30537">
        <v>0.61666666658129543</v>
      </c>
    </row>
    <row r="30538" spans="1:13" x14ac:dyDescent="0.3">
      <c r="A30538">
        <v>2016</v>
      </c>
      <c r="B30538">
        <v>2</v>
      </c>
      <c r="C30538">
        <v>29</v>
      </c>
      <c r="D30538" t="s">
        <v>1494</v>
      </c>
      <c r="E30538" t="s">
        <v>2743</v>
      </c>
      <c r="F30538" t="s">
        <v>2827</v>
      </c>
      <c r="G30538">
        <v>0.1</v>
      </c>
      <c r="H30538">
        <v>0</v>
      </c>
      <c r="I30538">
        <v>0.1</v>
      </c>
      <c r="J30538">
        <v>0</v>
      </c>
      <c r="K30538">
        <v>2.25</v>
      </c>
      <c r="L30538">
        <v>892.99999999988358</v>
      </c>
      <c r="M30538">
        <v>890.74999999988358</v>
      </c>
    </row>
    <row r="30539" spans="1:13" x14ac:dyDescent="0.3">
      <c r="A30539">
        <v>2016</v>
      </c>
      <c r="B30539">
        <v>2</v>
      </c>
      <c r="C30539">
        <v>29</v>
      </c>
      <c r="D30539" t="s">
        <v>1494</v>
      </c>
      <c r="E30539" t="s">
        <v>2752</v>
      </c>
      <c r="F30539" t="s">
        <v>2814</v>
      </c>
      <c r="G30539">
        <v>4.4000000000000004</v>
      </c>
      <c r="H30539">
        <v>0</v>
      </c>
      <c r="I30539">
        <v>4.4000000000000004</v>
      </c>
      <c r="J30539">
        <v>0</v>
      </c>
      <c r="K30539">
        <v>2.25</v>
      </c>
      <c r="L30539">
        <v>2.7000000000698492</v>
      </c>
      <c r="M30539">
        <v>0.45000000006984919</v>
      </c>
    </row>
    <row r="30540" spans="1:13" x14ac:dyDescent="0.3">
      <c r="A30540">
        <v>2016</v>
      </c>
      <c r="B30540">
        <v>3</v>
      </c>
      <c r="C30540">
        <v>7</v>
      </c>
      <c r="D30540" t="s">
        <v>1501</v>
      </c>
      <c r="E30540" t="s">
        <v>2743</v>
      </c>
      <c r="F30540" t="s">
        <v>2744</v>
      </c>
      <c r="G30540">
        <v>4</v>
      </c>
      <c r="H30540">
        <v>1</v>
      </c>
      <c r="I30540">
        <v>1</v>
      </c>
      <c r="J30540">
        <v>2</v>
      </c>
      <c r="K30540">
        <v>2.25</v>
      </c>
      <c r="L30540">
        <v>28.916666666802485</v>
      </c>
      <c r="M30540">
        <v>26.666666666802485</v>
      </c>
    </row>
    <row r="30541" spans="1:13" x14ac:dyDescent="0.3">
      <c r="A30541">
        <v>2016</v>
      </c>
      <c r="B30541">
        <v>3</v>
      </c>
      <c r="C30541">
        <v>22</v>
      </c>
      <c r="D30541" t="s">
        <v>1516</v>
      </c>
      <c r="E30541" t="s">
        <v>2745</v>
      </c>
      <c r="F30541" t="s">
        <v>2796</v>
      </c>
      <c r="G30541">
        <v>0.01</v>
      </c>
      <c r="H30541">
        <v>0</v>
      </c>
      <c r="I30541">
        <v>0.01</v>
      </c>
      <c r="J30541">
        <v>0</v>
      </c>
      <c r="K30541">
        <v>2.25</v>
      </c>
      <c r="L30541">
        <v>574.25000000005821</v>
      </c>
      <c r="M30541">
        <v>572.00000000005821</v>
      </c>
    </row>
    <row r="30542" spans="1:13" x14ac:dyDescent="0.3">
      <c r="A30542">
        <v>2016</v>
      </c>
      <c r="B30542">
        <v>4</v>
      </c>
      <c r="C30542">
        <v>2</v>
      </c>
      <c r="D30542" t="s">
        <v>1527</v>
      </c>
      <c r="E30542" t="s">
        <v>2743</v>
      </c>
      <c r="F30542" t="s">
        <v>2861</v>
      </c>
      <c r="G30542">
        <v>2.2000000000000002</v>
      </c>
      <c r="H30542">
        <v>0.75</v>
      </c>
      <c r="I30542">
        <v>1.45</v>
      </c>
      <c r="J30542">
        <v>0</v>
      </c>
      <c r="K30542">
        <v>2.25</v>
      </c>
      <c r="L30542">
        <v>30.558333333319752</v>
      </c>
      <c r="M30542">
        <v>28.308333333319752</v>
      </c>
    </row>
    <row r="30543" spans="1:13" x14ac:dyDescent="0.3">
      <c r="A30543">
        <v>2016</v>
      </c>
      <c r="B30543">
        <v>4</v>
      </c>
      <c r="C30543">
        <v>9</v>
      </c>
      <c r="D30543" t="s">
        <v>1534</v>
      </c>
      <c r="E30543" t="s">
        <v>2745</v>
      </c>
      <c r="F30543" t="s">
        <v>2770</v>
      </c>
      <c r="G30543">
        <v>0.6</v>
      </c>
      <c r="H30543">
        <v>0</v>
      </c>
      <c r="I30543">
        <v>0</v>
      </c>
      <c r="J30543">
        <v>0.6</v>
      </c>
      <c r="K30543">
        <v>2.25</v>
      </c>
      <c r="L30543">
        <v>105</v>
      </c>
      <c r="M30543">
        <v>102.75</v>
      </c>
    </row>
    <row r="30544" spans="1:13" x14ac:dyDescent="0.3">
      <c r="A30544">
        <v>2016</v>
      </c>
      <c r="B30544">
        <v>10</v>
      </c>
      <c r="C30544">
        <v>5</v>
      </c>
      <c r="D30544" t="s">
        <v>1623</v>
      </c>
      <c r="E30544" t="s">
        <v>2773</v>
      </c>
      <c r="F30544" t="s">
        <v>2891</v>
      </c>
      <c r="G30544">
        <v>0.03</v>
      </c>
      <c r="H30544">
        <v>0</v>
      </c>
      <c r="I30544">
        <v>0.03</v>
      </c>
      <c r="J30544">
        <v>0</v>
      </c>
      <c r="K30544">
        <v>2.25</v>
      </c>
      <c r="L30544">
        <v>3</v>
      </c>
      <c r="M30544">
        <v>0.75</v>
      </c>
    </row>
    <row r="30545" spans="1:13" x14ac:dyDescent="0.3">
      <c r="A30545">
        <v>2016</v>
      </c>
      <c r="B30545">
        <v>11</v>
      </c>
      <c r="C30545">
        <v>7</v>
      </c>
      <c r="D30545" t="s">
        <v>1650</v>
      </c>
      <c r="E30545" t="s">
        <v>2752</v>
      </c>
      <c r="F30545" t="s">
        <v>2897</v>
      </c>
      <c r="G30545">
        <v>25.6</v>
      </c>
      <c r="H30545">
        <v>0</v>
      </c>
      <c r="I30545">
        <v>25.6</v>
      </c>
      <c r="J30545">
        <v>0</v>
      </c>
      <c r="K30545">
        <v>2.25</v>
      </c>
      <c r="L30545">
        <v>2.9833333332790062</v>
      </c>
      <c r="M30545">
        <v>0.73333333327900618</v>
      </c>
    </row>
    <row r="30546" spans="1:13" x14ac:dyDescent="0.3">
      <c r="A30546">
        <v>2016</v>
      </c>
      <c r="B30546">
        <v>11</v>
      </c>
      <c r="C30546">
        <v>14</v>
      </c>
      <c r="D30546" t="s">
        <v>1657</v>
      </c>
      <c r="E30546" t="s">
        <v>2752</v>
      </c>
      <c r="F30546" t="s">
        <v>2871</v>
      </c>
      <c r="G30546">
        <v>4</v>
      </c>
      <c r="H30546">
        <v>0.05</v>
      </c>
      <c r="I30546">
        <v>3.95</v>
      </c>
      <c r="J30546">
        <v>0</v>
      </c>
      <c r="K30546">
        <v>2.25</v>
      </c>
      <c r="L30546">
        <v>2.4666666666744277</v>
      </c>
      <c r="M30546">
        <v>0.21666666667442769</v>
      </c>
    </row>
    <row r="30547" spans="1:13" x14ac:dyDescent="0.3">
      <c r="A30547">
        <v>2016</v>
      </c>
      <c r="B30547">
        <v>11</v>
      </c>
      <c r="C30547">
        <v>17</v>
      </c>
      <c r="D30547" t="s">
        <v>1660</v>
      </c>
      <c r="E30547" t="s">
        <v>2754</v>
      </c>
      <c r="F30547" t="s">
        <v>2840</v>
      </c>
      <c r="G30547">
        <v>2.2000000000000002</v>
      </c>
      <c r="H30547">
        <v>0</v>
      </c>
      <c r="I30547">
        <v>2.2000000000000002</v>
      </c>
      <c r="J30547">
        <v>0</v>
      </c>
      <c r="K30547">
        <v>2.25</v>
      </c>
      <c r="L30547">
        <v>2.5833333331975155</v>
      </c>
      <c r="M30547">
        <v>0.33333333319751546</v>
      </c>
    </row>
    <row r="30548" spans="1:13" x14ac:dyDescent="0.3">
      <c r="A30548">
        <v>2016</v>
      </c>
      <c r="B30548">
        <v>12</v>
      </c>
      <c r="C30548">
        <v>2</v>
      </c>
      <c r="D30548" t="s">
        <v>1675</v>
      </c>
      <c r="E30548" t="s">
        <v>2754</v>
      </c>
      <c r="F30548" t="s">
        <v>2801</v>
      </c>
      <c r="G30548">
        <v>0.4</v>
      </c>
      <c r="H30548">
        <v>0.2</v>
      </c>
      <c r="I30548">
        <v>0</v>
      </c>
      <c r="J30548">
        <v>0.2</v>
      </c>
      <c r="K30548">
        <v>2.25</v>
      </c>
      <c r="L30548">
        <v>14.25</v>
      </c>
      <c r="M30548">
        <v>12</v>
      </c>
    </row>
    <row r="30549" spans="1:13" x14ac:dyDescent="0.3">
      <c r="A30549">
        <v>2016</v>
      </c>
      <c r="B30549">
        <v>12</v>
      </c>
      <c r="C30549">
        <v>14</v>
      </c>
      <c r="D30549" t="s">
        <v>1687</v>
      </c>
      <c r="E30549" t="s">
        <v>2745</v>
      </c>
      <c r="F30549" t="s">
        <v>2766</v>
      </c>
      <c r="G30549">
        <v>1.91</v>
      </c>
      <c r="H30549">
        <v>0</v>
      </c>
      <c r="I30549">
        <v>1.91</v>
      </c>
      <c r="J30549">
        <v>0</v>
      </c>
      <c r="K30549">
        <v>2.25</v>
      </c>
      <c r="L30549">
        <v>4.5</v>
      </c>
      <c r="M30549">
        <v>2.25</v>
      </c>
    </row>
    <row r="30550" spans="1:13" x14ac:dyDescent="0.3">
      <c r="A30550">
        <v>2016</v>
      </c>
      <c r="B30550">
        <v>12</v>
      </c>
      <c r="C30550">
        <v>30</v>
      </c>
      <c r="D30550" t="s">
        <v>1703</v>
      </c>
      <c r="E30550" t="s">
        <v>2773</v>
      </c>
      <c r="F30550" t="s">
        <v>2774</v>
      </c>
      <c r="G30550">
        <v>0.5</v>
      </c>
      <c r="H30550">
        <v>0</v>
      </c>
      <c r="I30550">
        <v>0.5</v>
      </c>
      <c r="J30550">
        <v>0</v>
      </c>
      <c r="K30550">
        <v>2.25</v>
      </c>
      <c r="L30550">
        <v>2.4999999999417923</v>
      </c>
      <c r="M30550">
        <v>0.24999999994179234</v>
      </c>
    </row>
    <row r="30551" spans="1:13" x14ac:dyDescent="0.3">
      <c r="A30551">
        <v>2016</v>
      </c>
      <c r="B30551">
        <v>12</v>
      </c>
      <c r="C30551">
        <v>30</v>
      </c>
      <c r="D30551" t="s">
        <v>1703</v>
      </c>
      <c r="E30551" t="s">
        <v>2747</v>
      </c>
      <c r="F30551" t="s">
        <v>2942</v>
      </c>
      <c r="G30551">
        <v>0.5</v>
      </c>
      <c r="H30551">
        <v>0</v>
      </c>
      <c r="I30551">
        <v>0.5</v>
      </c>
      <c r="J30551">
        <v>0</v>
      </c>
      <c r="K30551">
        <v>2.25</v>
      </c>
      <c r="L30551">
        <v>88.749999999941792</v>
      </c>
      <c r="M30551">
        <v>86.499999999941792</v>
      </c>
    </row>
    <row r="30552" spans="1:13" x14ac:dyDescent="0.3">
      <c r="A30552">
        <v>2017</v>
      </c>
      <c r="B30552">
        <v>1</v>
      </c>
      <c r="C30552">
        <v>1</v>
      </c>
      <c r="D30552" t="s">
        <v>1705</v>
      </c>
      <c r="E30552" t="s">
        <v>2741</v>
      </c>
      <c r="F30552" t="s">
        <v>2778</v>
      </c>
      <c r="G30552">
        <v>0.45</v>
      </c>
      <c r="H30552">
        <v>0</v>
      </c>
      <c r="I30552">
        <v>0.45</v>
      </c>
      <c r="J30552">
        <v>0</v>
      </c>
      <c r="K30552">
        <v>2.25</v>
      </c>
      <c r="L30552">
        <v>2.7833333333255723</v>
      </c>
      <c r="M30552">
        <v>0.53333333332557231</v>
      </c>
    </row>
    <row r="30553" spans="1:13" x14ac:dyDescent="0.3">
      <c r="A30553">
        <v>2017</v>
      </c>
      <c r="B30553">
        <v>1</v>
      </c>
      <c r="C30553">
        <v>1</v>
      </c>
      <c r="D30553" t="s">
        <v>1705</v>
      </c>
      <c r="E30553" t="s">
        <v>2752</v>
      </c>
      <c r="F30553" t="s">
        <v>2859</v>
      </c>
      <c r="G30553">
        <v>13.2</v>
      </c>
      <c r="H30553">
        <v>6</v>
      </c>
      <c r="I30553">
        <v>7.2</v>
      </c>
      <c r="J30553">
        <v>0</v>
      </c>
      <c r="K30553">
        <v>2.25</v>
      </c>
      <c r="L30553">
        <v>3.7833333332673647</v>
      </c>
      <c r="M30553">
        <v>1.5333333332673647</v>
      </c>
    </row>
    <row r="30554" spans="1:13" x14ac:dyDescent="0.3">
      <c r="A30554">
        <v>2017</v>
      </c>
      <c r="B30554">
        <v>1</v>
      </c>
      <c r="C30554">
        <v>4</v>
      </c>
      <c r="D30554" t="s">
        <v>1708</v>
      </c>
      <c r="E30554" t="s">
        <v>2741</v>
      </c>
      <c r="F30554" t="s">
        <v>2778</v>
      </c>
      <c r="G30554">
        <v>1.2</v>
      </c>
      <c r="H30554">
        <v>0.6</v>
      </c>
      <c r="I30554">
        <v>0.6</v>
      </c>
      <c r="J30554">
        <v>0</v>
      </c>
      <c r="K30554">
        <v>2.25</v>
      </c>
      <c r="L30554">
        <v>2.9833333332790062</v>
      </c>
      <c r="M30554">
        <v>0.73333333327900618</v>
      </c>
    </row>
    <row r="30555" spans="1:13" x14ac:dyDescent="0.3">
      <c r="A30555">
        <v>2017</v>
      </c>
      <c r="B30555">
        <v>1</v>
      </c>
      <c r="C30555">
        <v>31</v>
      </c>
      <c r="D30555" t="s">
        <v>1735</v>
      </c>
      <c r="E30555" t="s">
        <v>2745</v>
      </c>
      <c r="F30555" t="s">
        <v>2796</v>
      </c>
      <c r="G30555">
        <v>10.5</v>
      </c>
      <c r="H30555">
        <v>0</v>
      </c>
      <c r="I30555">
        <v>10.5</v>
      </c>
      <c r="J30555">
        <v>0</v>
      </c>
      <c r="K30555">
        <v>2.25</v>
      </c>
      <c r="L30555">
        <v>355.5083333333605</v>
      </c>
      <c r="M30555">
        <v>353.2583333333605</v>
      </c>
    </row>
    <row r="30556" spans="1:13" x14ac:dyDescent="0.3">
      <c r="A30556">
        <v>2017</v>
      </c>
      <c r="B30556">
        <v>5</v>
      </c>
      <c r="C30556">
        <v>6</v>
      </c>
      <c r="D30556" t="s">
        <v>1829</v>
      </c>
      <c r="E30556" t="s">
        <v>2754</v>
      </c>
      <c r="F30556" t="s">
        <v>2819</v>
      </c>
      <c r="G30556">
        <v>4</v>
      </c>
      <c r="H30556">
        <v>0</v>
      </c>
      <c r="I30556">
        <v>4</v>
      </c>
      <c r="J30556">
        <v>0</v>
      </c>
      <c r="K30556">
        <v>2.25</v>
      </c>
      <c r="L30556">
        <v>4.2499999998835847</v>
      </c>
      <c r="M30556">
        <v>1.9999999998835847</v>
      </c>
    </row>
    <row r="30557" spans="1:13" x14ac:dyDescent="0.3">
      <c r="A30557">
        <v>2017</v>
      </c>
      <c r="B30557">
        <v>10</v>
      </c>
      <c r="C30557">
        <v>26</v>
      </c>
      <c r="D30557" t="s">
        <v>1902</v>
      </c>
      <c r="E30557" t="s">
        <v>2743</v>
      </c>
      <c r="F30557" t="s">
        <v>2922</v>
      </c>
      <c r="G30557">
        <v>1.2</v>
      </c>
      <c r="H30557">
        <v>0</v>
      </c>
      <c r="I30557">
        <v>0</v>
      </c>
      <c r="J30557">
        <v>1.2</v>
      </c>
      <c r="K30557">
        <v>2.25</v>
      </c>
      <c r="L30557">
        <v>8.0833333333139308</v>
      </c>
      <c r="M30557">
        <v>5.8333333333139308</v>
      </c>
    </row>
    <row r="30558" spans="1:13" x14ac:dyDescent="0.3">
      <c r="A30558">
        <v>2017</v>
      </c>
      <c r="B30558">
        <v>10</v>
      </c>
      <c r="C30558">
        <v>27</v>
      </c>
      <c r="D30558" t="s">
        <v>1903</v>
      </c>
      <c r="E30558" t="s">
        <v>2754</v>
      </c>
      <c r="F30558" t="s">
        <v>2780</v>
      </c>
      <c r="G30558">
        <v>1</v>
      </c>
      <c r="H30558">
        <v>0</v>
      </c>
      <c r="I30558">
        <v>1</v>
      </c>
      <c r="J30558">
        <v>0</v>
      </c>
      <c r="K30558">
        <v>2.25</v>
      </c>
      <c r="L30558">
        <v>4.0833333333721384</v>
      </c>
      <c r="M30558">
        <v>1.8333333333721384</v>
      </c>
    </row>
    <row r="30559" spans="1:13" x14ac:dyDescent="0.3">
      <c r="A30559">
        <v>2017</v>
      </c>
      <c r="B30559">
        <v>11</v>
      </c>
      <c r="C30559">
        <v>25</v>
      </c>
      <c r="D30559" t="s">
        <v>1932</v>
      </c>
      <c r="E30559" t="s">
        <v>2747</v>
      </c>
      <c r="F30559" t="s">
        <v>2969</v>
      </c>
      <c r="G30559">
        <v>0.35</v>
      </c>
      <c r="H30559">
        <v>0</v>
      </c>
      <c r="I30559">
        <v>0.35</v>
      </c>
      <c r="J30559">
        <v>0</v>
      </c>
      <c r="K30559">
        <v>2.25</v>
      </c>
      <c r="L30559">
        <v>3.3666666666395031</v>
      </c>
      <c r="M30559">
        <v>1.1166666666395031</v>
      </c>
    </row>
    <row r="30560" spans="1:13" x14ac:dyDescent="0.3">
      <c r="A30560">
        <v>2017</v>
      </c>
      <c r="B30560">
        <v>12</v>
      </c>
      <c r="C30560">
        <v>4</v>
      </c>
      <c r="D30560" t="s">
        <v>1941</v>
      </c>
      <c r="E30560" t="s">
        <v>2741</v>
      </c>
      <c r="F30560" t="s">
        <v>2960</v>
      </c>
      <c r="G30560">
        <v>0.5</v>
      </c>
      <c r="H30560">
        <v>0</v>
      </c>
      <c r="I30560">
        <v>0.5</v>
      </c>
      <c r="J30560">
        <v>0</v>
      </c>
      <c r="K30560">
        <v>2.25</v>
      </c>
      <c r="L30560">
        <v>2.2999999999883585</v>
      </c>
      <c r="M30560">
        <v>4.9999999988358468E-2</v>
      </c>
    </row>
    <row r="30561" spans="1:13" x14ac:dyDescent="0.3">
      <c r="A30561">
        <v>2017</v>
      </c>
      <c r="B30561">
        <v>12</v>
      </c>
      <c r="C30561">
        <v>5</v>
      </c>
      <c r="D30561" t="s">
        <v>1942</v>
      </c>
      <c r="E30561" t="s">
        <v>2743</v>
      </c>
      <c r="F30561" t="s">
        <v>2936</v>
      </c>
      <c r="G30561">
        <v>0.2</v>
      </c>
      <c r="H30561">
        <v>0.1</v>
      </c>
      <c r="I30561">
        <v>0.1</v>
      </c>
      <c r="J30561">
        <v>0</v>
      </c>
      <c r="K30561">
        <v>2.25</v>
      </c>
      <c r="L30561">
        <v>30</v>
      </c>
      <c r="M30561">
        <v>27.75</v>
      </c>
    </row>
    <row r="30562" spans="1:13" x14ac:dyDescent="0.3">
      <c r="A30562">
        <v>2017</v>
      </c>
      <c r="B30562">
        <v>12</v>
      </c>
      <c r="C30562">
        <v>9</v>
      </c>
      <c r="D30562" t="s">
        <v>1946</v>
      </c>
      <c r="E30562" t="s">
        <v>2749</v>
      </c>
      <c r="F30562" t="s">
        <v>2750</v>
      </c>
      <c r="G30562">
        <v>0.1</v>
      </c>
      <c r="H30562">
        <v>0</v>
      </c>
      <c r="I30562">
        <v>0.1</v>
      </c>
      <c r="J30562">
        <v>0</v>
      </c>
      <c r="K30562">
        <v>2.25</v>
      </c>
      <c r="L30562">
        <v>2.7499999998835847</v>
      </c>
      <c r="M30562">
        <v>0.49999999988358468</v>
      </c>
    </row>
    <row r="30563" spans="1:13" x14ac:dyDescent="0.3">
      <c r="A30563">
        <v>2018</v>
      </c>
      <c r="B30563">
        <v>1</v>
      </c>
      <c r="C30563">
        <v>10</v>
      </c>
      <c r="D30563" t="s">
        <v>1978</v>
      </c>
      <c r="E30563" t="s">
        <v>2752</v>
      </c>
      <c r="F30563" t="s">
        <v>2847</v>
      </c>
      <c r="G30563">
        <v>2</v>
      </c>
      <c r="H30563">
        <v>0</v>
      </c>
      <c r="I30563">
        <v>2</v>
      </c>
      <c r="J30563">
        <v>0</v>
      </c>
      <c r="K30563">
        <v>2.25</v>
      </c>
      <c r="L30563">
        <v>2.4000000001396984</v>
      </c>
      <c r="M30563">
        <v>0.15000000013969839</v>
      </c>
    </row>
    <row r="30564" spans="1:13" x14ac:dyDescent="0.3">
      <c r="A30564">
        <v>2018</v>
      </c>
      <c r="B30564">
        <v>1</v>
      </c>
      <c r="C30564">
        <v>12</v>
      </c>
      <c r="D30564" t="s">
        <v>1980</v>
      </c>
      <c r="E30564" t="s">
        <v>2754</v>
      </c>
      <c r="F30564" t="s">
        <v>2877</v>
      </c>
      <c r="G30564">
        <v>25</v>
      </c>
      <c r="H30564">
        <v>0</v>
      </c>
      <c r="I30564">
        <v>5</v>
      </c>
      <c r="J30564">
        <v>20</v>
      </c>
      <c r="K30564">
        <v>2.25</v>
      </c>
      <c r="L30564">
        <v>3.2500000001164153</v>
      </c>
      <c r="M30564">
        <v>1.0000000001164153</v>
      </c>
    </row>
    <row r="30565" spans="1:13" x14ac:dyDescent="0.3">
      <c r="A30565">
        <v>2018</v>
      </c>
      <c r="B30565">
        <v>1</v>
      </c>
      <c r="C30565">
        <v>16</v>
      </c>
      <c r="D30565" t="s">
        <v>1984</v>
      </c>
      <c r="E30565" t="s">
        <v>2743</v>
      </c>
      <c r="F30565" t="s">
        <v>2759</v>
      </c>
      <c r="G30565">
        <v>0.3</v>
      </c>
      <c r="H30565">
        <v>0.3</v>
      </c>
      <c r="I30565">
        <v>0</v>
      </c>
      <c r="J30565">
        <v>0</v>
      </c>
      <c r="K30565">
        <v>2.25</v>
      </c>
      <c r="L30565">
        <v>4.9333333333488554</v>
      </c>
      <c r="M30565">
        <v>2.6833333333488554</v>
      </c>
    </row>
    <row r="30566" spans="1:13" x14ac:dyDescent="0.3">
      <c r="A30566">
        <v>2018</v>
      </c>
      <c r="B30566">
        <v>1</v>
      </c>
      <c r="C30566">
        <v>25</v>
      </c>
      <c r="D30566" t="s">
        <v>1993</v>
      </c>
      <c r="E30566" t="s">
        <v>2752</v>
      </c>
      <c r="F30566" t="s">
        <v>2871</v>
      </c>
      <c r="G30566">
        <v>5.23</v>
      </c>
      <c r="H30566">
        <v>0</v>
      </c>
      <c r="I30566">
        <v>5.23</v>
      </c>
      <c r="J30566">
        <v>0</v>
      </c>
      <c r="K30566">
        <v>2.25</v>
      </c>
      <c r="L30566">
        <v>2.9833333332790062</v>
      </c>
      <c r="M30566">
        <v>0.73333333327900618</v>
      </c>
    </row>
    <row r="30567" spans="1:13" x14ac:dyDescent="0.3">
      <c r="A30567">
        <v>2018</v>
      </c>
      <c r="B30567">
        <v>2</v>
      </c>
      <c r="C30567">
        <v>1</v>
      </c>
      <c r="D30567" t="s">
        <v>2000</v>
      </c>
      <c r="E30567" t="s">
        <v>2785</v>
      </c>
      <c r="F30567" t="s">
        <v>2786</v>
      </c>
      <c r="G30567">
        <v>1.52</v>
      </c>
      <c r="H30567">
        <v>0</v>
      </c>
      <c r="I30567">
        <v>1.52</v>
      </c>
      <c r="J30567">
        <v>0</v>
      </c>
      <c r="K30567">
        <v>2.25</v>
      </c>
      <c r="L30567">
        <v>2.71666666661622</v>
      </c>
      <c r="M30567">
        <v>0.46666666661622003</v>
      </c>
    </row>
    <row r="30568" spans="1:13" x14ac:dyDescent="0.3">
      <c r="A30568">
        <v>2018</v>
      </c>
      <c r="B30568">
        <v>2</v>
      </c>
      <c r="C30568">
        <v>12</v>
      </c>
      <c r="D30568" t="s">
        <v>2011</v>
      </c>
      <c r="E30568" t="s">
        <v>2741</v>
      </c>
      <c r="F30568" t="s">
        <v>2901</v>
      </c>
      <c r="G30568">
        <v>9</v>
      </c>
      <c r="H30568">
        <v>2</v>
      </c>
      <c r="I30568">
        <v>7</v>
      </c>
      <c r="J30568">
        <v>0</v>
      </c>
      <c r="K30568">
        <v>2.25</v>
      </c>
      <c r="L30568">
        <v>2.5999999999185093</v>
      </c>
      <c r="M30568">
        <v>0.34999999991850927</v>
      </c>
    </row>
    <row r="30569" spans="1:13" x14ac:dyDescent="0.3">
      <c r="A30569">
        <v>2018</v>
      </c>
      <c r="B30569">
        <v>2</v>
      </c>
      <c r="C30569">
        <v>24</v>
      </c>
      <c r="D30569" t="s">
        <v>2023</v>
      </c>
      <c r="E30569" t="s">
        <v>2741</v>
      </c>
      <c r="F30569" t="s">
        <v>2836</v>
      </c>
      <c r="G30569">
        <v>5</v>
      </c>
      <c r="H30569">
        <v>2</v>
      </c>
      <c r="I30569">
        <v>0</v>
      </c>
      <c r="J30569">
        <v>3</v>
      </c>
      <c r="K30569">
        <v>2.25</v>
      </c>
      <c r="L30569">
        <v>2.4250000000465661</v>
      </c>
      <c r="M30569">
        <v>0.17500000004656613</v>
      </c>
    </row>
    <row r="30570" spans="1:13" x14ac:dyDescent="0.3">
      <c r="A30570">
        <v>2018</v>
      </c>
      <c r="B30570">
        <v>3</v>
      </c>
      <c r="C30570">
        <v>20</v>
      </c>
      <c r="D30570" t="s">
        <v>2047</v>
      </c>
      <c r="E30570" t="s">
        <v>2749</v>
      </c>
      <c r="F30570" t="s">
        <v>2800</v>
      </c>
      <c r="G30570">
        <v>2.2000000000000002</v>
      </c>
      <c r="H30570">
        <v>0.9</v>
      </c>
      <c r="I30570">
        <v>1.3</v>
      </c>
      <c r="J30570">
        <v>0</v>
      </c>
      <c r="K30570">
        <v>2.25</v>
      </c>
      <c r="L30570">
        <v>2.816666666592937</v>
      </c>
      <c r="M30570">
        <v>0.56666666659293696</v>
      </c>
    </row>
    <row r="30571" spans="1:13" x14ac:dyDescent="0.3">
      <c r="A30571">
        <v>2018</v>
      </c>
      <c r="B30571">
        <v>3</v>
      </c>
      <c r="C30571">
        <v>29</v>
      </c>
      <c r="D30571" t="s">
        <v>2056</v>
      </c>
      <c r="E30571" t="s">
        <v>2741</v>
      </c>
      <c r="F30571" t="s">
        <v>2769</v>
      </c>
      <c r="G30571">
        <v>1.8</v>
      </c>
      <c r="H30571">
        <v>0</v>
      </c>
      <c r="I30571">
        <v>1.8</v>
      </c>
      <c r="J30571">
        <v>0</v>
      </c>
      <c r="K30571">
        <v>2.25</v>
      </c>
      <c r="L30571">
        <v>2.7499999998835847</v>
      </c>
      <c r="M30571">
        <v>0.49999999988358468</v>
      </c>
    </row>
    <row r="30572" spans="1:13" x14ac:dyDescent="0.3">
      <c r="A30572">
        <v>2018</v>
      </c>
      <c r="B30572">
        <v>6</v>
      </c>
      <c r="C30572">
        <v>12</v>
      </c>
      <c r="D30572" t="s">
        <v>2120</v>
      </c>
      <c r="E30572" t="s">
        <v>2773</v>
      </c>
      <c r="F30572" t="s">
        <v>2948</v>
      </c>
      <c r="G30572">
        <v>1.5</v>
      </c>
      <c r="H30572">
        <v>0</v>
      </c>
      <c r="I30572">
        <v>1.5</v>
      </c>
      <c r="J30572">
        <v>0</v>
      </c>
      <c r="K30572">
        <v>2.25</v>
      </c>
      <c r="L30572">
        <v>2.4166666666860692</v>
      </c>
      <c r="M30572">
        <v>0.16666666668606922</v>
      </c>
    </row>
    <row r="30573" spans="1:13" x14ac:dyDescent="0.3">
      <c r="A30573">
        <v>2018</v>
      </c>
      <c r="B30573">
        <v>10</v>
      </c>
      <c r="C30573">
        <v>25</v>
      </c>
      <c r="D30573" t="s">
        <v>2202</v>
      </c>
      <c r="E30573" t="s">
        <v>2803</v>
      </c>
      <c r="F30573" t="s">
        <v>2857</v>
      </c>
      <c r="G30573">
        <v>0.03</v>
      </c>
      <c r="H30573">
        <v>0</v>
      </c>
      <c r="I30573">
        <v>0.03</v>
      </c>
      <c r="J30573">
        <v>0</v>
      </c>
      <c r="K30573">
        <v>2.25</v>
      </c>
      <c r="L30573">
        <v>7.0666666666511446</v>
      </c>
      <c r="M30573">
        <v>4.8166666666511446</v>
      </c>
    </row>
    <row r="30574" spans="1:13" x14ac:dyDescent="0.3">
      <c r="A30574">
        <v>2018</v>
      </c>
      <c r="B30574">
        <v>11</v>
      </c>
      <c r="C30574">
        <v>11</v>
      </c>
      <c r="D30574" t="s">
        <v>2219</v>
      </c>
      <c r="E30574" t="s">
        <v>2749</v>
      </c>
      <c r="F30574" t="s">
        <v>2797</v>
      </c>
      <c r="G30574">
        <v>3.5</v>
      </c>
      <c r="H30574">
        <v>0</v>
      </c>
      <c r="I30574">
        <v>3.5</v>
      </c>
      <c r="J30574">
        <v>0</v>
      </c>
      <c r="K30574">
        <v>2.25</v>
      </c>
      <c r="L30574">
        <v>3.1666666666860692</v>
      </c>
      <c r="M30574">
        <v>0.91666666668606922</v>
      </c>
    </row>
    <row r="30575" spans="1:13" x14ac:dyDescent="0.3">
      <c r="A30575">
        <v>2019</v>
      </c>
      <c r="B30575">
        <v>1</v>
      </c>
      <c r="C30575">
        <v>3</v>
      </c>
      <c r="D30575" t="s">
        <v>2272</v>
      </c>
      <c r="E30575" t="s">
        <v>2754</v>
      </c>
      <c r="F30575" t="s">
        <v>2873</v>
      </c>
      <c r="G30575">
        <v>0.5</v>
      </c>
      <c r="H30575">
        <v>0.2</v>
      </c>
      <c r="I30575">
        <v>0.3</v>
      </c>
      <c r="J30575">
        <v>0</v>
      </c>
      <c r="K30575">
        <v>2.25</v>
      </c>
      <c r="L30575">
        <v>19.916666666627862</v>
      </c>
      <c r="M30575">
        <v>17.666666666627862</v>
      </c>
    </row>
    <row r="30576" spans="1:13" x14ac:dyDescent="0.3">
      <c r="A30576">
        <v>2019</v>
      </c>
      <c r="B30576">
        <v>1</v>
      </c>
      <c r="C30576">
        <v>6</v>
      </c>
      <c r="D30576" t="s">
        <v>2275</v>
      </c>
      <c r="E30576" t="s">
        <v>2997</v>
      </c>
      <c r="F30576" t="s">
        <v>3021</v>
      </c>
      <c r="G30576">
        <v>0.8</v>
      </c>
      <c r="H30576">
        <v>0.2</v>
      </c>
      <c r="I30576">
        <v>0.6</v>
      </c>
      <c r="J30576">
        <v>0</v>
      </c>
      <c r="K30576">
        <v>2.25</v>
      </c>
      <c r="L30576">
        <v>3.2499999999417923</v>
      </c>
      <c r="M30576">
        <v>0.99999999994179234</v>
      </c>
    </row>
    <row r="30577" spans="1:13" x14ac:dyDescent="0.3">
      <c r="A30577">
        <v>2019</v>
      </c>
      <c r="B30577">
        <v>1</v>
      </c>
      <c r="C30577">
        <v>16</v>
      </c>
      <c r="D30577" t="s">
        <v>2285</v>
      </c>
      <c r="E30577" t="s">
        <v>2997</v>
      </c>
      <c r="F30577" t="s">
        <v>3020</v>
      </c>
      <c r="G30577">
        <v>0.7</v>
      </c>
      <c r="H30577">
        <v>0</v>
      </c>
      <c r="I30577">
        <v>0.5</v>
      </c>
      <c r="J30577">
        <v>0.2</v>
      </c>
      <c r="K30577">
        <v>2.25</v>
      </c>
      <c r="L30577">
        <v>2.5833333333721384</v>
      </c>
      <c r="M30577">
        <v>0.33333333337213844</v>
      </c>
    </row>
    <row r="30578" spans="1:13" x14ac:dyDescent="0.3">
      <c r="A30578">
        <v>2019</v>
      </c>
      <c r="B30578">
        <v>1</v>
      </c>
      <c r="C30578">
        <v>17</v>
      </c>
      <c r="D30578" t="s">
        <v>2286</v>
      </c>
      <c r="E30578" t="s">
        <v>2743</v>
      </c>
      <c r="F30578" t="s">
        <v>2874</v>
      </c>
      <c r="G30578">
        <v>0.38</v>
      </c>
      <c r="H30578">
        <v>0</v>
      </c>
      <c r="I30578">
        <v>0.38</v>
      </c>
      <c r="J30578">
        <v>0</v>
      </c>
      <c r="K30578">
        <v>2.25</v>
      </c>
      <c r="L30578">
        <v>2.2666666667209938</v>
      </c>
      <c r="M30578">
        <v>1.6666666720993817E-2</v>
      </c>
    </row>
    <row r="30579" spans="1:13" x14ac:dyDescent="0.3">
      <c r="A30579">
        <v>2019</v>
      </c>
      <c r="B30579">
        <v>2</v>
      </c>
      <c r="C30579">
        <v>10</v>
      </c>
      <c r="D30579" t="s">
        <v>2310</v>
      </c>
      <c r="E30579" t="s">
        <v>2752</v>
      </c>
      <c r="F30579" t="s">
        <v>2863</v>
      </c>
      <c r="G30579">
        <v>2.8</v>
      </c>
      <c r="H30579">
        <v>0</v>
      </c>
      <c r="I30579">
        <v>2.8</v>
      </c>
      <c r="J30579">
        <v>0</v>
      </c>
      <c r="K30579">
        <v>2.25</v>
      </c>
      <c r="L30579">
        <v>3.1499999999650754</v>
      </c>
      <c r="M30579">
        <v>0.8999999999650754</v>
      </c>
    </row>
    <row r="30580" spans="1:13" x14ac:dyDescent="0.3">
      <c r="A30580">
        <v>2019</v>
      </c>
      <c r="B30580">
        <v>2</v>
      </c>
      <c r="C30580">
        <v>12</v>
      </c>
      <c r="D30580" t="s">
        <v>2312</v>
      </c>
      <c r="E30580" t="s">
        <v>2752</v>
      </c>
      <c r="F30580" t="s">
        <v>2965</v>
      </c>
      <c r="G30580">
        <v>0.79999999999999993</v>
      </c>
      <c r="H30580">
        <v>0.1</v>
      </c>
      <c r="I30580">
        <v>0.7</v>
      </c>
      <c r="J30580">
        <v>0</v>
      </c>
      <c r="K30580">
        <v>2.25</v>
      </c>
      <c r="L30580">
        <v>6.7166666665580124</v>
      </c>
      <c r="M30580">
        <v>4.4666666665580124</v>
      </c>
    </row>
    <row r="30581" spans="1:13" x14ac:dyDescent="0.3">
      <c r="A30581">
        <v>2019</v>
      </c>
      <c r="B30581">
        <v>3</v>
      </c>
      <c r="C30581">
        <v>11</v>
      </c>
      <c r="D30581" t="s">
        <v>2339</v>
      </c>
      <c r="E30581" t="s">
        <v>2743</v>
      </c>
      <c r="F30581" t="s">
        <v>2874</v>
      </c>
      <c r="G30581">
        <v>0.08</v>
      </c>
      <c r="H30581">
        <v>0</v>
      </c>
      <c r="I30581">
        <v>0.08</v>
      </c>
      <c r="J30581">
        <v>0</v>
      </c>
      <c r="K30581">
        <v>2.25</v>
      </c>
      <c r="L30581" t="e">
        <v>#VALUE!</v>
      </c>
      <c r="M30581" t="e">
        <v>#VALUE!</v>
      </c>
    </row>
    <row r="30582" spans="1:13" x14ac:dyDescent="0.3">
      <c r="A30582">
        <v>2019</v>
      </c>
      <c r="B30582">
        <v>3</v>
      </c>
      <c r="C30582">
        <v>17</v>
      </c>
      <c r="D30582" t="s">
        <v>2345</v>
      </c>
      <c r="E30582" t="s">
        <v>2741</v>
      </c>
      <c r="F30582" t="s">
        <v>2741</v>
      </c>
      <c r="G30582">
        <v>3.4</v>
      </c>
      <c r="H30582">
        <v>0</v>
      </c>
      <c r="I30582">
        <v>3.4</v>
      </c>
      <c r="J30582">
        <v>0</v>
      </c>
      <c r="K30582">
        <v>2.25</v>
      </c>
      <c r="L30582">
        <v>3</v>
      </c>
      <c r="M30582">
        <v>0.75</v>
      </c>
    </row>
    <row r="30583" spans="1:13" x14ac:dyDescent="0.3">
      <c r="A30583">
        <v>2019</v>
      </c>
      <c r="B30583">
        <v>3</v>
      </c>
      <c r="C30583">
        <v>18</v>
      </c>
      <c r="D30583" t="s">
        <v>2346</v>
      </c>
      <c r="E30583" t="s">
        <v>2743</v>
      </c>
      <c r="F30583" t="s">
        <v>2947</v>
      </c>
      <c r="G30583">
        <v>6</v>
      </c>
      <c r="H30583">
        <v>1.3</v>
      </c>
      <c r="I30583">
        <v>1.7</v>
      </c>
      <c r="J30583">
        <v>3</v>
      </c>
      <c r="K30583">
        <v>2.25</v>
      </c>
      <c r="L30583">
        <v>27.416666666627862</v>
      </c>
      <c r="M30583">
        <v>25.166666666627862</v>
      </c>
    </row>
    <row r="30584" spans="1:13" x14ac:dyDescent="0.3">
      <c r="A30584">
        <v>2019</v>
      </c>
      <c r="B30584">
        <v>3</v>
      </c>
      <c r="C30584">
        <v>21</v>
      </c>
      <c r="D30584" t="s">
        <v>2349</v>
      </c>
      <c r="E30584" t="s">
        <v>2743</v>
      </c>
      <c r="F30584" t="s">
        <v>2922</v>
      </c>
      <c r="G30584">
        <v>1.01</v>
      </c>
      <c r="H30584">
        <v>1</v>
      </c>
      <c r="I30584">
        <v>0</v>
      </c>
      <c r="J30584">
        <v>0.01</v>
      </c>
      <c r="K30584">
        <v>2.25</v>
      </c>
      <c r="L30584">
        <v>16.466666666645324</v>
      </c>
      <c r="M30584">
        <v>14.216666666645324</v>
      </c>
    </row>
    <row r="30585" spans="1:13" x14ac:dyDescent="0.3">
      <c r="A30585">
        <v>2019</v>
      </c>
      <c r="B30585">
        <v>3</v>
      </c>
      <c r="C30585">
        <v>22</v>
      </c>
      <c r="D30585" t="s">
        <v>2350</v>
      </c>
      <c r="E30585" t="s">
        <v>2745</v>
      </c>
      <c r="F30585" t="s">
        <v>2751</v>
      </c>
      <c r="G30585">
        <v>0.09</v>
      </c>
      <c r="H30585">
        <v>0.09</v>
      </c>
      <c r="I30585">
        <v>0</v>
      </c>
      <c r="J30585">
        <v>0</v>
      </c>
      <c r="K30585">
        <v>2.25</v>
      </c>
      <c r="L30585" t="e">
        <v>#VALUE!</v>
      </c>
      <c r="M30585" t="e">
        <v>#VALUE!</v>
      </c>
    </row>
    <row r="30586" spans="1:13" x14ac:dyDescent="0.3">
      <c r="A30586">
        <v>2019</v>
      </c>
      <c r="B30586">
        <v>3</v>
      </c>
      <c r="C30586">
        <v>30</v>
      </c>
      <c r="D30586" t="s">
        <v>2358</v>
      </c>
      <c r="E30586" t="s">
        <v>2745</v>
      </c>
      <c r="F30586" t="s">
        <v>2782</v>
      </c>
      <c r="G30586">
        <v>0.4</v>
      </c>
      <c r="H30586">
        <v>0</v>
      </c>
      <c r="I30586">
        <v>0.4</v>
      </c>
      <c r="J30586">
        <v>0</v>
      </c>
      <c r="K30586">
        <v>2.25</v>
      </c>
      <c r="L30586">
        <v>6.9500000001280569</v>
      </c>
      <c r="M30586">
        <v>4.7000000001280569</v>
      </c>
    </row>
    <row r="30587" spans="1:13" x14ac:dyDescent="0.3">
      <c r="A30587">
        <v>2019</v>
      </c>
      <c r="B30587">
        <v>4</v>
      </c>
      <c r="C30587">
        <v>28</v>
      </c>
      <c r="D30587" t="s">
        <v>2387</v>
      </c>
      <c r="E30587" t="s">
        <v>2741</v>
      </c>
      <c r="F30587" t="s">
        <v>2741</v>
      </c>
      <c r="G30587">
        <v>0.8</v>
      </c>
      <c r="H30587">
        <v>0</v>
      </c>
      <c r="I30587">
        <v>0.8</v>
      </c>
      <c r="J30587">
        <v>0</v>
      </c>
      <c r="K30587">
        <v>2.25</v>
      </c>
      <c r="L30587">
        <v>2.3166666667093523</v>
      </c>
      <c r="M30587">
        <v>6.6666666709352285E-2</v>
      </c>
    </row>
    <row r="30588" spans="1:13" x14ac:dyDescent="0.3">
      <c r="A30588">
        <v>2019</v>
      </c>
      <c r="B30588">
        <v>5</v>
      </c>
      <c r="C30588">
        <v>25</v>
      </c>
      <c r="D30588" t="s">
        <v>2412</v>
      </c>
      <c r="E30588" t="s">
        <v>2754</v>
      </c>
      <c r="F30588" t="s">
        <v>2914</v>
      </c>
      <c r="G30588">
        <v>0.3</v>
      </c>
      <c r="H30588">
        <v>0</v>
      </c>
      <c r="I30588">
        <v>0.3</v>
      </c>
      <c r="J30588">
        <v>0</v>
      </c>
      <c r="K30588">
        <v>2.25</v>
      </c>
      <c r="L30588">
        <v>19.683333333407063</v>
      </c>
      <c r="M30588">
        <v>17.433333333407063</v>
      </c>
    </row>
    <row r="30589" spans="1:13" x14ac:dyDescent="0.3">
      <c r="A30589">
        <v>2019</v>
      </c>
      <c r="B30589">
        <v>9</v>
      </c>
      <c r="C30589">
        <v>26</v>
      </c>
      <c r="D30589" t="s">
        <v>2477</v>
      </c>
      <c r="E30589" t="s">
        <v>2743</v>
      </c>
      <c r="F30589" t="s">
        <v>2838</v>
      </c>
      <c r="G30589">
        <v>1.5</v>
      </c>
      <c r="H30589">
        <v>0.2</v>
      </c>
      <c r="I30589">
        <v>1.3</v>
      </c>
      <c r="J30589">
        <v>0</v>
      </c>
      <c r="K30589">
        <v>2.25</v>
      </c>
      <c r="L30589">
        <v>2.25</v>
      </c>
      <c r="M30589">
        <v>0</v>
      </c>
    </row>
    <row r="30590" spans="1:13" x14ac:dyDescent="0.3">
      <c r="A30590">
        <v>2019</v>
      </c>
      <c r="B30590">
        <v>10</v>
      </c>
      <c r="C30590">
        <v>16</v>
      </c>
      <c r="D30590" t="s">
        <v>2497</v>
      </c>
      <c r="E30590" t="s">
        <v>2743</v>
      </c>
      <c r="F30590" t="s">
        <v>2744</v>
      </c>
      <c r="G30590">
        <v>0.03</v>
      </c>
      <c r="H30590">
        <v>0.01</v>
      </c>
      <c r="I30590">
        <v>0.01</v>
      </c>
      <c r="J30590">
        <v>0.01</v>
      </c>
      <c r="K30590">
        <v>2.25</v>
      </c>
      <c r="L30590">
        <v>2.9666666665580124</v>
      </c>
      <c r="M30590">
        <v>0.71666666655801237</v>
      </c>
    </row>
    <row r="30591" spans="1:13" x14ac:dyDescent="0.3">
      <c r="A30591">
        <v>2019</v>
      </c>
      <c r="B30591">
        <v>10</v>
      </c>
      <c r="C30591">
        <v>22</v>
      </c>
      <c r="D30591" t="s">
        <v>2503</v>
      </c>
      <c r="E30591" t="s">
        <v>2754</v>
      </c>
      <c r="F30591" t="s">
        <v>2876</v>
      </c>
      <c r="G30591">
        <v>0.8</v>
      </c>
      <c r="H30591">
        <v>0</v>
      </c>
      <c r="I30591">
        <v>0.8</v>
      </c>
      <c r="J30591">
        <v>0</v>
      </c>
      <c r="K30591">
        <v>2.25</v>
      </c>
      <c r="L30591">
        <v>4.8333333331975155</v>
      </c>
      <c r="M30591">
        <v>2.5833333331975155</v>
      </c>
    </row>
    <row r="30592" spans="1:13" x14ac:dyDescent="0.3">
      <c r="A30592">
        <v>2019</v>
      </c>
      <c r="B30592">
        <v>11</v>
      </c>
      <c r="C30592">
        <v>14</v>
      </c>
      <c r="D30592" t="s">
        <v>2526</v>
      </c>
      <c r="E30592" t="s">
        <v>2747</v>
      </c>
      <c r="F30592" t="s">
        <v>2956</v>
      </c>
      <c r="G30592">
        <v>0.9</v>
      </c>
      <c r="H30592">
        <v>0</v>
      </c>
      <c r="I30592">
        <v>0.9</v>
      </c>
      <c r="J30592">
        <v>0</v>
      </c>
      <c r="K30592">
        <v>2.25</v>
      </c>
      <c r="L30592">
        <v>24.75</v>
      </c>
      <c r="M30592">
        <v>22.5</v>
      </c>
    </row>
    <row r="30593" spans="1:13" x14ac:dyDescent="0.3">
      <c r="A30593">
        <v>2019</v>
      </c>
      <c r="B30593">
        <v>11</v>
      </c>
      <c r="C30593">
        <v>14</v>
      </c>
      <c r="D30593" t="s">
        <v>2526</v>
      </c>
      <c r="E30593" t="s">
        <v>2754</v>
      </c>
      <c r="F30593" t="s">
        <v>2914</v>
      </c>
      <c r="G30593">
        <v>0.25</v>
      </c>
      <c r="H30593">
        <v>0</v>
      </c>
      <c r="I30593">
        <v>0.25</v>
      </c>
      <c r="J30593">
        <v>0</v>
      </c>
      <c r="K30593">
        <v>2.25</v>
      </c>
      <c r="L30593">
        <v>2.6666666666278616</v>
      </c>
      <c r="M30593">
        <v>0.41666666662786156</v>
      </c>
    </row>
    <row r="30594" spans="1:13" x14ac:dyDescent="0.3">
      <c r="A30594">
        <v>2019</v>
      </c>
      <c r="B30594">
        <v>11</v>
      </c>
      <c r="C30594">
        <v>24</v>
      </c>
      <c r="D30594" t="s">
        <v>2536</v>
      </c>
      <c r="E30594" t="s">
        <v>2743</v>
      </c>
      <c r="F30594" t="s">
        <v>2834</v>
      </c>
      <c r="G30594">
        <v>0.15</v>
      </c>
      <c r="H30594">
        <v>0</v>
      </c>
      <c r="I30594">
        <v>0</v>
      </c>
      <c r="J30594">
        <v>0.15</v>
      </c>
      <c r="K30594">
        <v>2.25</v>
      </c>
      <c r="L30594">
        <v>91.749999999941792</v>
      </c>
      <c r="M30594">
        <v>89.499999999941792</v>
      </c>
    </row>
    <row r="30595" spans="1:13" x14ac:dyDescent="0.3">
      <c r="A30595">
        <v>2019</v>
      </c>
      <c r="B30595">
        <v>11</v>
      </c>
      <c r="C30595">
        <v>28</v>
      </c>
      <c r="D30595" t="s">
        <v>2540</v>
      </c>
      <c r="E30595" t="s">
        <v>2754</v>
      </c>
      <c r="F30595" t="s">
        <v>2873</v>
      </c>
      <c r="G30595">
        <v>1.5</v>
      </c>
      <c r="H30595">
        <v>0</v>
      </c>
      <c r="I30595">
        <v>1.5</v>
      </c>
      <c r="J30595">
        <v>0</v>
      </c>
      <c r="K30595">
        <v>2.25</v>
      </c>
      <c r="L30595">
        <v>2.8666666665812954</v>
      </c>
      <c r="M30595">
        <v>0.61666666658129543</v>
      </c>
    </row>
    <row r="30596" spans="1:13" x14ac:dyDescent="0.3">
      <c r="A30596">
        <v>2019</v>
      </c>
      <c r="B30596">
        <v>12</v>
      </c>
      <c r="C30596">
        <v>9</v>
      </c>
      <c r="D30596" t="s">
        <v>2551</v>
      </c>
      <c r="E30596" t="s">
        <v>2743</v>
      </c>
      <c r="F30596" t="s">
        <v>2823</v>
      </c>
      <c r="G30596">
        <v>0.04</v>
      </c>
      <c r="H30596">
        <v>0</v>
      </c>
      <c r="I30596">
        <v>0.04</v>
      </c>
      <c r="J30596">
        <v>0</v>
      </c>
      <c r="K30596">
        <v>2.25</v>
      </c>
      <c r="L30596">
        <v>2.3333333334303461</v>
      </c>
      <c r="M30596">
        <v>8.3333333430346102E-2</v>
      </c>
    </row>
    <row r="30597" spans="1:13" x14ac:dyDescent="0.3">
      <c r="A30597">
        <v>2019</v>
      </c>
      <c r="B30597">
        <v>12</v>
      </c>
      <c r="C30597">
        <v>18</v>
      </c>
      <c r="D30597" t="s">
        <v>2560</v>
      </c>
      <c r="E30597" t="s">
        <v>2743</v>
      </c>
      <c r="F30597" t="s">
        <v>2869</v>
      </c>
      <c r="G30597">
        <v>0.2</v>
      </c>
      <c r="H30597">
        <v>0</v>
      </c>
      <c r="I30597">
        <v>0.1</v>
      </c>
      <c r="J30597">
        <v>0.1</v>
      </c>
      <c r="K30597">
        <v>2.25</v>
      </c>
      <c r="L30597">
        <v>24.200000000128057</v>
      </c>
      <c r="M30597">
        <v>21.950000000128057</v>
      </c>
    </row>
    <row r="30598" spans="1:13" x14ac:dyDescent="0.3">
      <c r="A30598">
        <v>2020</v>
      </c>
      <c r="B30598">
        <v>1</v>
      </c>
      <c r="C30598">
        <v>28</v>
      </c>
      <c r="D30598" t="s">
        <v>2601</v>
      </c>
      <c r="E30598" t="s">
        <v>2754</v>
      </c>
      <c r="F30598" t="s">
        <v>2905</v>
      </c>
      <c r="G30598">
        <v>1.2</v>
      </c>
      <c r="H30598">
        <v>0.3</v>
      </c>
      <c r="I30598">
        <v>0.9</v>
      </c>
      <c r="J30598">
        <v>0</v>
      </c>
      <c r="K30598">
        <v>2.25</v>
      </c>
      <c r="L30598">
        <v>3.3999999999068677</v>
      </c>
      <c r="M30598">
        <v>1.1499999999068677</v>
      </c>
    </row>
    <row r="30599" spans="1:13" x14ac:dyDescent="0.3">
      <c r="A30599">
        <v>2020</v>
      </c>
      <c r="B30599">
        <v>2</v>
      </c>
      <c r="C30599">
        <v>6</v>
      </c>
      <c r="D30599" t="s">
        <v>2610</v>
      </c>
      <c r="E30599" t="s">
        <v>2754</v>
      </c>
      <c r="F30599" t="s">
        <v>2794</v>
      </c>
      <c r="G30599">
        <v>3</v>
      </c>
      <c r="H30599">
        <v>1</v>
      </c>
      <c r="I30599">
        <v>2</v>
      </c>
      <c r="J30599">
        <v>0</v>
      </c>
      <c r="K30599">
        <v>2.25</v>
      </c>
      <c r="L30599">
        <v>18</v>
      </c>
      <c r="M30599">
        <v>15.75</v>
      </c>
    </row>
    <row r="30600" spans="1:13" x14ac:dyDescent="0.3">
      <c r="A30600">
        <v>2020</v>
      </c>
      <c r="B30600">
        <v>2</v>
      </c>
      <c r="C30600">
        <v>7</v>
      </c>
      <c r="D30600" t="s">
        <v>2611</v>
      </c>
      <c r="E30600" t="s">
        <v>2754</v>
      </c>
      <c r="F30600" t="s">
        <v>2880</v>
      </c>
      <c r="G30600">
        <v>1.1000000000000001</v>
      </c>
      <c r="H30600">
        <v>0.6</v>
      </c>
      <c r="I30600">
        <v>0.2</v>
      </c>
      <c r="J30600">
        <v>0.3</v>
      </c>
      <c r="K30600">
        <v>2.25</v>
      </c>
      <c r="L30600">
        <v>3.75</v>
      </c>
      <c r="M30600">
        <v>1.5</v>
      </c>
    </row>
    <row r="30601" spans="1:13" x14ac:dyDescent="0.3">
      <c r="A30601">
        <v>2020</v>
      </c>
      <c r="B30601">
        <v>2</v>
      </c>
      <c r="C30601">
        <v>20</v>
      </c>
      <c r="D30601" t="s">
        <v>2624</v>
      </c>
      <c r="E30601" t="s">
        <v>2741</v>
      </c>
      <c r="F30601" t="s">
        <v>2934</v>
      </c>
      <c r="G30601">
        <v>1</v>
      </c>
      <c r="H30601">
        <v>0</v>
      </c>
      <c r="I30601">
        <v>0.5</v>
      </c>
      <c r="J30601">
        <v>0.5</v>
      </c>
      <c r="K30601">
        <v>2.25</v>
      </c>
      <c r="L30601">
        <v>2.3333333332557231</v>
      </c>
      <c r="M30601">
        <v>8.3333333255723119E-2</v>
      </c>
    </row>
    <row r="30602" spans="1:13" x14ac:dyDescent="0.3">
      <c r="A30602">
        <v>2020</v>
      </c>
      <c r="B30602">
        <v>2</v>
      </c>
      <c r="C30602">
        <v>27</v>
      </c>
      <c r="D30602" t="s">
        <v>2631</v>
      </c>
      <c r="E30602" t="s">
        <v>2749</v>
      </c>
      <c r="F30602" t="s">
        <v>2910</v>
      </c>
      <c r="G30602">
        <v>1</v>
      </c>
      <c r="H30602">
        <v>0.6</v>
      </c>
      <c r="I30602">
        <v>0.4</v>
      </c>
      <c r="J30602">
        <v>0</v>
      </c>
      <c r="K30602">
        <v>2.25</v>
      </c>
      <c r="L30602">
        <v>11.549999999930151</v>
      </c>
      <c r="M30602">
        <v>9.2999999999301508</v>
      </c>
    </row>
    <row r="30603" spans="1:13" x14ac:dyDescent="0.3">
      <c r="A30603">
        <v>2020</v>
      </c>
      <c r="B30603">
        <v>3</v>
      </c>
      <c r="C30603">
        <v>10</v>
      </c>
      <c r="D30603" t="s">
        <v>2643</v>
      </c>
      <c r="E30603" t="s">
        <v>2743</v>
      </c>
      <c r="F30603" t="s">
        <v>2922</v>
      </c>
      <c r="G30603">
        <v>2.2999999999999998</v>
      </c>
      <c r="H30603">
        <v>0</v>
      </c>
      <c r="I30603">
        <v>2.2999999999999998</v>
      </c>
      <c r="J30603">
        <v>0</v>
      </c>
      <c r="K30603">
        <v>2.25</v>
      </c>
      <c r="L30603">
        <v>45.483333333337214</v>
      </c>
      <c r="M30603">
        <v>43.233333333337214</v>
      </c>
    </row>
    <row r="30604" spans="1:13" x14ac:dyDescent="0.3">
      <c r="A30604">
        <v>2020</v>
      </c>
      <c r="B30604">
        <v>3</v>
      </c>
      <c r="C30604">
        <v>18</v>
      </c>
      <c r="D30604" t="s">
        <v>2651</v>
      </c>
      <c r="E30604" t="s">
        <v>2743</v>
      </c>
      <c r="F30604" t="s">
        <v>2947</v>
      </c>
      <c r="G30604">
        <v>0.3</v>
      </c>
      <c r="H30604">
        <v>0.3</v>
      </c>
      <c r="I30604">
        <v>0</v>
      </c>
      <c r="J30604">
        <v>0</v>
      </c>
      <c r="K30604">
        <v>2.25</v>
      </c>
      <c r="L30604">
        <v>55.299999999871943</v>
      </c>
      <c r="M30604">
        <v>53.049999999871943</v>
      </c>
    </row>
    <row r="30605" spans="1:13" x14ac:dyDescent="0.3">
      <c r="A30605">
        <v>2020</v>
      </c>
      <c r="B30605">
        <v>3</v>
      </c>
      <c r="C30605">
        <v>29</v>
      </c>
      <c r="D30605" t="s">
        <v>2662</v>
      </c>
      <c r="E30605" t="s">
        <v>2754</v>
      </c>
      <c r="F30605" t="s">
        <v>3012</v>
      </c>
      <c r="G30605">
        <v>1.1000000000000001</v>
      </c>
      <c r="H30605">
        <v>0</v>
      </c>
      <c r="I30605">
        <v>1.1000000000000001</v>
      </c>
      <c r="J30605">
        <v>0</v>
      </c>
      <c r="K30605">
        <v>2.25</v>
      </c>
      <c r="L30605">
        <v>4.7499999999417923</v>
      </c>
      <c r="M30605">
        <v>2.4999999999417923</v>
      </c>
    </row>
    <row r="30606" spans="1:13" x14ac:dyDescent="0.3">
      <c r="A30606">
        <v>2020</v>
      </c>
      <c r="B30606">
        <v>4</v>
      </c>
      <c r="C30606">
        <v>16</v>
      </c>
      <c r="D30606" t="s">
        <v>2680</v>
      </c>
      <c r="E30606" t="s">
        <v>2741</v>
      </c>
      <c r="F30606" t="s">
        <v>2741</v>
      </c>
      <c r="G30606">
        <v>3.54</v>
      </c>
      <c r="H30606">
        <v>0</v>
      </c>
      <c r="I30606">
        <v>3.54</v>
      </c>
      <c r="J30606">
        <v>0</v>
      </c>
      <c r="K30606">
        <v>2.25</v>
      </c>
      <c r="L30606">
        <v>20.683333333348855</v>
      </c>
      <c r="M30606">
        <v>18.433333333348855</v>
      </c>
    </row>
    <row r="30607" spans="1:13" x14ac:dyDescent="0.3">
      <c r="A30607">
        <v>2020</v>
      </c>
      <c r="B30607">
        <v>4</v>
      </c>
      <c r="C30607">
        <v>17</v>
      </c>
      <c r="D30607" t="s">
        <v>2681</v>
      </c>
      <c r="E30607" t="s">
        <v>2741</v>
      </c>
      <c r="F30607" t="s">
        <v>2845</v>
      </c>
      <c r="G30607">
        <v>2.1</v>
      </c>
      <c r="H30607">
        <v>0</v>
      </c>
      <c r="I30607">
        <v>2.1</v>
      </c>
      <c r="J30607">
        <v>0</v>
      </c>
      <c r="K30607">
        <v>2.25</v>
      </c>
      <c r="L30607">
        <v>2.5499999999301508</v>
      </c>
      <c r="M30607">
        <v>0.29999999993015081</v>
      </c>
    </row>
    <row r="30608" spans="1:13" x14ac:dyDescent="0.3">
      <c r="A30608">
        <v>2016</v>
      </c>
      <c r="B30608">
        <v>3</v>
      </c>
      <c r="C30608">
        <v>10</v>
      </c>
      <c r="D30608" t="s">
        <v>1504</v>
      </c>
      <c r="E30608" t="s">
        <v>2745</v>
      </c>
      <c r="F30608" t="s">
        <v>2751</v>
      </c>
      <c r="G30608">
        <v>6.1899999999999995</v>
      </c>
      <c r="H30608">
        <v>0.03</v>
      </c>
      <c r="I30608">
        <v>5.0599999999999996</v>
      </c>
      <c r="J30608">
        <v>1.1000000000000001</v>
      </c>
      <c r="K30608">
        <v>2.2500000000873115</v>
      </c>
      <c r="L30608">
        <v>34.491666666726815</v>
      </c>
      <c r="M30608">
        <v>32.241666666639503</v>
      </c>
    </row>
    <row r="30609" spans="1:13" x14ac:dyDescent="0.3">
      <c r="A30609">
        <v>2017</v>
      </c>
      <c r="B30609">
        <v>3</v>
      </c>
      <c r="C30609">
        <v>13</v>
      </c>
      <c r="D30609" t="s">
        <v>1776</v>
      </c>
      <c r="E30609" t="s">
        <v>2745</v>
      </c>
      <c r="F30609" t="s">
        <v>2824</v>
      </c>
      <c r="G30609">
        <v>1.5</v>
      </c>
      <c r="H30609">
        <v>0.3</v>
      </c>
      <c r="I30609">
        <v>1</v>
      </c>
      <c r="J30609">
        <v>0.2</v>
      </c>
      <c r="K30609">
        <v>2.2500000000873115</v>
      </c>
      <c r="L30609">
        <v>27.466666666703532</v>
      </c>
      <c r="M30609">
        <v>25.21666666661622</v>
      </c>
    </row>
    <row r="30610" spans="1:13" x14ac:dyDescent="0.3">
      <c r="A30610">
        <v>2012</v>
      </c>
      <c r="B30610">
        <v>2</v>
      </c>
      <c r="C30610">
        <v>1</v>
      </c>
      <c r="D30610" t="s">
        <v>394</v>
      </c>
      <c r="E30610" t="s">
        <v>2745</v>
      </c>
      <c r="G30610">
        <v>9.2899999999999991</v>
      </c>
      <c r="H30610">
        <v>0.22</v>
      </c>
      <c r="I30610">
        <v>6.14</v>
      </c>
      <c r="J30610">
        <v>2.93</v>
      </c>
      <c r="K30610">
        <v>2.2527777777577285</v>
      </c>
      <c r="L30610">
        <v>3.7722222222073469</v>
      </c>
      <c r="M30610">
        <v>1.5194444444496185</v>
      </c>
    </row>
    <row r="30611" spans="1:13" x14ac:dyDescent="0.3">
      <c r="A30611">
        <v>2019</v>
      </c>
      <c r="B30611">
        <v>2</v>
      </c>
      <c r="C30611">
        <v>7</v>
      </c>
      <c r="D30611" t="s">
        <v>2307</v>
      </c>
      <c r="E30611" t="s">
        <v>2745</v>
      </c>
      <c r="G30611">
        <v>2.298</v>
      </c>
      <c r="H30611">
        <v>0.3</v>
      </c>
      <c r="I30611">
        <v>1.998</v>
      </c>
      <c r="J30611">
        <v>0</v>
      </c>
      <c r="K30611">
        <v>2.2541666667239042</v>
      </c>
      <c r="L30611">
        <v>4.3291666666773381</v>
      </c>
      <c r="M30611">
        <v>2.0749999999534339</v>
      </c>
    </row>
    <row r="30612" spans="1:13" x14ac:dyDescent="0.3">
      <c r="A30612">
        <v>2015</v>
      </c>
      <c r="B30612">
        <v>1</v>
      </c>
      <c r="C30612">
        <v>8</v>
      </c>
      <c r="D30612" t="s">
        <v>1147</v>
      </c>
      <c r="E30612" t="s">
        <v>2745</v>
      </c>
      <c r="F30612" t="s">
        <v>2766</v>
      </c>
      <c r="G30612">
        <v>5.6749999999999998</v>
      </c>
      <c r="H30612">
        <v>3.2</v>
      </c>
      <c r="I30612">
        <v>2.4750000000000001</v>
      </c>
      <c r="J30612">
        <v>0</v>
      </c>
      <c r="K30612">
        <v>2.2555555555154569</v>
      </c>
      <c r="L30612">
        <v>7.8888888888759539</v>
      </c>
      <c r="M30612">
        <v>5.6333333333604969</v>
      </c>
    </row>
    <row r="30613" spans="1:13" x14ac:dyDescent="0.3">
      <c r="A30613">
        <v>2011</v>
      </c>
      <c r="B30613">
        <v>3</v>
      </c>
      <c r="C30613">
        <v>9</v>
      </c>
      <c r="D30613" t="s">
        <v>179</v>
      </c>
      <c r="E30613" t="s">
        <v>2745</v>
      </c>
      <c r="F30613" t="s">
        <v>2796</v>
      </c>
      <c r="G30613">
        <v>8.6</v>
      </c>
      <c r="H30613">
        <v>3.6</v>
      </c>
      <c r="I30613">
        <v>1.9</v>
      </c>
      <c r="J30613">
        <v>3.1</v>
      </c>
      <c r="K30613">
        <v>2.2555555555736646</v>
      </c>
      <c r="L30613">
        <v>19.772222222294658</v>
      </c>
      <c r="M30613">
        <v>17.516666666720994</v>
      </c>
    </row>
    <row r="30614" spans="1:13" x14ac:dyDescent="0.3">
      <c r="A30614">
        <v>2017</v>
      </c>
      <c r="B30614">
        <v>2</v>
      </c>
      <c r="C30614">
        <v>1</v>
      </c>
      <c r="D30614" t="s">
        <v>1736</v>
      </c>
      <c r="E30614" t="s">
        <v>2743</v>
      </c>
      <c r="F30614" t="s">
        <v>2759</v>
      </c>
      <c r="G30614">
        <v>0.05</v>
      </c>
      <c r="H30614">
        <v>0.04</v>
      </c>
      <c r="I30614">
        <v>0.01</v>
      </c>
      <c r="J30614">
        <v>0</v>
      </c>
      <c r="K30614">
        <v>2.2555555555736646</v>
      </c>
      <c r="L30614" t="e">
        <v>#VALUE!</v>
      </c>
      <c r="M30614" t="e">
        <v>#VALUE!</v>
      </c>
    </row>
    <row r="30615" spans="1:13" x14ac:dyDescent="0.3">
      <c r="A30615">
        <v>2015</v>
      </c>
      <c r="B30615">
        <v>1</v>
      </c>
      <c r="C30615">
        <v>8</v>
      </c>
      <c r="D30615" t="s">
        <v>1147</v>
      </c>
      <c r="E30615" t="s">
        <v>2745</v>
      </c>
      <c r="F30615" t="s">
        <v>2865</v>
      </c>
      <c r="G30615">
        <v>18.100000000000001</v>
      </c>
      <c r="H30615">
        <v>6.1</v>
      </c>
      <c r="I30615">
        <v>12</v>
      </c>
      <c r="J30615">
        <v>0</v>
      </c>
      <c r="K30615">
        <v>2.2583333332731854</v>
      </c>
      <c r="L30615">
        <v>95.525000000023283</v>
      </c>
      <c r="M30615">
        <v>93.266666666750098</v>
      </c>
    </row>
    <row r="30616" spans="1:13" x14ac:dyDescent="0.3">
      <c r="A30616">
        <v>2011</v>
      </c>
      <c r="B30616">
        <v>1</v>
      </c>
      <c r="C30616">
        <v>1</v>
      </c>
      <c r="D30616" t="s">
        <v>112</v>
      </c>
      <c r="E30616" t="s">
        <v>2743</v>
      </c>
      <c r="F30616" t="s">
        <v>2759</v>
      </c>
      <c r="G30616">
        <v>0.02</v>
      </c>
      <c r="H30616">
        <v>0</v>
      </c>
      <c r="I30616">
        <v>0.01</v>
      </c>
      <c r="J30616">
        <v>0.01</v>
      </c>
      <c r="K30616">
        <v>2.2583333333604969</v>
      </c>
      <c r="L30616">
        <v>2.2666666666336823</v>
      </c>
      <c r="M30616">
        <v>8.3333332731854171E-3</v>
      </c>
    </row>
    <row r="30617" spans="1:13" x14ac:dyDescent="0.3">
      <c r="A30617">
        <v>2015</v>
      </c>
      <c r="B30617">
        <v>2</v>
      </c>
      <c r="C30617">
        <v>23</v>
      </c>
      <c r="D30617" t="s">
        <v>1193</v>
      </c>
      <c r="E30617" t="s">
        <v>2743</v>
      </c>
      <c r="F30617" t="s">
        <v>2827</v>
      </c>
      <c r="G30617">
        <v>3.54</v>
      </c>
      <c r="H30617">
        <v>3.5</v>
      </c>
      <c r="I30617">
        <v>0.04</v>
      </c>
      <c r="J30617">
        <v>0</v>
      </c>
      <c r="K30617">
        <v>2.2583333333604969</v>
      </c>
      <c r="L30617">
        <v>3.4249999999883585</v>
      </c>
      <c r="M30617">
        <v>1.1666666666278616</v>
      </c>
    </row>
    <row r="30618" spans="1:13" x14ac:dyDescent="0.3">
      <c r="A30618">
        <v>2015</v>
      </c>
      <c r="B30618">
        <v>3</v>
      </c>
      <c r="C30618">
        <v>31</v>
      </c>
      <c r="D30618" t="s">
        <v>1229</v>
      </c>
      <c r="E30618" t="s">
        <v>2745</v>
      </c>
      <c r="F30618" t="s">
        <v>2824</v>
      </c>
      <c r="G30618">
        <v>4.9000000000000004</v>
      </c>
      <c r="H30618">
        <v>0</v>
      </c>
      <c r="I30618">
        <v>4.9000000000000004</v>
      </c>
      <c r="J30618">
        <v>0</v>
      </c>
      <c r="K30618">
        <v>2.2583333333604969</v>
      </c>
      <c r="L30618">
        <v>91.208333333430346</v>
      </c>
      <c r="M30618">
        <v>88.950000000069849</v>
      </c>
    </row>
    <row r="30619" spans="1:13" x14ac:dyDescent="0.3">
      <c r="A30619">
        <v>2016</v>
      </c>
      <c r="B30619">
        <v>1</v>
      </c>
      <c r="C30619">
        <v>9</v>
      </c>
      <c r="D30619" t="s">
        <v>1443</v>
      </c>
      <c r="E30619" t="s">
        <v>2745</v>
      </c>
      <c r="F30619" t="s">
        <v>2764</v>
      </c>
      <c r="G30619">
        <v>4.3</v>
      </c>
      <c r="H30619">
        <v>0</v>
      </c>
      <c r="I30619">
        <v>4.3</v>
      </c>
      <c r="J30619">
        <v>0</v>
      </c>
      <c r="K30619">
        <v>2.2583333333604969</v>
      </c>
      <c r="L30619">
        <v>2.5416666666569654</v>
      </c>
      <c r="M30619">
        <v>0.28333333329646848</v>
      </c>
    </row>
    <row r="30620" spans="1:13" x14ac:dyDescent="0.3">
      <c r="A30620">
        <v>2016</v>
      </c>
      <c r="B30620">
        <v>1</v>
      </c>
      <c r="C30620">
        <v>11</v>
      </c>
      <c r="D30620" t="s">
        <v>1445</v>
      </c>
      <c r="E30620" t="s">
        <v>2741</v>
      </c>
      <c r="F30620" t="s">
        <v>2843</v>
      </c>
      <c r="G30620">
        <v>18</v>
      </c>
      <c r="H30620">
        <v>2</v>
      </c>
      <c r="I30620">
        <v>16</v>
      </c>
      <c r="J30620">
        <v>0</v>
      </c>
      <c r="K30620">
        <v>2.2583333333604969</v>
      </c>
      <c r="L30620">
        <v>3.5083333333313931</v>
      </c>
      <c r="M30620">
        <v>1.2499999999708962</v>
      </c>
    </row>
    <row r="30621" spans="1:13" x14ac:dyDescent="0.3">
      <c r="A30621">
        <v>2012</v>
      </c>
      <c r="B30621">
        <v>3</v>
      </c>
      <c r="C30621">
        <v>26</v>
      </c>
      <c r="D30621" t="s">
        <v>448</v>
      </c>
      <c r="E30621" t="s">
        <v>2745</v>
      </c>
      <c r="F30621" t="s">
        <v>2865</v>
      </c>
      <c r="G30621">
        <v>2.5099999999999998</v>
      </c>
      <c r="H30621">
        <v>2.5</v>
      </c>
      <c r="I30621">
        <v>0.01</v>
      </c>
      <c r="J30621">
        <v>0</v>
      </c>
      <c r="K30621">
        <v>2.2583333334478084</v>
      </c>
      <c r="L30621">
        <v>12.600000000034925</v>
      </c>
      <c r="M30621">
        <v>10.341666666587116</v>
      </c>
    </row>
    <row r="30622" spans="1:13" x14ac:dyDescent="0.3">
      <c r="A30622">
        <v>2012</v>
      </c>
      <c r="B30622">
        <v>11</v>
      </c>
      <c r="C30622">
        <v>6</v>
      </c>
      <c r="D30622" t="s">
        <v>569</v>
      </c>
      <c r="E30622" t="s">
        <v>2745</v>
      </c>
      <c r="F30622" t="s">
        <v>2761</v>
      </c>
      <c r="G30622">
        <v>5.3845999999999998</v>
      </c>
      <c r="H30622">
        <v>2.88</v>
      </c>
      <c r="I30622">
        <v>2.5045999999999999</v>
      </c>
      <c r="J30622">
        <v>0</v>
      </c>
      <c r="K30622">
        <v>2.2625000000407454</v>
      </c>
      <c r="L30622">
        <v>3.6833333333779592</v>
      </c>
      <c r="M30622">
        <v>1.4208333333372138</v>
      </c>
    </row>
    <row r="30623" spans="1:13" x14ac:dyDescent="0.3">
      <c r="A30623">
        <v>2011</v>
      </c>
      <c r="B30623">
        <v>11</v>
      </c>
      <c r="C30623">
        <v>19</v>
      </c>
      <c r="D30623" t="s">
        <v>320</v>
      </c>
      <c r="E30623" t="s">
        <v>2754</v>
      </c>
      <c r="F30623" t="s">
        <v>2819</v>
      </c>
      <c r="G30623">
        <v>0.8</v>
      </c>
      <c r="H30623">
        <v>0.3</v>
      </c>
      <c r="I30623">
        <v>0.5</v>
      </c>
      <c r="J30623">
        <v>0</v>
      </c>
      <c r="K30623">
        <v>2.2666666665463708</v>
      </c>
      <c r="L30623">
        <v>3.1666666666860692</v>
      </c>
      <c r="M30623">
        <v>0.90000000013969839</v>
      </c>
    </row>
    <row r="30624" spans="1:13" x14ac:dyDescent="0.3">
      <c r="A30624">
        <v>2011</v>
      </c>
      <c r="B30624">
        <v>11</v>
      </c>
      <c r="C30624">
        <v>28</v>
      </c>
      <c r="D30624" t="s">
        <v>329</v>
      </c>
      <c r="E30624" t="s">
        <v>2745</v>
      </c>
      <c r="F30624" t="s">
        <v>2772</v>
      </c>
      <c r="G30624">
        <v>0.2</v>
      </c>
      <c r="H30624">
        <v>0</v>
      </c>
      <c r="I30624">
        <v>0.15</v>
      </c>
      <c r="J30624">
        <v>0.05</v>
      </c>
      <c r="K30624">
        <v>2.2666666665463708</v>
      </c>
      <c r="L30624">
        <v>21.583333333313931</v>
      </c>
      <c r="M30624">
        <v>19.31666666676756</v>
      </c>
    </row>
    <row r="30625" spans="1:13" x14ac:dyDescent="0.3">
      <c r="A30625">
        <v>2012</v>
      </c>
      <c r="B30625">
        <v>3</v>
      </c>
      <c r="C30625">
        <v>31</v>
      </c>
      <c r="D30625" t="s">
        <v>453</v>
      </c>
      <c r="E30625" t="s">
        <v>2754</v>
      </c>
      <c r="F30625" t="s">
        <v>2779</v>
      </c>
      <c r="G30625">
        <v>0.8</v>
      </c>
      <c r="H30625">
        <v>0</v>
      </c>
      <c r="I30625">
        <v>0.8</v>
      </c>
      <c r="J30625">
        <v>0</v>
      </c>
      <c r="K30625">
        <v>2.2666666665463708</v>
      </c>
      <c r="L30625">
        <v>2.4666666666744277</v>
      </c>
      <c r="M30625">
        <v>0.20000000012805685</v>
      </c>
    </row>
    <row r="30626" spans="1:13" x14ac:dyDescent="0.3">
      <c r="A30626">
        <v>2014</v>
      </c>
      <c r="B30626">
        <v>1</v>
      </c>
      <c r="C30626">
        <v>7</v>
      </c>
      <c r="D30626" t="s">
        <v>887</v>
      </c>
      <c r="E30626" t="s">
        <v>2745</v>
      </c>
      <c r="F30626" t="s">
        <v>2777</v>
      </c>
      <c r="G30626">
        <v>2</v>
      </c>
      <c r="H30626">
        <v>1.6</v>
      </c>
      <c r="I30626">
        <v>0.4</v>
      </c>
      <c r="J30626">
        <v>0</v>
      </c>
      <c r="K30626">
        <v>2.2666666665463708</v>
      </c>
      <c r="L30626">
        <v>14.866666666581295</v>
      </c>
      <c r="M30626">
        <v>12.600000000034925</v>
      </c>
    </row>
    <row r="30627" spans="1:13" x14ac:dyDescent="0.3">
      <c r="A30627">
        <v>2014</v>
      </c>
      <c r="B30627">
        <v>2</v>
      </c>
      <c r="C30627">
        <v>26</v>
      </c>
      <c r="D30627" t="s">
        <v>937</v>
      </c>
      <c r="E30627" t="s">
        <v>2743</v>
      </c>
      <c r="F30627" t="s">
        <v>2922</v>
      </c>
      <c r="G30627">
        <v>3.95</v>
      </c>
      <c r="H30627">
        <v>0</v>
      </c>
      <c r="I30627">
        <v>0.45</v>
      </c>
      <c r="J30627">
        <v>3.5</v>
      </c>
      <c r="K30627">
        <v>2.2666666665463708</v>
      </c>
      <c r="L30627">
        <v>2.4333333332324401</v>
      </c>
      <c r="M30627">
        <v>0.16666666668606922</v>
      </c>
    </row>
    <row r="30628" spans="1:13" x14ac:dyDescent="0.3">
      <c r="A30628">
        <v>2014</v>
      </c>
      <c r="B30628">
        <v>12</v>
      </c>
      <c r="C30628">
        <v>1</v>
      </c>
      <c r="D30628" t="s">
        <v>1109</v>
      </c>
      <c r="E30628" t="s">
        <v>2752</v>
      </c>
      <c r="F30628" t="s">
        <v>2847</v>
      </c>
      <c r="G30628">
        <v>0.9</v>
      </c>
      <c r="H30628">
        <v>0</v>
      </c>
      <c r="I30628">
        <v>0.9</v>
      </c>
      <c r="J30628">
        <v>0</v>
      </c>
      <c r="K30628">
        <v>2.2666666665463708</v>
      </c>
      <c r="L30628">
        <v>2.5166666666627862</v>
      </c>
      <c r="M30628">
        <v>0.25000000011641532</v>
      </c>
    </row>
    <row r="30629" spans="1:13" x14ac:dyDescent="0.3">
      <c r="A30629">
        <v>2015</v>
      </c>
      <c r="B30629">
        <v>1</v>
      </c>
      <c r="C30629">
        <v>15</v>
      </c>
      <c r="D30629" t="s">
        <v>1154</v>
      </c>
      <c r="E30629" t="s">
        <v>2743</v>
      </c>
      <c r="F30629" t="s">
        <v>2874</v>
      </c>
      <c r="G30629">
        <v>2.2000000000000002</v>
      </c>
      <c r="H30629">
        <v>0.2</v>
      </c>
      <c r="I30629">
        <v>2</v>
      </c>
      <c r="J30629">
        <v>0</v>
      </c>
      <c r="K30629">
        <v>2.2666666665463708</v>
      </c>
      <c r="L30629">
        <v>2.7666666666045785</v>
      </c>
      <c r="M30629">
        <v>0.50000000005820766</v>
      </c>
    </row>
    <row r="30630" spans="1:13" x14ac:dyDescent="0.3">
      <c r="A30630">
        <v>2015</v>
      </c>
      <c r="B30630">
        <v>2</v>
      </c>
      <c r="C30630">
        <v>7</v>
      </c>
      <c r="D30630" t="s">
        <v>1177</v>
      </c>
      <c r="E30630" t="s">
        <v>2741</v>
      </c>
      <c r="F30630" t="s">
        <v>2763</v>
      </c>
      <c r="G30630">
        <v>1.35</v>
      </c>
      <c r="H30630">
        <v>1.35</v>
      </c>
      <c r="I30630">
        <v>0</v>
      </c>
      <c r="J30630">
        <v>0</v>
      </c>
      <c r="K30630">
        <v>2.2666666665463708</v>
      </c>
      <c r="L30630">
        <v>5.1833333332906477</v>
      </c>
      <c r="M30630">
        <v>2.9166666667442769</v>
      </c>
    </row>
    <row r="30631" spans="1:13" x14ac:dyDescent="0.3">
      <c r="A30631">
        <v>2015</v>
      </c>
      <c r="B30631">
        <v>3</v>
      </c>
      <c r="C30631">
        <v>7</v>
      </c>
      <c r="D30631" t="s">
        <v>1205</v>
      </c>
      <c r="E30631" t="s">
        <v>2752</v>
      </c>
      <c r="F30631" t="s">
        <v>2859</v>
      </c>
      <c r="G30631">
        <v>0.43</v>
      </c>
      <c r="H30631">
        <v>0</v>
      </c>
      <c r="I30631">
        <v>0.43</v>
      </c>
      <c r="J30631">
        <v>0</v>
      </c>
      <c r="K30631">
        <v>2.2666666665463708</v>
      </c>
      <c r="L30631">
        <v>3.4333333331742324</v>
      </c>
      <c r="M30631">
        <v>1.1666666666278616</v>
      </c>
    </row>
    <row r="30632" spans="1:13" x14ac:dyDescent="0.3">
      <c r="A30632">
        <v>2015</v>
      </c>
      <c r="B30632">
        <v>12</v>
      </c>
      <c r="C30632">
        <v>9</v>
      </c>
      <c r="D30632" t="s">
        <v>1412</v>
      </c>
      <c r="E30632" t="s">
        <v>2745</v>
      </c>
      <c r="F30632" t="s">
        <v>2777</v>
      </c>
      <c r="G30632">
        <v>0.35</v>
      </c>
      <c r="H30632">
        <v>0</v>
      </c>
      <c r="I30632">
        <v>0.35</v>
      </c>
      <c r="J30632">
        <v>0</v>
      </c>
      <c r="K30632">
        <v>2.2666666665463708</v>
      </c>
      <c r="L30632">
        <v>19.933333333174232</v>
      </c>
      <c r="M30632">
        <v>17.666666666627862</v>
      </c>
    </row>
    <row r="30633" spans="1:13" x14ac:dyDescent="0.3">
      <c r="A30633">
        <v>2016</v>
      </c>
      <c r="B30633">
        <v>12</v>
      </c>
      <c r="C30633">
        <v>28</v>
      </c>
      <c r="D30633" t="s">
        <v>1701</v>
      </c>
      <c r="E30633" t="s">
        <v>2752</v>
      </c>
      <c r="F30633" t="s">
        <v>2863</v>
      </c>
      <c r="G30633">
        <v>8.3000000000000007</v>
      </c>
      <c r="H30633">
        <v>0</v>
      </c>
      <c r="I30633">
        <v>8.3000000000000007</v>
      </c>
      <c r="J30633">
        <v>0</v>
      </c>
      <c r="K30633">
        <v>2.2666666665463708</v>
      </c>
      <c r="L30633">
        <v>3.8999999999650754</v>
      </c>
      <c r="M30633">
        <v>1.6333333334187046</v>
      </c>
    </row>
    <row r="30634" spans="1:13" x14ac:dyDescent="0.3">
      <c r="A30634">
        <v>2017</v>
      </c>
      <c r="B30634">
        <v>1</v>
      </c>
      <c r="C30634">
        <v>5</v>
      </c>
      <c r="D30634" t="s">
        <v>1709</v>
      </c>
      <c r="E30634" t="s">
        <v>2752</v>
      </c>
      <c r="F30634" t="s">
        <v>2813</v>
      </c>
      <c r="G30634">
        <v>10</v>
      </c>
      <c r="H30634">
        <v>0</v>
      </c>
      <c r="I30634">
        <v>0</v>
      </c>
      <c r="J30634">
        <v>10</v>
      </c>
      <c r="K30634">
        <v>2.2666666665463708</v>
      </c>
      <c r="L30634">
        <v>27.18333333323244</v>
      </c>
      <c r="M30634">
        <v>24.916666666686069</v>
      </c>
    </row>
    <row r="30635" spans="1:13" x14ac:dyDescent="0.3">
      <c r="A30635">
        <v>2017</v>
      </c>
      <c r="B30635">
        <v>1</v>
      </c>
      <c r="C30635">
        <v>20</v>
      </c>
      <c r="D30635" t="s">
        <v>1724</v>
      </c>
      <c r="E30635" t="s">
        <v>2743</v>
      </c>
      <c r="F30635" t="s">
        <v>2874</v>
      </c>
      <c r="G30635">
        <v>0.6</v>
      </c>
      <c r="H30635">
        <v>0</v>
      </c>
      <c r="I30635">
        <v>0.6</v>
      </c>
      <c r="J30635">
        <v>0</v>
      </c>
      <c r="K30635">
        <v>2.2666666665463708</v>
      </c>
      <c r="L30635">
        <v>5.4666666666744277</v>
      </c>
      <c r="M30635">
        <v>3.2000000001280569</v>
      </c>
    </row>
    <row r="30636" spans="1:13" x14ac:dyDescent="0.3">
      <c r="A30636">
        <v>2017</v>
      </c>
      <c r="B30636">
        <v>4</v>
      </c>
      <c r="C30636">
        <v>16</v>
      </c>
      <c r="D30636" t="s">
        <v>1810</v>
      </c>
      <c r="E30636" t="s">
        <v>2745</v>
      </c>
      <c r="F30636" t="s">
        <v>2770</v>
      </c>
      <c r="G30636">
        <v>0.12000000000000001</v>
      </c>
      <c r="H30636">
        <v>0</v>
      </c>
      <c r="I30636">
        <v>7.0000000000000007E-2</v>
      </c>
      <c r="J30636">
        <v>0.05</v>
      </c>
      <c r="K30636">
        <v>2.2666666665463708</v>
      </c>
      <c r="L30636">
        <v>7.9999999998835847</v>
      </c>
      <c r="M30636">
        <v>5.7333333333372138</v>
      </c>
    </row>
    <row r="30637" spans="1:13" x14ac:dyDescent="0.3">
      <c r="A30637">
        <v>2018</v>
      </c>
      <c r="B30637">
        <v>2</v>
      </c>
      <c r="C30637">
        <v>2</v>
      </c>
      <c r="D30637" t="s">
        <v>2001</v>
      </c>
      <c r="E30637" t="s">
        <v>2743</v>
      </c>
      <c r="F30637" t="s">
        <v>2744</v>
      </c>
      <c r="G30637">
        <v>0.3</v>
      </c>
      <c r="H30637">
        <v>0.05</v>
      </c>
      <c r="I30637">
        <v>0.25</v>
      </c>
      <c r="J30637">
        <v>0</v>
      </c>
      <c r="K30637">
        <v>2.2666666665463708</v>
      </c>
      <c r="L30637">
        <v>33.18333333323244</v>
      </c>
      <c r="M30637">
        <v>30.916666666686069</v>
      </c>
    </row>
    <row r="30638" spans="1:13" x14ac:dyDescent="0.3">
      <c r="A30638">
        <v>2018</v>
      </c>
      <c r="B30638">
        <v>2</v>
      </c>
      <c r="C30638">
        <v>14</v>
      </c>
      <c r="D30638" t="s">
        <v>2013</v>
      </c>
      <c r="E30638" t="s">
        <v>2749</v>
      </c>
      <c r="F30638" t="s">
        <v>2797</v>
      </c>
      <c r="G30638">
        <v>3.5</v>
      </c>
      <c r="H30638">
        <v>0</v>
      </c>
      <c r="I30638">
        <v>3.5</v>
      </c>
      <c r="J30638">
        <v>0</v>
      </c>
      <c r="K30638">
        <v>2.2666666665463708</v>
      </c>
      <c r="L30638">
        <v>2.7333333333372138</v>
      </c>
      <c r="M30638">
        <v>0.46666666679084301</v>
      </c>
    </row>
    <row r="30639" spans="1:13" x14ac:dyDescent="0.3">
      <c r="A30639">
        <v>2018</v>
      </c>
      <c r="B30639">
        <v>11</v>
      </c>
      <c r="C30639">
        <v>8</v>
      </c>
      <c r="D30639" t="s">
        <v>2216</v>
      </c>
      <c r="E30639" t="s">
        <v>2743</v>
      </c>
      <c r="F30639" t="s">
        <v>2907</v>
      </c>
      <c r="G30639">
        <v>2.5</v>
      </c>
      <c r="H30639">
        <v>0</v>
      </c>
      <c r="I30639">
        <v>0.5</v>
      </c>
      <c r="J30639">
        <v>2</v>
      </c>
      <c r="K30639">
        <v>2.2666666665463708</v>
      </c>
      <c r="L30639">
        <v>20.616666666639503</v>
      </c>
      <c r="M30639">
        <v>18.350000000093132</v>
      </c>
    </row>
    <row r="30640" spans="1:13" x14ac:dyDescent="0.3">
      <c r="A30640">
        <v>2018</v>
      </c>
      <c r="B30640">
        <v>12</v>
      </c>
      <c r="C30640">
        <v>12</v>
      </c>
      <c r="D30640" t="s">
        <v>2250</v>
      </c>
      <c r="E30640" t="s">
        <v>2743</v>
      </c>
      <c r="F30640" t="s">
        <v>2915</v>
      </c>
      <c r="G30640">
        <v>0.19999999999999998</v>
      </c>
      <c r="H30640">
        <v>0.02</v>
      </c>
      <c r="I30640">
        <v>0.18</v>
      </c>
      <c r="J30640">
        <v>0</v>
      </c>
      <c r="K30640">
        <v>2.2666666665463708</v>
      </c>
      <c r="L30640">
        <v>28.450000000011642</v>
      </c>
      <c r="M30640">
        <v>26.183333333465271</v>
      </c>
    </row>
    <row r="30641" spans="1:13" x14ac:dyDescent="0.3">
      <c r="A30641">
        <v>2019</v>
      </c>
      <c r="B30641">
        <v>1</v>
      </c>
      <c r="C30641">
        <v>2</v>
      </c>
      <c r="D30641" t="s">
        <v>2271</v>
      </c>
      <c r="E30641" t="s">
        <v>2749</v>
      </c>
      <c r="F30641" t="s">
        <v>2837</v>
      </c>
      <c r="G30641">
        <v>26</v>
      </c>
      <c r="H30641">
        <v>0</v>
      </c>
      <c r="I30641">
        <v>26</v>
      </c>
      <c r="J30641">
        <v>0</v>
      </c>
      <c r="K30641">
        <v>2.2666666665463708</v>
      </c>
      <c r="L30641">
        <v>3.0166666665463708</v>
      </c>
      <c r="M30641">
        <v>0.75</v>
      </c>
    </row>
    <row r="30642" spans="1:13" x14ac:dyDescent="0.3">
      <c r="A30642">
        <v>2019</v>
      </c>
      <c r="B30642">
        <v>2</v>
      </c>
      <c r="C30642">
        <v>16</v>
      </c>
      <c r="D30642" t="s">
        <v>2316</v>
      </c>
      <c r="E30642" t="s">
        <v>2773</v>
      </c>
      <c r="F30642" t="s">
        <v>2774</v>
      </c>
      <c r="G30642">
        <v>0.3</v>
      </c>
      <c r="H30642">
        <v>0</v>
      </c>
      <c r="I30642">
        <v>0.3</v>
      </c>
      <c r="J30642">
        <v>0</v>
      </c>
      <c r="K30642">
        <v>2.2666666665463708</v>
      </c>
      <c r="L30642">
        <v>2.9166666665696539</v>
      </c>
      <c r="M30642">
        <v>0.65000000002328306</v>
      </c>
    </row>
    <row r="30643" spans="1:13" x14ac:dyDescent="0.3">
      <c r="A30643">
        <v>2010</v>
      </c>
      <c r="B30643">
        <v>12</v>
      </c>
      <c r="C30643">
        <v>3</v>
      </c>
      <c r="D30643" t="s">
        <v>83</v>
      </c>
      <c r="E30643" t="s">
        <v>2743</v>
      </c>
      <c r="F30643" t="s">
        <v>2759</v>
      </c>
      <c r="G30643">
        <v>0.44</v>
      </c>
      <c r="H30643">
        <v>0.01</v>
      </c>
      <c r="I30643">
        <v>0.43</v>
      </c>
      <c r="J30643">
        <v>0</v>
      </c>
      <c r="K30643">
        <v>2.2666666666336823</v>
      </c>
      <c r="L30643">
        <v>3.3583333332790062</v>
      </c>
      <c r="M30643">
        <v>1.0916666666453239</v>
      </c>
    </row>
    <row r="30644" spans="1:13" x14ac:dyDescent="0.3">
      <c r="A30644">
        <v>2012</v>
      </c>
      <c r="B30644">
        <v>3</v>
      </c>
      <c r="C30644">
        <v>3</v>
      </c>
      <c r="D30644" t="s">
        <v>425</v>
      </c>
      <c r="E30644" t="s">
        <v>2752</v>
      </c>
      <c r="F30644" t="s">
        <v>2790</v>
      </c>
      <c r="G30644">
        <v>1.6600000000000001</v>
      </c>
      <c r="H30644">
        <v>0.6</v>
      </c>
      <c r="I30644">
        <v>1.06</v>
      </c>
      <c r="J30644">
        <v>0</v>
      </c>
      <c r="K30644">
        <v>2.2666666666336823</v>
      </c>
      <c r="L30644">
        <v>3.0999999999767169</v>
      </c>
      <c r="M30644">
        <v>0.83333333334303461</v>
      </c>
    </row>
    <row r="30645" spans="1:13" x14ac:dyDescent="0.3">
      <c r="A30645">
        <v>2016</v>
      </c>
      <c r="B30645">
        <v>2</v>
      </c>
      <c r="C30645">
        <v>13</v>
      </c>
      <c r="D30645" t="s">
        <v>1478</v>
      </c>
      <c r="E30645" t="s">
        <v>2743</v>
      </c>
      <c r="F30645" t="s">
        <v>2861</v>
      </c>
      <c r="G30645">
        <v>1</v>
      </c>
      <c r="H30645">
        <v>1</v>
      </c>
      <c r="I30645">
        <v>0</v>
      </c>
      <c r="J30645">
        <v>0</v>
      </c>
      <c r="K30645">
        <v>2.2666666666336823</v>
      </c>
      <c r="L30645">
        <v>642.99166666666861</v>
      </c>
      <c r="M30645">
        <v>640.72500000003492</v>
      </c>
    </row>
    <row r="30646" spans="1:13" x14ac:dyDescent="0.3">
      <c r="A30646">
        <v>2020</v>
      </c>
      <c r="B30646">
        <v>3</v>
      </c>
      <c r="C30646">
        <v>12</v>
      </c>
      <c r="D30646" t="s">
        <v>2645</v>
      </c>
      <c r="E30646" t="s">
        <v>2741</v>
      </c>
      <c r="F30646" t="s">
        <v>2836</v>
      </c>
      <c r="G30646">
        <v>9.6999999999999993</v>
      </c>
      <c r="H30646">
        <v>0</v>
      </c>
      <c r="I30646">
        <v>9.6999999999999993</v>
      </c>
      <c r="J30646">
        <v>0</v>
      </c>
      <c r="K30646">
        <v>2.2666666666336823</v>
      </c>
      <c r="L30646">
        <v>3.8583333333372138</v>
      </c>
      <c r="M30646">
        <v>1.5916666667035315</v>
      </c>
    </row>
    <row r="30647" spans="1:13" x14ac:dyDescent="0.3">
      <c r="A30647">
        <v>2010</v>
      </c>
      <c r="B30647">
        <v>11</v>
      </c>
      <c r="C30647">
        <v>28</v>
      </c>
      <c r="D30647" t="s">
        <v>78</v>
      </c>
      <c r="E30647" t="s">
        <v>2749</v>
      </c>
      <c r="F30647" t="s">
        <v>2756</v>
      </c>
      <c r="G30647">
        <v>1</v>
      </c>
      <c r="H30647">
        <v>0</v>
      </c>
      <c r="I30647">
        <v>1</v>
      </c>
      <c r="J30647">
        <v>0</v>
      </c>
      <c r="K30647">
        <v>2.2666666667209938</v>
      </c>
      <c r="L30647">
        <v>2.5999999999185093</v>
      </c>
      <c r="M30647">
        <v>0.33333333319751546</v>
      </c>
    </row>
    <row r="30648" spans="1:13" x14ac:dyDescent="0.3">
      <c r="A30648">
        <v>2010</v>
      </c>
      <c r="B30648">
        <v>12</v>
      </c>
      <c r="C30648">
        <v>24</v>
      </c>
      <c r="D30648" t="s">
        <v>104</v>
      </c>
      <c r="E30648" t="s">
        <v>2749</v>
      </c>
      <c r="F30648" t="s">
        <v>2756</v>
      </c>
      <c r="G30648">
        <v>2.5</v>
      </c>
      <c r="H30648">
        <v>0</v>
      </c>
      <c r="I30648">
        <v>2.5</v>
      </c>
      <c r="J30648">
        <v>0</v>
      </c>
      <c r="K30648">
        <v>2.2666666667209938</v>
      </c>
      <c r="L30648">
        <v>2.5666666666511446</v>
      </c>
      <c r="M30648">
        <v>0.29999999993015081</v>
      </c>
    </row>
    <row r="30649" spans="1:13" x14ac:dyDescent="0.3">
      <c r="A30649">
        <v>2010</v>
      </c>
      <c r="B30649">
        <v>12</v>
      </c>
      <c r="C30649">
        <v>29</v>
      </c>
      <c r="D30649" t="s">
        <v>109</v>
      </c>
      <c r="E30649" t="s">
        <v>2743</v>
      </c>
      <c r="F30649" t="s">
        <v>2827</v>
      </c>
      <c r="G30649">
        <v>1.1000000000000001</v>
      </c>
      <c r="H30649">
        <v>1.1000000000000001</v>
      </c>
      <c r="I30649">
        <v>0</v>
      </c>
      <c r="J30649">
        <v>0</v>
      </c>
      <c r="K30649">
        <v>2.2666666667209938</v>
      </c>
      <c r="L30649">
        <v>5.716666666790843</v>
      </c>
      <c r="M30649">
        <v>3.4500000000698492</v>
      </c>
    </row>
    <row r="30650" spans="1:13" x14ac:dyDescent="0.3">
      <c r="A30650">
        <v>2011</v>
      </c>
      <c r="B30650">
        <v>1</v>
      </c>
      <c r="C30650">
        <v>26</v>
      </c>
      <c r="D30650" t="s">
        <v>137</v>
      </c>
      <c r="E30650" t="s">
        <v>2745</v>
      </c>
      <c r="F30650" t="s">
        <v>2777</v>
      </c>
      <c r="G30650">
        <v>0.3</v>
      </c>
      <c r="H30650">
        <v>0</v>
      </c>
      <c r="I30650">
        <v>0.3</v>
      </c>
      <c r="J30650">
        <v>0</v>
      </c>
      <c r="K30650">
        <v>2.2666666667209938</v>
      </c>
      <c r="L30650">
        <v>4.1333333333604969</v>
      </c>
      <c r="M30650">
        <v>1.8666666666395031</v>
      </c>
    </row>
    <row r="30651" spans="1:13" x14ac:dyDescent="0.3">
      <c r="A30651">
        <v>2011</v>
      </c>
      <c r="B30651">
        <v>2</v>
      </c>
      <c r="C30651">
        <v>26</v>
      </c>
      <c r="D30651" t="s">
        <v>168</v>
      </c>
      <c r="E30651" t="s">
        <v>2745</v>
      </c>
      <c r="F30651" t="s">
        <v>2782</v>
      </c>
      <c r="G30651">
        <v>0.65</v>
      </c>
      <c r="H30651">
        <v>0.65</v>
      </c>
      <c r="I30651">
        <v>0</v>
      </c>
      <c r="J30651">
        <v>0</v>
      </c>
      <c r="K30651">
        <v>2.2666666667209938</v>
      </c>
      <c r="L30651">
        <v>5.0666666667675599</v>
      </c>
      <c r="M30651">
        <v>2.8000000000465661</v>
      </c>
    </row>
    <row r="30652" spans="1:13" x14ac:dyDescent="0.3">
      <c r="A30652">
        <v>2011</v>
      </c>
      <c r="B30652">
        <v>3</v>
      </c>
      <c r="C30652">
        <v>3</v>
      </c>
      <c r="D30652" t="s">
        <v>173</v>
      </c>
      <c r="E30652" t="s">
        <v>2752</v>
      </c>
      <c r="F30652" t="s">
        <v>2844</v>
      </c>
      <c r="G30652">
        <v>4</v>
      </c>
      <c r="H30652">
        <v>0</v>
      </c>
      <c r="I30652">
        <v>4</v>
      </c>
      <c r="J30652">
        <v>0</v>
      </c>
      <c r="K30652">
        <v>2.2666666667209938</v>
      </c>
      <c r="L30652">
        <v>3.0166666667209938</v>
      </c>
      <c r="M30652">
        <v>0.75</v>
      </c>
    </row>
    <row r="30653" spans="1:13" x14ac:dyDescent="0.3">
      <c r="A30653">
        <v>2011</v>
      </c>
      <c r="B30653">
        <v>12</v>
      </c>
      <c r="C30653">
        <v>11</v>
      </c>
      <c r="D30653" t="s">
        <v>342</v>
      </c>
      <c r="E30653" t="s">
        <v>2743</v>
      </c>
      <c r="F30653" t="s">
        <v>2947</v>
      </c>
      <c r="G30653">
        <v>1.3</v>
      </c>
      <c r="H30653">
        <v>0.1</v>
      </c>
      <c r="I30653">
        <v>1.2</v>
      </c>
      <c r="J30653">
        <v>0</v>
      </c>
      <c r="K30653">
        <v>2.2666666667209938</v>
      </c>
      <c r="L30653">
        <v>3.2499999999417923</v>
      </c>
      <c r="M30653">
        <v>0.98333333322079852</v>
      </c>
    </row>
    <row r="30654" spans="1:13" x14ac:dyDescent="0.3">
      <c r="A30654">
        <v>2012</v>
      </c>
      <c r="B30654">
        <v>1</v>
      </c>
      <c r="C30654">
        <v>18</v>
      </c>
      <c r="D30654" t="s">
        <v>380</v>
      </c>
      <c r="E30654" t="s">
        <v>2743</v>
      </c>
      <c r="F30654" t="s">
        <v>2744</v>
      </c>
      <c r="G30654">
        <v>1</v>
      </c>
      <c r="H30654">
        <v>0</v>
      </c>
      <c r="I30654">
        <v>1</v>
      </c>
      <c r="J30654">
        <v>0</v>
      </c>
      <c r="K30654">
        <v>2.2666666667209938</v>
      </c>
      <c r="L30654">
        <v>53.233333333279006</v>
      </c>
      <c r="M30654">
        <v>50.966666666558012</v>
      </c>
    </row>
    <row r="30655" spans="1:13" x14ac:dyDescent="0.3">
      <c r="A30655">
        <v>2013</v>
      </c>
      <c r="B30655">
        <v>2</v>
      </c>
      <c r="C30655">
        <v>3</v>
      </c>
      <c r="D30655" t="s">
        <v>657</v>
      </c>
      <c r="E30655" t="s">
        <v>2752</v>
      </c>
      <c r="F30655" t="s">
        <v>2863</v>
      </c>
      <c r="G30655">
        <v>1</v>
      </c>
      <c r="H30655">
        <v>0</v>
      </c>
      <c r="I30655">
        <v>1</v>
      </c>
      <c r="J30655">
        <v>0</v>
      </c>
      <c r="K30655">
        <v>2.2666666667209938</v>
      </c>
      <c r="L30655">
        <v>2.6666666666278616</v>
      </c>
      <c r="M30655">
        <v>0.39999999990686774</v>
      </c>
    </row>
    <row r="30656" spans="1:13" x14ac:dyDescent="0.3">
      <c r="A30656">
        <v>2013</v>
      </c>
      <c r="B30656">
        <v>3</v>
      </c>
      <c r="C30656">
        <v>29</v>
      </c>
      <c r="D30656" t="s">
        <v>711</v>
      </c>
      <c r="E30656" t="s">
        <v>2745</v>
      </c>
      <c r="F30656" t="s">
        <v>2912</v>
      </c>
      <c r="G30656">
        <v>0.6</v>
      </c>
      <c r="H30656">
        <v>0</v>
      </c>
      <c r="I30656">
        <v>0.6</v>
      </c>
      <c r="J30656">
        <v>0</v>
      </c>
      <c r="K30656">
        <v>2.2666666667209938</v>
      </c>
      <c r="L30656">
        <v>12.333333333372138</v>
      </c>
      <c r="M30656">
        <v>10.066666666651145</v>
      </c>
    </row>
    <row r="30657" spans="1:13" x14ac:dyDescent="0.3">
      <c r="A30657">
        <v>2013</v>
      </c>
      <c r="B30657">
        <v>11</v>
      </c>
      <c r="C30657">
        <v>14</v>
      </c>
      <c r="D30657" t="s">
        <v>833</v>
      </c>
      <c r="E30657" t="s">
        <v>2749</v>
      </c>
      <c r="F30657" t="s">
        <v>2800</v>
      </c>
      <c r="G30657">
        <v>0.2</v>
      </c>
      <c r="H30657">
        <v>0</v>
      </c>
      <c r="I30657">
        <v>0.2</v>
      </c>
      <c r="J30657">
        <v>0</v>
      </c>
      <c r="K30657">
        <v>2.2666666667209938</v>
      </c>
      <c r="L30657">
        <v>2.4666666666744277</v>
      </c>
      <c r="M30657">
        <v>0.19999999995343387</v>
      </c>
    </row>
    <row r="30658" spans="1:13" x14ac:dyDescent="0.3">
      <c r="A30658">
        <v>2014</v>
      </c>
      <c r="B30658">
        <v>1</v>
      </c>
      <c r="C30658">
        <v>23</v>
      </c>
      <c r="D30658" t="s">
        <v>903</v>
      </c>
      <c r="E30658" t="s">
        <v>2752</v>
      </c>
      <c r="F30658" t="s">
        <v>2790</v>
      </c>
      <c r="G30658">
        <v>0.38</v>
      </c>
      <c r="H30658">
        <v>0.08</v>
      </c>
      <c r="I30658">
        <v>0.3</v>
      </c>
      <c r="J30658">
        <v>0</v>
      </c>
      <c r="K30658">
        <v>2.2666666667209938</v>
      </c>
      <c r="L30658">
        <v>18.233333333395422</v>
      </c>
      <c r="M30658">
        <v>15.966666666674428</v>
      </c>
    </row>
    <row r="30659" spans="1:13" x14ac:dyDescent="0.3">
      <c r="A30659">
        <v>2014</v>
      </c>
      <c r="B30659">
        <v>2</v>
      </c>
      <c r="C30659">
        <v>17</v>
      </c>
      <c r="D30659" t="s">
        <v>928</v>
      </c>
      <c r="E30659" t="s">
        <v>2743</v>
      </c>
      <c r="F30659" t="s">
        <v>2985</v>
      </c>
      <c r="G30659">
        <v>0.79999999999999993</v>
      </c>
      <c r="H30659">
        <v>0.7</v>
      </c>
      <c r="I30659">
        <v>0.1</v>
      </c>
      <c r="J30659">
        <v>0</v>
      </c>
      <c r="K30659">
        <v>2.2666666667209938</v>
      </c>
      <c r="L30659">
        <v>4.4500000000116415</v>
      </c>
      <c r="M30659">
        <v>2.1833333332906477</v>
      </c>
    </row>
    <row r="30660" spans="1:13" x14ac:dyDescent="0.3">
      <c r="A30660">
        <v>2014</v>
      </c>
      <c r="B30660">
        <v>2</v>
      </c>
      <c r="C30660">
        <v>19</v>
      </c>
      <c r="D30660" t="s">
        <v>930</v>
      </c>
      <c r="E30660" t="s">
        <v>2745</v>
      </c>
      <c r="F30660" t="s">
        <v>2912</v>
      </c>
      <c r="G30660">
        <v>2.5</v>
      </c>
      <c r="H30660">
        <v>0.5</v>
      </c>
      <c r="I30660">
        <v>2</v>
      </c>
      <c r="J30660">
        <v>0</v>
      </c>
      <c r="K30660">
        <v>2.2666666667209938</v>
      </c>
      <c r="L30660">
        <v>104.38333333324408</v>
      </c>
      <c r="M30660">
        <v>102.11666666652309</v>
      </c>
    </row>
    <row r="30661" spans="1:13" x14ac:dyDescent="0.3">
      <c r="A30661">
        <v>2014</v>
      </c>
      <c r="B30661">
        <v>12</v>
      </c>
      <c r="C30661">
        <v>5</v>
      </c>
      <c r="D30661" t="s">
        <v>1113</v>
      </c>
      <c r="E30661" t="s">
        <v>2749</v>
      </c>
      <c r="F30661" t="s">
        <v>2855</v>
      </c>
      <c r="G30661">
        <v>2.2000000000000002</v>
      </c>
      <c r="H30661">
        <v>0</v>
      </c>
      <c r="I30661">
        <v>2.2000000000000002</v>
      </c>
      <c r="J30661">
        <v>0</v>
      </c>
      <c r="K30661">
        <v>2.2666666667209938</v>
      </c>
      <c r="L30661">
        <v>2.716666666790843</v>
      </c>
      <c r="M30661">
        <v>0.45000000006984919</v>
      </c>
    </row>
    <row r="30662" spans="1:13" x14ac:dyDescent="0.3">
      <c r="A30662">
        <v>2015</v>
      </c>
      <c r="B30662">
        <v>2</v>
      </c>
      <c r="C30662">
        <v>16</v>
      </c>
      <c r="D30662" t="s">
        <v>1186</v>
      </c>
      <c r="E30662" t="s">
        <v>2745</v>
      </c>
      <c r="F30662" t="s">
        <v>2782</v>
      </c>
      <c r="G30662">
        <v>2.9499999999999997</v>
      </c>
      <c r="H30662">
        <v>0.6</v>
      </c>
      <c r="I30662">
        <v>2.3499999999999996</v>
      </c>
      <c r="J30662">
        <v>0</v>
      </c>
      <c r="K30662">
        <v>2.2666666667209938</v>
      </c>
      <c r="L30662">
        <v>95.450000000040745</v>
      </c>
      <c r="M30662">
        <v>93.183333333319752</v>
      </c>
    </row>
    <row r="30663" spans="1:13" x14ac:dyDescent="0.3">
      <c r="A30663">
        <v>2015</v>
      </c>
      <c r="B30663">
        <v>3</v>
      </c>
      <c r="C30663">
        <v>5</v>
      </c>
      <c r="D30663" t="s">
        <v>1203</v>
      </c>
      <c r="E30663" t="s">
        <v>2743</v>
      </c>
      <c r="F30663" t="s">
        <v>2947</v>
      </c>
      <c r="G30663">
        <v>5</v>
      </c>
      <c r="H30663">
        <v>5</v>
      </c>
      <c r="I30663">
        <v>0</v>
      </c>
      <c r="J30663">
        <v>0</v>
      </c>
      <c r="K30663">
        <v>2.2666666667209938</v>
      </c>
      <c r="L30663">
        <v>10.883333333360497</v>
      </c>
      <c r="M30663">
        <v>8.6166666666395031</v>
      </c>
    </row>
    <row r="30664" spans="1:13" x14ac:dyDescent="0.3">
      <c r="A30664">
        <v>2015</v>
      </c>
      <c r="B30664">
        <v>3</v>
      </c>
      <c r="C30664">
        <v>13</v>
      </c>
      <c r="D30664" t="s">
        <v>1211</v>
      </c>
      <c r="E30664" t="s">
        <v>2749</v>
      </c>
      <c r="F30664" t="s">
        <v>2768</v>
      </c>
      <c r="G30664">
        <v>0.1</v>
      </c>
      <c r="H30664">
        <v>0.05</v>
      </c>
      <c r="I30664">
        <v>0.05</v>
      </c>
      <c r="J30664">
        <v>0</v>
      </c>
      <c r="K30664">
        <v>2.2666666667209938</v>
      </c>
      <c r="L30664">
        <v>2.5833333333721384</v>
      </c>
      <c r="M30664">
        <v>0.31666666665114462</v>
      </c>
    </row>
    <row r="30665" spans="1:13" x14ac:dyDescent="0.3">
      <c r="A30665">
        <v>2015</v>
      </c>
      <c r="B30665">
        <v>4</v>
      </c>
      <c r="C30665">
        <v>14</v>
      </c>
      <c r="D30665" t="s">
        <v>1243</v>
      </c>
      <c r="E30665" t="s">
        <v>2745</v>
      </c>
      <c r="F30665" t="s">
        <v>2818</v>
      </c>
      <c r="G30665">
        <v>0.45</v>
      </c>
      <c r="H30665">
        <v>0</v>
      </c>
      <c r="I30665">
        <v>0.45</v>
      </c>
      <c r="J30665">
        <v>0</v>
      </c>
      <c r="K30665">
        <v>2.2666666667209938</v>
      </c>
      <c r="L30665">
        <v>4.0833333333721384</v>
      </c>
      <c r="M30665">
        <v>1.8166666666511446</v>
      </c>
    </row>
    <row r="30666" spans="1:13" x14ac:dyDescent="0.3">
      <c r="A30666">
        <v>2015</v>
      </c>
      <c r="B30666">
        <v>11</v>
      </c>
      <c r="C30666">
        <v>20</v>
      </c>
      <c r="D30666" t="s">
        <v>1393</v>
      </c>
      <c r="E30666" t="s">
        <v>2754</v>
      </c>
      <c r="F30666" t="s">
        <v>2794</v>
      </c>
      <c r="G30666">
        <v>3.5</v>
      </c>
      <c r="H30666">
        <v>0</v>
      </c>
      <c r="I30666">
        <v>3.5</v>
      </c>
      <c r="J30666">
        <v>0</v>
      </c>
      <c r="K30666">
        <v>2.2666666667209938</v>
      </c>
      <c r="L30666">
        <v>4.2000000000698492</v>
      </c>
      <c r="M30666">
        <v>1.9333333333488554</v>
      </c>
    </row>
    <row r="30667" spans="1:13" x14ac:dyDescent="0.3">
      <c r="A30667">
        <v>2016</v>
      </c>
      <c r="B30667">
        <v>1</v>
      </c>
      <c r="C30667">
        <v>20</v>
      </c>
      <c r="D30667" t="s">
        <v>1454</v>
      </c>
      <c r="E30667" t="s">
        <v>2741</v>
      </c>
      <c r="F30667" t="s">
        <v>2924</v>
      </c>
      <c r="G30667">
        <v>0.9</v>
      </c>
      <c r="H30667">
        <v>0</v>
      </c>
      <c r="I30667">
        <v>0.9</v>
      </c>
      <c r="J30667">
        <v>0</v>
      </c>
      <c r="K30667">
        <v>2.2666666667209938</v>
      </c>
      <c r="L30667">
        <v>12.516666666779201</v>
      </c>
      <c r="M30667">
        <v>10.250000000058208</v>
      </c>
    </row>
    <row r="30668" spans="1:13" x14ac:dyDescent="0.3">
      <c r="A30668">
        <v>2016</v>
      </c>
      <c r="B30668">
        <v>2</v>
      </c>
      <c r="C30668">
        <v>3</v>
      </c>
      <c r="D30668" t="s">
        <v>1468</v>
      </c>
      <c r="E30668" t="s">
        <v>2773</v>
      </c>
      <c r="F30668" t="s">
        <v>2773</v>
      </c>
      <c r="G30668">
        <v>4.09</v>
      </c>
      <c r="H30668">
        <v>3.5</v>
      </c>
      <c r="I30668">
        <v>0.59</v>
      </c>
      <c r="J30668">
        <v>0</v>
      </c>
      <c r="K30668">
        <v>2.2666666667209938</v>
      </c>
      <c r="L30668">
        <v>10.141666666633682</v>
      </c>
      <c r="M30668">
        <v>7.8749999999126885</v>
      </c>
    </row>
    <row r="30669" spans="1:13" x14ac:dyDescent="0.3">
      <c r="A30669">
        <v>2016</v>
      </c>
      <c r="B30669">
        <v>3</v>
      </c>
      <c r="C30669">
        <v>17</v>
      </c>
      <c r="D30669" t="s">
        <v>1511</v>
      </c>
      <c r="E30669" t="s">
        <v>2743</v>
      </c>
      <c r="F30669" t="s">
        <v>2817</v>
      </c>
      <c r="G30669">
        <v>1.1000000000000001</v>
      </c>
      <c r="H30669">
        <v>0</v>
      </c>
      <c r="I30669">
        <v>1.1000000000000001</v>
      </c>
      <c r="J30669">
        <v>0</v>
      </c>
      <c r="K30669">
        <v>2.2666666667209938</v>
      </c>
      <c r="L30669">
        <v>2.8166666667675599</v>
      </c>
      <c r="M30669">
        <v>0.55000000004656613</v>
      </c>
    </row>
    <row r="30670" spans="1:13" x14ac:dyDescent="0.3">
      <c r="A30670">
        <v>2016</v>
      </c>
      <c r="B30670">
        <v>9</v>
      </c>
      <c r="C30670">
        <v>9</v>
      </c>
      <c r="D30670" t="s">
        <v>1600</v>
      </c>
      <c r="E30670" t="s">
        <v>2752</v>
      </c>
      <c r="F30670" t="s">
        <v>2790</v>
      </c>
      <c r="G30670">
        <v>2</v>
      </c>
      <c r="H30670">
        <v>0</v>
      </c>
      <c r="I30670">
        <v>2</v>
      </c>
      <c r="J30670">
        <v>0</v>
      </c>
      <c r="K30670">
        <v>2.2666666667209938</v>
      </c>
      <c r="L30670">
        <v>2.8666666667559184</v>
      </c>
      <c r="M30670">
        <v>0.6000000000349246</v>
      </c>
    </row>
    <row r="30671" spans="1:13" x14ac:dyDescent="0.3">
      <c r="A30671">
        <v>2016</v>
      </c>
      <c r="B30671">
        <v>12</v>
      </c>
      <c r="C30671">
        <v>11</v>
      </c>
      <c r="D30671" t="s">
        <v>1684</v>
      </c>
      <c r="E30671" t="s">
        <v>2741</v>
      </c>
      <c r="F30671" t="s">
        <v>2742</v>
      </c>
      <c r="G30671">
        <v>0.5</v>
      </c>
      <c r="H30671">
        <v>0</v>
      </c>
      <c r="I30671">
        <v>0.5</v>
      </c>
      <c r="J30671">
        <v>0</v>
      </c>
      <c r="K30671">
        <v>2.2666666667209938</v>
      </c>
      <c r="L30671">
        <v>2.4666666666744277</v>
      </c>
      <c r="M30671">
        <v>0.19999999995343387</v>
      </c>
    </row>
    <row r="30672" spans="1:13" x14ac:dyDescent="0.3">
      <c r="A30672">
        <v>2016</v>
      </c>
      <c r="B30672">
        <v>12</v>
      </c>
      <c r="C30672">
        <v>28</v>
      </c>
      <c r="D30672" t="s">
        <v>1701</v>
      </c>
      <c r="E30672" t="s">
        <v>2745</v>
      </c>
      <c r="F30672" t="s">
        <v>2796</v>
      </c>
      <c r="G30672">
        <v>0.69</v>
      </c>
      <c r="H30672">
        <v>0</v>
      </c>
      <c r="I30672">
        <v>0.69</v>
      </c>
      <c r="J30672">
        <v>0</v>
      </c>
      <c r="K30672">
        <v>2.2666666667209938</v>
      </c>
      <c r="L30672">
        <v>3.1333333334187046</v>
      </c>
      <c r="M30672">
        <v>0.86666666669771075</v>
      </c>
    </row>
    <row r="30673" spans="1:13" x14ac:dyDescent="0.3">
      <c r="A30673">
        <v>2017</v>
      </c>
      <c r="B30673">
        <v>3</v>
      </c>
      <c r="C30673">
        <v>14</v>
      </c>
      <c r="D30673" t="s">
        <v>1777</v>
      </c>
      <c r="E30673" t="s">
        <v>2743</v>
      </c>
      <c r="F30673" t="s">
        <v>2947</v>
      </c>
      <c r="G30673">
        <v>2.2999999999999998</v>
      </c>
      <c r="H30673">
        <v>0.3</v>
      </c>
      <c r="I30673">
        <v>0</v>
      </c>
      <c r="J30673">
        <v>2</v>
      </c>
      <c r="K30673">
        <v>2.2666666667209938</v>
      </c>
      <c r="L30673">
        <v>3.4833333333372138</v>
      </c>
      <c r="M30673">
        <v>1.21666666661622</v>
      </c>
    </row>
    <row r="30674" spans="1:13" x14ac:dyDescent="0.3">
      <c r="A30674">
        <v>2017</v>
      </c>
      <c r="B30674">
        <v>3</v>
      </c>
      <c r="C30674">
        <v>17</v>
      </c>
      <c r="D30674" t="s">
        <v>1780</v>
      </c>
      <c r="E30674" t="s">
        <v>2745</v>
      </c>
      <c r="F30674" t="s">
        <v>2953</v>
      </c>
      <c r="G30674">
        <v>0.01</v>
      </c>
      <c r="H30674">
        <v>0</v>
      </c>
      <c r="I30674">
        <v>0.01</v>
      </c>
      <c r="J30674">
        <v>0</v>
      </c>
      <c r="K30674">
        <v>2.2666666667209938</v>
      </c>
      <c r="L30674">
        <v>6.7333333334536292</v>
      </c>
      <c r="M30674">
        <v>4.4666666667326353</v>
      </c>
    </row>
    <row r="30675" spans="1:13" x14ac:dyDescent="0.3">
      <c r="A30675">
        <v>2017</v>
      </c>
      <c r="B30675">
        <v>7</v>
      </c>
      <c r="C30675">
        <v>30</v>
      </c>
      <c r="D30675" t="s">
        <v>1857</v>
      </c>
      <c r="E30675" t="s">
        <v>2752</v>
      </c>
      <c r="F30675" t="s">
        <v>2993</v>
      </c>
      <c r="G30675">
        <v>25</v>
      </c>
      <c r="H30675">
        <v>0</v>
      </c>
      <c r="I30675">
        <v>25</v>
      </c>
      <c r="J30675">
        <v>0</v>
      </c>
      <c r="K30675">
        <v>2.2666666667209938</v>
      </c>
      <c r="L30675">
        <v>2.8083333333197515</v>
      </c>
      <c r="M30675">
        <v>0.54166666659875773</v>
      </c>
    </row>
    <row r="30676" spans="1:13" x14ac:dyDescent="0.3">
      <c r="A30676">
        <v>2017</v>
      </c>
      <c r="B30676">
        <v>12</v>
      </c>
      <c r="C30676">
        <v>9</v>
      </c>
      <c r="D30676" t="s">
        <v>1946</v>
      </c>
      <c r="E30676" t="s">
        <v>2803</v>
      </c>
      <c r="F30676" t="s">
        <v>2804</v>
      </c>
      <c r="G30676">
        <v>0.02</v>
      </c>
      <c r="H30676">
        <v>0</v>
      </c>
      <c r="I30676">
        <v>0.02</v>
      </c>
      <c r="J30676">
        <v>0</v>
      </c>
      <c r="K30676">
        <v>2.2666666667209938</v>
      </c>
      <c r="L30676">
        <v>2.9833333332790062</v>
      </c>
      <c r="M30676">
        <v>0.71666666655801237</v>
      </c>
    </row>
    <row r="30677" spans="1:13" x14ac:dyDescent="0.3">
      <c r="A30677">
        <v>2017</v>
      </c>
      <c r="B30677">
        <v>12</v>
      </c>
      <c r="C30677">
        <v>15</v>
      </c>
      <c r="D30677" t="s">
        <v>1952</v>
      </c>
      <c r="E30677" t="s">
        <v>2743</v>
      </c>
      <c r="F30677" t="s">
        <v>2771</v>
      </c>
      <c r="G30677">
        <v>0.3</v>
      </c>
      <c r="H30677">
        <v>0</v>
      </c>
      <c r="I30677">
        <v>0.3</v>
      </c>
      <c r="J30677">
        <v>0</v>
      </c>
      <c r="K30677">
        <v>2.2666666667209938</v>
      </c>
      <c r="L30677">
        <v>24.416666666802485</v>
      </c>
      <c r="M30677">
        <v>22.150000000081491</v>
      </c>
    </row>
    <row r="30678" spans="1:13" x14ac:dyDescent="0.3">
      <c r="A30678">
        <v>2017</v>
      </c>
      <c r="B30678">
        <v>12</v>
      </c>
      <c r="C30678">
        <v>22</v>
      </c>
      <c r="D30678" t="s">
        <v>1959</v>
      </c>
      <c r="E30678" t="s">
        <v>2745</v>
      </c>
      <c r="G30678">
        <v>2.91</v>
      </c>
      <c r="H30678">
        <v>0</v>
      </c>
      <c r="I30678">
        <v>2.91</v>
      </c>
      <c r="J30678">
        <v>0</v>
      </c>
      <c r="K30678">
        <v>2.2666666667209938</v>
      </c>
      <c r="L30678">
        <v>101.08333333331393</v>
      </c>
      <c r="M30678">
        <v>98.816666666592937</v>
      </c>
    </row>
    <row r="30679" spans="1:13" x14ac:dyDescent="0.3">
      <c r="A30679">
        <v>2018</v>
      </c>
      <c r="B30679">
        <v>1</v>
      </c>
      <c r="C30679">
        <v>3</v>
      </c>
      <c r="D30679" t="s">
        <v>1971</v>
      </c>
      <c r="E30679" t="s">
        <v>2749</v>
      </c>
      <c r="F30679" t="s">
        <v>2849</v>
      </c>
      <c r="G30679">
        <v>2.0099999999999998</v>
      </c>
      <c r="H30679">
        <v>0.5</v>
      </c>
      <c r="I30679">
        <v>1.51</v>
      </c>
      <c r="J30679">
        <v>0</v>
      </c>
      <c r="K30679">
        <v>2.2666666667209938</v>
      </c>
      <c r="L30679">
        <v>2.6333333333604969</v>
      </c>
      <c r="M30679">
        <v>0.36666666663950309</v>
      </c>
    </row>
    <row r="30680" spans="1:13" x14ac:dyDescent="0.3">
      <c r="A30680">
        <v>2018</v>
      </c>
      <c r="B30680">
        <v>1</v>
      </c>
      <c r="C30680">
        <v>9</v>
      </c>
      <c r="D30680" t="s">
        <v>1977</v>
      </c>
      <c r="E30680" t="s">
        <v>2752</v>
      </c>
      <c r="F30680" t="s">
        <v>2847</v>
      </c>
      <c r="G30680">
        <v>1.8</v>
      </c>
      <c r="H30680">
        <v>0</v>
      </c>
      <c r="I30680">
        <v>1.8</v>
      </c>
      <c r="J30680">
        <v>0</v>
      </c>
      <c r="K30680">
        <v>2.2666666667209938</v>
      </c>
      <c r="L30680">
        <v>2.71666666661622</v>
      </c>
      <c r="M30680">
        <v>0.44999999989522621</v>
      </c>
    </row>
    <row r="30681" spans="1:13" x14ac:dyDescent="0.3">
      <c r="A30681">
        <v>2018</v>
      </c>
      <c r="B30681">
        <v>2</v>
      </c>
      <c r="C30681">
        <v>1</v>
      </c>
      <c r="D30681" t="s">
        <v>2000</v>
      </c>
      <c r="E30681" t="s">
        <v>2866</v>
      </c>
      <c r="F30681" t="s">
        <v>2913</v>
      </c>
      <c r="G30681">
        <v>4.4999999999999998E-2</v>
      </c>
      <c r="H30681">
        <v>0</v>
      </c>
      <c r="I30681">
        <v>4.4999999999999998E-2</v>
      </c>
      <c r="J30681">
        <v>0</v>
      </c>
      <c r="K30681">
        <v>2.2666666667209938</v>
      </c>
      <c r="L30681">
        <v>2.3333333334303461</v>
      </c>
      <c r="M30681">
        <v>6.6666666709352285E-2</v>
      </c>
    </row>
    <row r="30682" spans="1:13" x14ac:dyDescent="0.3">
      <c r="A30682">
        <v>2018</v>
      </c>
      <c r="B30682">
        <v>3</v>
      </c>
      <c r="C30682">
        <v>6</v>
      </c>
      <c r="D30682" t="s">
        <v>2033</v>
      </c>
      <c r="E30682" t="s">
        <v>2752</v>
      </c>
      <c r="F30682" t="s">
        <v>2863</v>
      </c>
      <c r="G30682">
        <v>1.8</v>
      </c>
      <c r="H30682">
        <v>0</v>
      </c>
      <c r="I30682">
        <v>1.8</v>
      </c>
      <c r="J30682">
        <v>0</v>
      </c>
      <c r="K30682">
        <v>2.2666666667209938</v>
      </c>
      <c r="L30682">
        <v>2.3999999999650754</v>
      </c>
      <c r="M30682">
        <v>0.13333333324408159</v>
      </c>
    </row>
    <row r="30683" spans="1:13" x14ac:dyDescent="0.3">
      <c r="A30683">
        <v>2018</v>
      </c>
      <c r="B30683">
        <v>3</v>
      </c>
      <c r="C30683">
        <v>18</v>
      </c>
      <c r="D30683" t="s">
        <v>2045</v>
      </c>
      <c r="E30683" t="s">
        <v>2741</v>
      </c>
      <c r="F30683" t="s">
        <v>2741</v>
      </c>
      <c r="G30683">
        <v>1.3</v>
      </c>
      <c r="H30683">
        <v>0</v>
      </c>
      <c r="I30683">
        <v>1.3</v>
      </c>
      <c r="J30683">
        <v>0</v>
      </c>
      <c r="K30683">
        <v>2.2666666667209938</v>
      </c>
      <c r="L30683">
        <v>2.6166666668141261</v>
      </c>
      <c r="M30683">
        <v>0.35000000009313226</v>
      </c>
    </row>
    <row r="30684" spans="1:13" x14ac:dyDescent="0.3">
      <c r="A30684">
        <v>2018</v>
      </c>
      <c r="B30684">
        <v>5</v>
      </c>
      <c r="C30684">
        <v>5</v>
      </c>
      <c r="D30684" t="s">
        <v>2093</v>
      </c>
      <c r="E30684" t="s">
        <v>2741</v>
      </c>
      <c r="F30684" t="s">
        <v>2769</v>
      </c>
      <c r="G30684">
        <v>2.2000000000000002</v>
      </c>
      <c r="H30684">
        <v>0.5</v>
      </c>
      <c r="I30684">
        <v>0</v>
      </c>
      <c r="J30684">
        <v>1.7</v>
      </c>
      <c r="K30684">
        <v>2.2666666667209938</v>
      </c>
      <c r="L30684">
        <v>2.5833333333721384</v>
      </c>
      <c r="M30684">
        <v>0.31666666665114462</v>
      </c>
    </row>
    <row r="30685" spans="1:13" x14ac:dyDescent="0.3">
      <c r="A30685">
        <v>2018</v>
      </c>
      <c r="B30685">
        <v>11</v>
      </c>
      <c r="C30685">
        <v>21</v>
      </c>
      <c r="D30685" t="s">
        <v>2229</v>
      </c>
      <c r="E30685" t="s">
        <v>2749</v>
      </c>
      <c r="F30685" t="s">
        <v>2837</v>
      </c>
      <c r="G30685">
        <v>8</v>
      </c>
      <c r="H30685">
        <v>0</v>
      </c>
      <c r="I30685">
        <v>8</v>
      </c>
      <c r="J30685">
        <v>0</v>
      </c>
      <c r="K30685">
        <v>2.2666666667209938</v>
      </c>
      <c r="L30685">
        <v>2.7333333333372138</v>
      </c>
      <c r="M30685">
        <v>0.46666666661622003</v>
      </c>
    </row>
    <row r="30686" spans="1:13" x14ac:dyDescent="0.3">
      <c r="A30686">
        <v>2018</v>
      </c>
      <c r="B30686">
        <v>12</v>
      </c>
      <c r="C30686">
        <v>2</v>
      </c>
      <c r="D30686" t="s">
        <v>2240</v>
      </c>
      <c r="E30686" t="s">
        <v>2745</v>
      </c>
      <c r="F30686" t="s">
        <v>2811</v>
      </c>
      <c r="G30686">
        <v>0.24</v>
      </c>
      <c r="H30686">
        <v>0.24</v>
      </c>
      <c r="I30686">
        <v>0</v>
      </c>
      <c r="J30686">
        <v>0</v>
      </c>
      <c r="K30686">
        <v>2.2666666667209938</v>
      </c>
      <c r="L30686">
        <v>2479.0000000001164</v>
      </c>
      <c r="M30686">
        <v>2476.7333333333954</v>
      </c>
    </row>
    <row r="30687" spans="1:13" x14ac:dyDescent="0.3">
      <c r="A30687">
        <v>2018</v>
      </c>
      <c r="B30687">
        <v>12</v>
      </c>
      <c r="C30687">
        <v>18</v>
      </c>
      <c r="D30687" t="s">
        <v>2256</v>
      </c>
      <c r="E30687" t="s">
        <v>2747</v>
      </c>
      <c r="F30687" t="s">
        <v>2954</v>
      </c>
      <c r="G30687">
        <v>0.7</v>
      </c>
      <c r="H30687">
        <v>0</v>
      </c>
      <c r="I30687">
        <v>0.5</v>
      </c>
      <c r="J30687">
        <v>0.2</v>
      </c>
      <c r="K30687">
        <v>2.2666666667209938</v>
      </c>
      <c r="L30687">
        <v>23.550000000104774</v>
      </c>
      <c r="M30687">
        <v>21.28333333338378</v>
      </c>
    </row>
    <row r="30688" spans="1:13" x14ac:dyDescent="0.3">
      <c r="A30688">
        <v>2018</v>
      </c>
      <c r="B30688">
        <v>12</v>
      </c>
      <c r="C30688">
        <v>30</v>
      </c>
      <c r="D30688" t="s">
        <v>2268</v>
      </c>
      <c r="E30688" t="s">
        <v>2752</v>
      </c>
      <c r="F30688" t="s">
        <v>2757</v>
      </c>
      <c r="G30688">
        <v>0.02</v>
      </c>
      <c r="H30688">
        <v>0.01</v>
      </c>
      <c r="I30688">
        <v>0.01</v>
      </c>
      <c r="J30688">
        <v>0</v>
      </c>
      <c r="K30688">
        <v>2.2666666667209938</v>
      </c>
      <c r="L30688">
        <v>2.4000000001396984</v>
      </c>
      <c r="M30688">
        <v>0.13333333341870457</v>
      </c>
    </row>
    <row r="30689" spans="1:13" x14ac:dyDescent="0.3">
      <c r="A30689">
        <v>2019</v>
      </c>
      <c r="B30689">
        <v>1</v>
      </c>
      <c r="C30689">
        <v>2</v>
      </c>
      <c r="D30689" t="s">
        <v>2271</v>
      </c>
      <c r="E30689" t="s">
        <v>2752</v>
      </c>
      <c r="F30689" t="s">
        <v>2798</v>
      </c>
      <c r="G30689">
        <v>8.1</v>
      </c>
      <c r="H30689">
        <v>0</v>
      </c>
      <c r="I30689">
        <v>8.1</v>
      </c>
      <c r="J30689">
        <v>0</v>
      </c>
      <c r="K30689">
        <v>2.2666666667209938</v>
      </c>
      <c r="L30689">
        <v>45.099999999976717</v>
      </c>
      <c r="M30689">
        <v>42.833333333255723</v>
      </c>
    </row>
    <row r="30690" spans="1:13" x14ac:dyDescent="0.3">
      <c r="A30690">
        <v>2019</v>
      </c>
      <c r="B30690">
        <v>2</v>
      </c>
      <c r="C30690">
        <v>26</v>
      </c>
      <c r="D30690" t="s">
        <v>2326</v>
      </c>
      <c r="E30690" t="s">
        <v>2741</v>
      </c>
      <c r="F30690" t="s">
        <v>2919</v>
      </c>
      <c r="G30690">
        <v>0.01</v>
      </c>
      <c r="H30690">
        <v>0</v>
      </c>
      <c r="I30690">
        <v>0.01</v>
      </c>
      <c r="J30690">
        <v>0</v>
      </c>
      <c r="K30690">
        <v>2.2666666667209938</v>
      </c>
      <c r="L30690">
        <v>2.3666666666977108</v>
      </c>
      <c r="M30690">
        <v>9.9999999976716936E-2</v>
      </c>
    </row>
    <row r="30691" spans="1:13" x14ac:dyDescent="0.3">
      <c r="A30691">
        <v>2019</v>
      </c>
      <c r="B30691">
        <v>4</v>
      </c>
      <c r="C30691">
        <v>10</v>
      </c>
      <c r="D30691" t="s">
        <v>2369</v>
      </c>
      <c r="E30691" t="s">
        <v>2754</v>
      </c>
      <c r="F30691" t="s">
        <v>2794</v>
      </c>
      <c r="G30691">
        <v>0.4</v>
      </c>
      <c r="H30691">
        <v>0.15</v>
      </c>
      <c r="I30691">
        <v>0.25</v>
      </c>
      <c r="J30691">
        <v>0</v>
      </c>
      <c r="K30691">
        <v>2.2666666667209938</v>
      </c>
      <c r="L30691">
        <v>3.2500000001164153</v>
      </c>
      <c r="M30691">
        <v>0.9833333333954215</v>
      </c>
    </row>
    <row r="30692" spans="1:13" x14ac:dyDescent="0.3">
      <c r="A30692">
        <v>2019</v>
      </c>
      <c r="B30692">
        <v>11</v>
      </c>
      <c r="C30692">
        <v>23</v>
      </c>
      <c r="D30692" t="s">
        <v>2535</v>
      </c>
      <c r="E30692" t="s">
        <v>2747</v>
      </c>
      <c r="F30692" t="s">
        <v>2956</v>
      </c>
      <c r="G30692">
        <v>11.71</v>
      </c>
      <c r="H30692">
        <v>0</v>
      </c>
      <c r="I30692">
        <v>11.71</v>
      </c>
      <c r="J30692">
        <v>0</v>
      </c>
      <c r="K30692">
        <v>2.2666666667209938</v>
      </c>
      <c r="L30692">
        <v>21.683333333290648</v>
      </c>
      <c r="M30692">
        <v>19.416666666569654</v>
      </c>
    </row>
    <row r="30693" spans="1:13" x14ac:dyDescent="0.3">
      <c r="A30693">
        <v>2019</v>
      </c>
      <c r="B30693">
        <v>12</v>
      </c>
      <c r="C30693">
        <v>13</v>
      </c>
      <c r="D30693" t="s">
        <v>2555</v>
      </c>
      <c r="E30693" t="s">
        <v>2745</v>
      </c>
      <c r="F30693" t="s">
        <v>2818</v>
      </c>
      <c r="G30693">
        <v>0.06</v>
      </c>
      <c r="H30693">
        <v>0</v>
      </c>
      <c r="I30693">
        <v>0.06</v>
      </c>
      <c r="J30693">
        <v>0</v>
      </c>
      <c r="K30693">
        <v>2.2666666667209938</v>
      </c>
      <c r="L30693">
        <v>2.433333333407063</v>
      </c>
      <c r="M30693">
        <v>0.16666666668606922</v>
      </c>
    </row>
    <row r="30694" spans="1:13" x14ac:dyDescent="0.3">
      <c r="A30694">
        <v>2020</v>
      </c>
      <c r="B30694">
        <v>1</v>
      </c>
      <c r="C30694">
        <v>4</v>
      </c>
      <c r="D30694" t="s">
        <v>2577</v>
      </c>
      <c r="E30694" t="s">
        <v>2745</v>
      </c>
      <c r="F30694" t="s">
        <v>2761</v>
      </c>
      <c r="G30694">
        <v>4.76</v>
      </c>
      <c r="H30694">
        <v>0</v>
      </c>
      <c r="I30694">
        <v>4.76</v>
      </c>
      <c r="J30694">
        <v>0</v>
      </c>
      <c r="K30694">
        <v>2.2666666667209938</v>
      </c>
      <c r="L30694">
        <v>30.016666666662786</v>
      </c>
      <c r="M30694">
        <v>27.749999999941792</v>
      </c>
    </row>
    <row r="30695" spans="1:13" x14ac:dyDescent="0.3">
      <c r="A30695">
        <v>2020</v>
      </c>
      <c r="B30695">
        <v>1</v>
      </c>
      <c r="C30695">
        <v>24</v>
      </c>
      <c r="D30695" t="s">
        <v>2597</v>
      </c>
      <c r="E30695" t="s">
        <v>3040</v>
      </c>
      <c r="F30695" t="s">
        <v>3059</v>
      </c>
      <c r="G30695">
        <v>6.39</v>
      </c>
      <c r="H30695">
        <v>4.8</v>
      </c>
      <c r="I30695">
        <v>1.59</v>
      </c>
      <c r="J30695">
        <v>0</v>
      </c>
      <c r="K30695">
        <v>2.2666666667209938</v>
      </c>
      <c r="L30695">
        <v>8.8333333333139308</v>
      </c>
      <c r="M30695">
        <v>6.566666666592937</v>
      </c>
    </row>
    <row r="30696" spans="1:13" x14ac:dyDescent="0.3">
      <c r="A30696">
        <v>2020</v>
      </c>
      <c r="B30696">
        <v>2</v>
      </c>
      <c r="C30696">
        <v>25</v>
      </c>
      <c r="D30696" t="s">
        <v>2629</v>
      </c>
      <c r="E30696" t="s">
        <v>2741</v>
      </c>
      <c r="F30696" t="s">
        <v>2858</v>
      </c>
      <c r="G30696">
        <v>3</v>
      </c>
      <c r="H30696">
        <v>0</v>
      </c>
      <c r="I30696">
        <v>3</v>
      </c>
      <c r="J30696">
        <v>0</v>
      </c>
      <c r="K30696">
        <v>2.2666666667209938</v>
      </c>
      <c r="L30696">
        <v>50.933333333290648</v>
      </c>
      <c r="M30696">
        <v>48.666666666569654</v>
      </c>
    </row>
    <row r="30697" spans="1:13" x14ac:dyDescent="0.3">
      <c r="A30697">
        <v>2020</v>
      </c>
      <c r="B30697">
        <v>4</v>
      </c>
      <c r="C30697">
        <v>14</v>
      </c>
      <c r="D30697" t="s">
        <v>2678</v>
      </c>
      <c r="E30697" t="s">
        <v>2745</v>
      </c>
      <c r="F30697" t="s">
        <v>2760</v>
      </c>
      <c r="G30697">
        <v>1.62</v>
      </c>
      <c r="H30697">
        <v>0</v>
      </c>
      <c r="I30697">
        <v>1.62</v>
      </c>
      <c r="J30697">
        <v>0</v>
      </c>
      <c r="K30697">
        <v>2.2666666667209938</v>
      </c>
      <c r="L30697">
        <v>48.016666666808305</v>
      </c>
      <c r="M30697">
        <v>45.750000000087311</v>
      </c>
    </row>
    <row r="30698" spans="1:13" x14ac:dyDescent="0.3">
      <c r="A30698">
        <v>2015</v>
      </c>
      <c r="B30698">
        <v>1</v>
      </c>
      <c r="C30698">
        <v>26</v>
      </c>
      <c r="D30698" t="s">
        <v>1165</v>
      </c>
      <c r="E30698" t="s">
        <v>2743</v>
      </c>
      <c r="F30698" t="s">
        <v>2759</v>
      </c>
      <c r="G30698">
        <v>14.54</v>
      </c>
      <c r="H30698">
        <v>5.2</v>
      </c>
      <c r="I30698">
        <v>0.94</v>
      </c>
      <c r="J30698">
        <v>8.4</v>
      </c>
      <c r="K30698">
        <v>2.2699999999953433</v>
      </c>
      <c r="L30698">
        <v>23.676666666695382</v>
      </c>
      <c r="M30698">
        <v>21.40666666670004</v>
      </c>
    </row>
    <row r="30699" spans="1:13" x14ac:dyDescent="0.3">
      <c r="A30699">
        <v>2011</v>
      </c>
      <c r="B30699">
        <v>3</v>
      </c>
      <c r="C30699">
        <v>1</v>
      </c>
      <c r="D30699" t="s">
        <v>171</v>
      </c>
      <c r="E30699" t="s">
        <v>2743</v>
      </c>
      <c r="F30699" t="s">
        <v>2817</v>
      </c>
      <c r="G30699">
        <v>12.8</v>
      </c>
      <c r="H30699">
        <v>9.1499999999999986</v>
      </c>
      <c r="I30699">
        <v>3.6500000000000004</v>
      </c>
      <c r="J30699">
        <v>0</v>
      </c>
      <c r="K30699">
        <v>2.2722222221782431</v>
      </c>
      <c r="L30699">
        <v>10.81111111107748</v>
      </c>
      <c r="M30699">
        <v>8.5388888888992369</v>
      </c>
    </row>
    <row r="30700" spans="1:13" x14ac:dyDescent="0.3">
      <c r="A30700">
        <v>2019</v>
      </c>
      <c r="B30700">
        <v>4</v>
      </c>
      <c r="C30700">
        <v>9</v>
      </c>
      <c r="D30700" t="s">
        <v>2368</v>
      </c>
      <c r="E30700" t="s">
        <v>2743</v>
      </c>
      <c r="F30700" t="s">
        <v>2922</v>
      </c>
      <c r="G30700">
        <v>31.3</v>
      </c>
      <c r="H30700">
        <v>0</v>
      </c>
      <c r="I30700">
        <v>31.3</v>
      </c>
      <c r="J30700">
        <v>0</v>
      </c>
      <c r="K30700">
        <v>2.2722222221782431</v>
      </c>
      <c r="L30700">
        <v>30.322222222224809</v>
      </c>
      <c r="M30700">
        <v>28.050000000046566</v>
      </c>
    </row>
    <row r="30701" spans="1:13" x14ac:dyDescent="0.3">
      <c r="A30701">
        <v>2011</v>
      </c>
      <c r="B30701">
        <v>2</v>
      </c>
      <c r="C30701">
        <v>8</v>
      </c>
      <c r="D30701" t="s">
        <v>150</v>
      </c>
      <c r="E30701" t="s">
        <v>2745</v>
      </c>
      <c r="F30701" t="s">
        <v>2746</v>
      </c>
      <c r="G30701">
        <v>2</v>
      </c>
      <c r="H30701">
        <v>0.2</v>
      </c>
      <c r="I30701">
        <v>1.8</v>
      </c>
      <c r="J30701">
        <v>0</v>
      </c>
      <c r="K30701">
        <v>2.2749999999941792</v>
      </c>
      <c r="L30701">
        <v>17.175000000017462</v>
      </c>
      <c r="M30701">
        <v>14.900000000023283</v>
      </c>
    </row>
    <row r="30702" spans="1:13" x14ac:dyDescent="0.3">
      <c r="A30702">
        <v>2015</v>
      </c>
      <c r="B30702">
        <v>1</v>
      </c>
      <c r="C30702">
        <v>9</v>
      </c>
      <c r="D30702" t="s">
        <v>1148</v>
      </c>
      <c r="E30702" t="s">
        <v>2741</v>
      </c>
      <c r="F30702" t="s">
        <v>2787</v>
      </c>
      <c r="G30702">
        <v>3.5</v>
      </c>
      <c r="H30702">
        <v>0</v>
      </c>
      <c r="I30702">
        <v>3.5</v>
      </c>
      <c r="J30702">
        <v>0</v>
      </c>
      <c r="K30702">
        <v>2.2749999999941792</v>
      </c>
      <c r="L30702">
        <v>2.9000000000232831</v>
      </c>
      <c r="M30702">
        <v>0.62500000002910383</v>
      </c>
    </row>
    <row r="30703" spans="1:13" x14ac:dyDescent="0.3">
      <c r="A30703">
        <v>2019</v>
      </c>
      <c r="B30703">
        <v>4</v>
      </c>
      <c r="C30703">
        <v>1</v>
      </c>
      <c r="D30703" t="s">
        <v>2360</v>
      </c>
      <c r="E30703" t="s">
        <v>2743</v>
      </c>
      <c r="F30703" t="s">
        <v>2838</v>
      </c>
      <c r="G30703">
        <v>5.5</v>
      </c>
      <c r="H30703">
        <v>0.4</v>
      </c>
      <c r="I30703">
        <v>3</v>
      </c>
      <c r="J30703">
        <v>2.1</v>
      </c>
      <c r="K30703">
        <v>2.2749999999941792</v>
      </c>
      <c r="L30703">
        <v>25.808333333377959</v>
      </c>
      <c r="M30703">
        <v>23.53333333338378</v>
      </c>
    </row>
    <row r="30704" spans="1:13" x14ac:dyDescent="0.3">
      <c r="A30704">
        <v>2020</v>
      </c>
      <c r="B30704">
        <v>1</v>
      </c>
      <c r="C30704">
        <v>18</v>
      </c>
      <c r="D30704" t="s">
        <v>2591</v>
      </c>
      <c r="E30704" t="s">
        <v>2743</v>
      </c>
      <c r="F30704" t="s">
        <v>2827</v>
      </c>
      <c r="G30704">
        <v>0.41000000000000003</v>
      </c>
      <c r="H30704">
        <v>0</v>
      </c>
      <c r="I30704">
        <v>0.41000000000000003</v>
      </c>
      <c r="J30704">
        <v>0</v>
      </c>
      <c r="K30704">
        <v>2.2749999999941792</v>
      </c>
      <c r="L30704">
        <v>35.941666666651145</v>
      </c>
      <c r="M30704">
        <v>33.666666666656965</v>
      </c>
    </row>
    <row r="30705" spans="1:13" x14ac:dyDescent="0.3">
      <c r="A30705">
        <v>2011</v>
      </c>
      <c r="B30705">
        <v>2</v>
      </c>
      <c r="C30705">
        <v>21</v>
      </c>
      <c r="D30705" t="s">
        <v>163</v>
      </c>
      <c r="E30705" t="s">
        <v>2745</v>
      </c>
      <c r="G30705">
        <v>66.95</v>
      </c>
      <c r="H30705">
        <v>24</v>
      </c>
      <c r="I30705">
        <v>34.449999999999996</v>
      </c>
      <c r="J30705">
        <v>8.5</v>
      </c>
      <c r="K30705">
        <v>2.2750000000232831</v>
      </c>
      <c r="L30705">
        <v>7.1611111111124046</v>
      </c>
      <c r="M30705">
        <v>4.8861111110891216</v>
      </c>
    </row>
    <row r="30706" spans="1:13" x14ac:dyDescent="0.3">
      <c r="A30706">
        <v>2015</v>
      </c>
      <c r="B30706">
        <v>2</v>
      </c>
      <c r="C30706">
        <v>12</v>
      </c>
      <c r="D30706" t="s">
        <v>1182</v>
      </c>
      <c r="E30706" t="s">
        <v>2745</v>
      </c>
      <c r="F30706" t="s">
        <v>2818</v>
      </c>
      <c r="G30706">
        <v>1.4000000000000001</v>
      </c>
      <c r="H30706">
        <v>0.4</v>
      </c>
      <c r="I30706">
        <v>1</v>
      </c>
      <c r="J30706">
        <v>0</v>
      </c>
      <c r="K30706">
        <v>2.2750000000814907</v>
      </c>
      <c r="L30706">
        <v>2.625</v>
      </c>
      <c r="M30706">
        <v>0.34999999991850927</v>
      </c>
    </row>
    <row r="30707" spans="1:13" x14ac:dyDescent="0.3">
      <c r="A30707">
        <v>2018</v>
      </c>
      <c r="B30707">
        <v>3</v>
      </c>
      <c r="C30707">
        <v>21</v>
      </c>
      <c r="D30707" t="s">
        <v>2048</v>
      </c>
      <c r="E30707" t="s">
        <v>2743</v>
      </c>
      <c r="F30707" t="s">
        <v>2861</v>
      </c>
      <c r="G30707">
        <v>5.4</v>
      </c>
      <c r="H30707">
        <v>4.2</v>
      </c>
      <c r="I30707">
        <v>1.2</v>
      </c>
      <c r="J30707">
        <v>0</v>
      </c>
      <c r="K30707">
        <v>2.2750000000814907</v>
      </c>
      <c r="L30707">
        <v>4.9416666666220408</v>
      </c>
      <c r="M30707">
        <v>2.6666666665405501</v>
      </c>
    </row>
    <row r="30708" spans="1:13" x14ac:dyDescent="0.3">
      <c r="A30708">
        <v>2019</v>
      </c>
      <c r="B30708">
        <v>1</v>
      </c>
      <c r="C30708">
        <v>18</v>
      </c>
      <c r="D30708" t="s">
        <v>2287</v>
      </c>
      <c r="E30708" t="s">
        <v>2743</v>
      </c>
      <c r="F30708" t="s">
        <v>2771</v>
      </c>
      <c r="G30708">
        <v>21.2</v>
      </c>
      <c r="H30708">
        <v>3.5</v>
      </c>
      <c r="I30708">
        <v>2.9000000000000004</v>
      </c>
      <c r="J30708">
        <v>14.8</v>
      </c>
      <c r="K30708">
        <v>2.2777777778101154</v>
      </c>
      <c r="L30708">
        <v>54.416666666686069</v>
      </c>
      <c r="M30708">
        <v>52.138888888875954</v>
      </c>
    </row>
    <row r="30709" spans="1:13" x14ac:dyDescent="0.3">
      <c r="A30709">
        <v>2010</v>
      </c>
      <c r="B30709">
        <v>12</v>
      </c>
      <c r="C30709">
        <v>24</v>
      </c>
      <c r="D30709" t="s">
        <v>104</v>
      </c>
      <c r="E30709" t="s">
        <v>2749</v>
      </c>
      <c r="F30709" t="s">
        <v>2750</v>
      </c>
      <c r="G30709">
        <v>1</v>
      </c>
      <c r="H30709">
        <v>0.3</v>
      </c>
      <c r="I30709">
        <v>0.7</v>
      </c>
      <c r="J30709">
        <v>0</v>
      </c>
      <c r="K30709">
        <v>2.2833333332673647</v>
      </c>
      <c r="L30709">
        <v>2.4999999999417923</v>
      </c>
      <c r="M30709">
        <v>0.21666666667442769</v>
      </c>
    </row>
    <row r="30710" spans="1:13" x14ac:dyDescent="0.3">
      <c r="A30710">
        <v>2011</v>
      </c>
      <c r="B30710">
        <v>1</v>
      </c>
      <c r="C30710">
        <v>20</v>
      </c>
      <c r="D30710" t="s">
        <v>131</v>
      </c>
      <c r="E30710" t="s">
        <v>2752</v>
      </c>
      <c r="F30710" t="s">
        <v>2921</v>
      </c>
      <c r="G30710">
        <v>2.2000000000000002</v>
      </c>
      <c r="H30710">
        <v>0.2</v>
      </c>
      <c r="I30710">
        <v>2</v>
      </c>
      <c r="J30710">
        <v>0</v>
      </c>
      <c r="K30710">
        <v>2.2833333332673647</v>
      </c>
      <c r="L30710">
        <v>4.2000000000698492</v>
      </c>
      <c r="M30710">
        <v>1.9166666668024845</v>
      </c>
    </row>
    <row r="30711" spans="1:13" x14ac:dyDescent="0.3">
      <c r="A30711">
        <v>2011</v>
      </c>
      <c r="B30711">
        <v>2</v>
      </c>
      <c r="C30711">
        <v>19</v>
      </c>
      <c r="D30711" t="s">
        <v>161</v>
      </c>
      <c r="E30711" t="s">
        <v>2741</v>
      </c>
      <c r="F30711" t="s">
        <v>2889</v>
      </c>
      <c r="G30711">
        <v>1.2</v>
      </c>
      <c r="H30711">
        <v>0</v>
      </c>
      <c r="I30711">
        <v>1.2</v>
      </c>
      <c r="J30711">
        <v>0</v>
      </c>
      <c r="K30711">
        <v>2.2833333332673647</v>
      </c>
      <c r="L30711">
        <v>2.7500000000582077</v>
      </c>
      <c r="M30711">
        <v>0.46666666679084301</v>
      </c>
    </row>
    <row r="30712" spans="1:13" x14ac:dyDescent="0.3">
      <c r="A30712">
        <v>2011</v>
      </c>
      <c r="B30712">
        <v>4</v>
      </c>
      <c r="C30712">
        <v>22</v>
      </c>
      <c r="D30712" t="s">
        <v>222</v>
      </c>
      <c r="E30712" t="s">
        <v>2752</v>
      </c>
      <c r="F30712" t="s">
        <v>2950</v>
      </c>
      <c r="G30712">
        <v>0.25</v>
      </c>
      <c r="H30712">
        <v>0</v>
      </c>
      <c r="I30712">
        <v>0.25</v>
      </c>
      <c r="J30712">
        <v>0</v>
      </c>
      <c r="K30712">
        <v>2.2833333332673647</v>
      </c>
      <c r="L30712">
        <v>3.1333333332440816</v>
      </c>
      <c r="M30712">
        <v>0.84999999997671694</v>
      </c>
    </row>
    <row r="30713" spans="1:13" x14ac:dyDescent="0.3">
      <c r="A30713">
        <v>2012</v>
      </c>
      <c r="B30713">
        <v>11</v>
      </c>
      <c r="C30713">
        <v>7</v>
      </c>
      <c r="D30713" t="s">
        <v>570</v>
      </c>
      <c r="E30713" t="s">
        <v>2745</v>
      </c>
      <c r="G30713">
        <v>0.2</v>
      </c>
      <c r="H30713">
        <v>0</v>
      </c>
      <c r="I30713">
        <v>0</v>
      </c>
      <c r="J30713">
        <v>0.2</v>
      </c>
      <c r="K30713">
        <v>2.2833333332673647</v>
      </c>
      <c r="L30713">
        <v>2.6166666666395031</v>
      </c>
      <c r="M30713">
        <v>0.33333333337213844</v>
      </c>
    </row>
    <row r="30714" spans="1:13" x14ac:dyDescent="0.3">
      <c r="A30714">
        <v>2012</v>
      </c>
      <c r="B30714">
        <v>11</v>
      </c>
      <c r="C30714">
        <v>21</v>
      </c>
      <c r="D30714" t="s">
        <v>584</v>
      </c>
      <c r="E30714" t="s">
        <v>2745</v>
      </c>
      <c r="F30714" t="s">
        <v>2902</v>
      </c>
      <c r="G30714">
        <v>4</v>
      </c>
      <c r="H30714">
        <v>0</v>
      </c>
      <c r="I30714">
        <v>4</v>
      </c>
      <c r="J30714">
        <v>0</v>
      </c>
      <c r="K30714">
        <v>2.2833333332673647</v>
      </c>
      <c r="L30714">
        <v>-5877.7166666667326</v>
      </c>
      <c r="M30714">
        <v>-5880</v>
      </c>
    </row>
    <row r="30715" spans="1:13" x14ac:dyDescent="0.3">
      <c r="A30715">
        <v>2012</v>
      </c>
      <c r="B30715">
        <v>12</v>
      </c>
      <c r="C30715">
        <v>31</v>
      </c>
      <c r="D30715" t="s">
        <v>623</v>
      </c>
      <c r="E30715" t="s">
        <v>2754</v>
      </c>
      <c r="F30715" t="s">
        <v>2779</v>
      </c>
      <c r="G30715">
        <v>1</v>
      </c>
      <c r="H30715">
        <v>0.25</v>
      </c>
      <c r="I30715">
        <v>0.75</v>
      </c>
      <c r="J30715">
        <v>0</v>
      </c>
      <c r="K30715">
        <v>2.2833333332673647</v>
      </c>
      <c r="L30715">
        <v>18.249999999941792</v>
      </c>
      <c r="M30715">
        <v>15.966666666674428</v>
      </c>
    </row>
    <row r="30716" spans="1:13" x14ac:dyDescent="0.3">
      <c r="A30716">
        <v>2013</v>
      </c>
      <c r="B30716">
        <v>1</v>
      </c>
      <c r="C30716">
        <v>23</v>
      </c>
      <c r="D30716" t="s">
        <v>646</v>
      </c>
      <c r="E30716" t="s">
        <v>2747</v>
      </c>
      <c r="F30716" t="s">
        <v>2956</v>
      </c>
      <c r="G30716">
        <v>0.75</v>
      </c>
      <c r="H30716">
        <v>0</v>
      </c>
      <c r="I30716">
        <v>0.25</v>
      </c>
      <c r="J30716">
        <v>0.5</v>
      </c>
      <c r="K30716">
        <v>2.2833333332673647</v>
      </c>
      <c r="L30716">
        <v>2.5499999999301508</v>
      </c>
      <c r="M30716">
        <v>0.26666666666278616</v>
      </c>
    </row>
    <row r="30717" spans="1:13" x14ac:dyDescent="0.3">
      <c r="A30717">
        <v>2013</v>
      </c>
      <c r="B30717">
        <v>2</v>
      </c>
      <c r="C30717">
        <v>22</v>
      </c>
      <c r="D30717" t="s">
        <v>676</v>
      </c>
      <c r="E30717" t="s">
        <v>2749</v>
      </c>
      <c r="F30717" t="s">
        <v>2800</v>
      </c>
      <c r="G30717">
        <v>0.7</v>
      </c>
      <c r="H30717">
        <v>0.1</v>
      </c>
      <c r="I30717">
        <v>0.6</v>
      </c>
      <c r="J30717">
        <v>0</v>
      </c>
      <c r="K30717">
        <v>2.2833333332673647</v>
      </c>
      <c r="L30717">
        <v>2.6999999998952262</v>
      </c>
      <c r="M30717">
        <v>0.41666666662786156</v>
      </c>
    </row>
    <row r="30718" spans="1:13" x14ac:dyDescent="0.3">
      <c r="A30718">
        <v>2014</v>
      </c>
      <c r="B30718">
        <v>3</v>
      </c>
      <c r="C30718">
        <v>28</v>
      </c>
      <c r="D30718" t="s">
        <v>967</v>
      </c>
      <c r="E30718" t="s">
        <v>2749</v>
      </c>
      <c r="F30718" t="s">
        <v>2768</v>
      </c>
      <c r="G30718">
        <v>1</v>
      </c>
      <c r="H30718">
        <v>0</v>
      </c>
      <c r="I30718">
        <v>1</v>
      </c>
      <c r="J30718">
        <v>0</v>
      </c>
      <c r="K30718">
        <v>2.2833333332673647</v>
      </c>
      <c r="L30718">
        <v>2.7666666666045785</v>
      </c>
      <c r="M30718">
        <v>0.48333333333721384</v>
      </c>
    </row>
    <row r="30719" spans="1:13" x14ac:dyDescent="0.3">
      <c r="A30719">
        <v>2014</v>
      </c>
      <c r="B30719">
        <v>4</v>
      </c>
      <c r="C30719">
        <v>20</v>
      </c>
      <c r="D30719" t="s">
        <v>990</v>
      </c>
      <c r="E30719" t="s">
        <v>2745</v>
      </c>
      <c r="F30719" t="s">
        <v>2824</v>
      </c>
      <c r="G30719">
        <v>0.95</v>
      </c>
      <c r="H30719">
        <v>0</v>
      </c>
      <c r="I30719">
        <v>0.95</v>
      </c>
      <c r="J30719">
        <v>0</v>
      </c>
      <c r="K30719">
        <v>2.2833333332673647</v>
      </c>
      <c r="L30719">
        <v>29.766666666604578</v>
      </c>
      <c r="M30719">
        <v>27.483333333337214</v>
      </c>
    </row>
    <row r="30720" spans="1:13" x14ac:dyDescent="0.3">
      <c r="A30720">
        <v>2014</v>
      </c>
      <c r="B30720">
        <v>4</v>
      </c>
      <c r="C30720">
        <v>21</v>
      </c>
      <c r="D30720" t="s">
        <v>991</v>
      </c>
      <c r="E30720" t="s">
        <v>2743</v>
      </c>
      <c r="F30720" t="s">
        <v>2861</v>
      </c>
      <c r="G30720">
        <v>3</v>
      </c>
      <c r="H30720">
        <v>3</v>
      </c>
      <c r="I30720">
        <v>0</v>
      </c>
      <c r="J30720">
        <v>0</v>
      </c>
      <c r="K30720">
        <v>2.2833333332673647</v>
      </c>
      <c r="L30720">
        <v>32.433333333407063</v>
      </c>
      <c r="M30720">
        <v>30.150000000139698</v>
      </c>
    </row>
    <row r="30721" spans="1:13" x14ac:dyDescent="0.3">
      <c r="A30721">
        <v>2014</v>
      </c>
      <c r="B30721">
        <v>12</v>
      </c>
      <c r="C30721">
        <v>11</v>
      </c>
      <c r="D30721" t="s">
        <v>1119</v>
      </c>
      <c r="E30721" t="s">
        <v>2749</v>
      </c>
      <c r="F30721" t="s">
        <v>2768</v>
      </c>
      <c r="G30721">
        <v>1</v>
      </c>
      <c r="H30721">
        <v>0</v>
      </c>
      <c r="I30721">
        <v>0.9</v>
      </c>
      <c r="J30721">
        <v>0.1</v>
      </c>
      <c r="K30721">
        <v>2.2833333332673647</v>
      </c>
      <c r="L30721">
        <v>2.9333333332906477</v>
      </c>
      <c r="M30721">
        <v>0.65000000002328306</v>
      </c>
    </row>
    <row r="30722" spans="1:13" x14ac:dyDescent="0.3">
      <c r="A30722">
        <v>2016</v>
      </c>
      <c r="B30722">
        <v>1</v>
      </c>
      <c r="C30722">
        <v>19</v>
      </c>
      <c r="D30722" t="s">
        <v>1453</v>
      </c>
      <c r="E30722" t="s">
        <v>2773</v>
      </c>
      <c r="F30722" t="s">
        <v>2773</v>
      </c>
      <c r="G30722">
        <v>0.01</v>
      </c>
      <c r="H30722">
        <v>0</v>
      </c>
      <c r="I30722">
        <v>0.01</v>
      </c>
      <c r="J30722">
        <v>0</v>
      </c>
      <c r="K30722">
        <v>2.2833333332673647</v>
      </c>
      <c r="L30722">
        <v>3.5000000000582077</v>
      </c>
      <c r="M30722">
        <v>1.216666666790843</v>
      </c>
    </row>
    <row r="30723" spans="1:13" x14ac:dyDescent="0.3">
      <c r="A30723">
        <v>2016</v>
      </c>
      <c r="B30723">
        <v>3</v>
      </c>
      <c r="C30723">
        <v>27</v>
      </c>
      <c r="D30723" t="s">
        <v>1521</v>
      </c>
      <c r="E30723" t="s">
        <v>2752</v>
      </c>
      <c r="F30723" t="s">
        <v>2847</v>
      </c>
      <c r="G30723">
        <v>0.86999999999999988</v>
      </c>
      <c r="H30723">
        <v>0.3</v>
      </c>
      <c r="I30723">
        <v>0.56999999999999995</v>
      </c>
      <c r="J30723">
        <v>0</v>
      </c>
      <c r="K30723">
        <v>2.2833333332673647</v>
      </c>
      <c r="L30723">
        <v>2.7500000000582077</v>
      </c>
      <c r="M30723">
        <v>0.46666666679084301</v>
      </c>
    </row>
    <row r="30724" spans="1:13" x14ac:dyDescent="0.3">
      <c r="A30724">
        <v>2016</v>
      </c>
      <c r="B30724">
        <v>12</v>
      </c>
      <c r="C30724">
        <v>2</v>
      </c>
      <c r="D30724" t="s">
        <v>1675</v>
      </c>
      <c r="E30724" t="s">
        <v>2752</v>
      </c>
      <c r="F30724" t="s">
        <v>2938</v>
      </c>
      <c r="G30724">
        <v>6.9</v>
      </c>
      <c r="H30724">
        <v>1.5</v>
      </c>
      <c r="I30724">
        <v>5.4</v>
      </c>
      <c r="J30724">
        <v>0</v>
      </c>
      <c r="K30724">
        <v>2.2833333332673647</v>
      </c>
      <c r="L30724">
        <v>4.2333333333372138</v>
      </c>
      <c r="M30724">
        <v>1.9500000000698492</v>
      </c>
    </row>
    <row r="30725" spans="1:13" x14ac:dyDescent="0.3">
      <c r="A30725">
        <v>2016</v>
      </c>
      <c r="B30725">
        <v>12</v>
      </c>
      <c r="C30725">
        <v>16</v>
      </c>
      <c r="D30725" t="s">
        <v>1689</v>
      </c>
      <c r="E30725" t="s">
        <v>2866</v>
      </c>
      <c r="F30725" t="s">
        <v>2747</v>
      </c>
      <c r="G30725">
        <v>0.5</v>
      </c>
      <c r="H30725">
        <v>0</v>
      </c>
      <c r="I30725">
        <v>0.5</v>
      </c>
      <c r="J30725">
        <v>0</v>
      </c>
      <c r="K30725">
        <v>2.2833333332673647</v>
      </c>
      <c r="L30725">
        <v>4.6333333334187046</v>
      </c>
      <c r="M30725">
        <v>2.3500000001513399</v>
      </c>
    </row>
    <row r="30726" spans="1:13" x14ac:dyDescent="0.3">
      <c r="A30726">
        <v>2017</v>
      </c>
      <c r="B30726">
        <v>3</v>
      </c>
      <c r="C30726">
        <v>6</v>
      </c>
      <c r="D30726" t="s">
        <v>1769</v>
      </c>
      <c r="E30726" t="s">
        <v>2741</v>
      </c>
      <c r="F30726" t="s">
        <v>2911</v>
      </c>
      <c r="G30726">
        <v>1.5</v>
      </c>
      <c r="H30726">
        <v>1.5</v>
      </c>
      <c r="I30726">
        <v>0</v>
      </c>
      <c r="J30726">
        <v>0</v>
      </c>
      <c r="K30726">
        <v>2.2833333332673647</v>
      </c>
      <c r="L30726">
        <v>3.8666666665230878</v>
      </c>
      <c r="M30726">
        <v>1.5833333332557231</v>
      </c>
    </row>
    <row r="30727" spans="1:13" x14ac:dyDescent="0.3">
      <c r="A30727">
        <v>2017</v>
      </c>
      <c r="B30727">
        <v>3</v>
      </c>
      <c r="C30727">
        <v>11</v>
      </c>
      <c r="D30727" t="s">
        <v>1774</v>
      </c>
      <c r="E30727" t="s">
        <v>2752</v>
      </c>
      <c r="F30727" t="s">
        <v>2844</v>
      </c>
      <c r="G30727">
        <v>0.04</v>
      </c>
      <c r="H30727">
        <v>0.02</v>
      </c>
      <c r="I30727">
        <v>0.02</v>
      </c>
      <c r="J30727">
        <v>0</v>
      </c>
      <c r="K30727">
        <v>2.2833333332673647</v>
      </c>
      <c r="L30727">
        <v>6.8499999999767169</v>
      </c>
      <c r="M30727">
        <v>4.5666666667093523</v>
      </c>
    </row>
    <row r="30728" spans="1:13" x14ac:dyDescent="0.3">
      <c r="A30728">
        <v>2017</v>
      </c>
      <c r="B30728">
        <v>10</v>
      </c>
      <c r="C30728">
        <v>28</v>
      </c>
      <c r="D30728" t="s">
        <v>1904</v>
      </c>
      <c r="E30728" t="s">
        <v>2752</v>
      </c>
      <c r="F30728" t="s">
        <v>2784</v>
      </c>
      <c r="G30728">
        <v>0.05</v>
      </c>
      <c r="H30728">
        <v>0</v>
      </c>
      <c r="I30728">
        <v>0.05</v>
      </c>
      <c r="J30728">
        <v>0</v>
      </c>
      <c r="K30728">
        <v>2.2833333332673647</v>
      </c>
      <c r="L30728">
        <v>2.4999999999417923</v>
      </c>
      <c r="M30728">
        <v>0.21666666667442769</v>
      </c>
    </row>
    <row r="30729" spans="1:13" x14ac:dyDescent="0.3">
      <c r="A30729">
        <v>2017</v>
      </c>
      <c r="B30729">
        <v>12</v>
      </c>
      <c r="C30729">
        <v>1</v>
      </c>
      <c r="D30729" t="s">
        <v>1938</v>
      </c>
      <c r="E30729" t="s">
        <v>2745</v>
      </c>
      <c r="F30729" t="s">
        <v>2782</v>
      </c>
      <c r="G30729">
        <v>0.7</v>
      </c>
      <c r="H30729">
        <v>0.38</v>
      </c>
      <c r="I30729">
        <v>0.32</v>
      </c>
      <c r="J30729">
        <v>0</v>
      </c>
      <c r="K30729">
        <v>2.2833333332673647</v>
      </c>
      <c r="L30729">
        <v>789</v>
      </c>
      <c r="M30729">
        <v>786.71666666673264</v>
      </c>
    </row>
    <row r="30730" spans="1:13" x14ac:dyDescent="0.3">
      <c r="A30730">
        <v>2017</v>
      </c>
      <c r="B30730">
        <v>12</v>
      </c>
      <c r="C30730">
        <v>5</v>
      </c>
      <c r="D30730" t="s">
        <v>1942</v>
      </c>
      <c r="E30730" t="s">
        <v>2745</v>
      </c>
      <c r="F30730" t="s">
        <v>2776</v>
      </c>
      <c r="G30730">
        <v>0.32</v>
      </c>
      <c r="H30730">
        <v>0.05</v>
      </c>
      <c r="I30730">
        <v>0.27</v>
      </c>
      <c r="J30730">
        <v>0</v>
      </c>
      <c r="K30730">
        <v>2.2833333332673647</v>
      </c>
      <c r="L30730">
        <v>2.6833333333488554</v>
      </c>
      <c r="M30730">
        <v>0.40000000008149073</v>
      </c>
    </row>
    <row r="30731" spans="1:13" x14ac:dyDescent="0.3">
      <c r="A30731">
        <v>2017</v>
      </c>
      <c r="B30731">
        <v>12</v>
      </c>
      <c r="C30731">
        <v>7</v>
      </c>
      <c r="D30731" t="s">
        <v>1944</v>
      </c>
      <c r="E30731" t="s">
        <v>2743</v>
      </c>
      <c r="F30731" t="s">
        <v>2744</v>
      </c>
      <c r="G30731">
        <v>1.1000000000000001</v>
      </c>
      <c r="H30731">
        <v>1</v>
      </c>
      <c r="I30731">
        <v>0.1</v>
      </c>
      <c r="J30731">
        <v>0</v>
      </c>
      <c r="K30731">
        <v>2.2833333332673647</v>
      </c>
      <c r="L30731">
        <v>26.800000000046566</v>
      </c>
      <c r="M30731">
        <v>24.516666666779201</v>
      </c>
    </row>
    <row r="30732" spans="1:13" x14ac:dyDescent="0.3">
      <c r="A30732">
        <v>2017</v>
      </c>
      <c r="B30732">
        <v>12</v>
      </c>
      <c r="C30732">
        <v>23</v>
      </c>
      <c r="D30732" t="s">
        <v>1960</v>
      </c>
      <c r="E30732" t="s">
        <v>2752</v>
      </c>
      <c r="F30732" t="s">
        <v>2752</v>
      </c>
      <c r="G30732">
        <v>0.9</v>
      </c>
      <c r="H30732">
        <v>0</v>
      </c>
      <c r="I30732">
        <v>0.9</v>
      </c>
      <c r="J30732">
        <v>0</v>
      </c>
      <c r="K30732">
        <v>2.2833333332673647</v>
      </c>
      <c r="L30732">
        <v>2.71666666661622</v>
      </c>
      <c r="M30732">
        <v>0.43333333334885538</v>
      </c>
    </row>
    <row r="30733" spans="1:13" x14ac:dyDescent="0.3">
      <c r="A30733">
        <v>2018</v>
      </c>
      <c r="B30733">
        <v>2</v>
      </c>
      <c r="C30733">
        <v>11</v>
      </c>
      <c r="D30733" t="s">
        <v>2010</v>
      </c>
      <c r="E30733" t="s">
        <v>2745</v>
      </c>
      <c r="F30733" t="s">
        <v>2751</v>
      </c>
      <c r="G30733">
        <v>3.24</v>
      </c>
      <c r="H30733">
        <v>3.24</v>
      </c>
      <c r="I30733">
        <v>0</v>
      </c>
      <c r="J30733">
        <v>0</v>
      </c>
      <c r="K30733">
        <v>2.2833333332673647</v>
      </c>
      <c r="L30733">
        <v>24.366666666639503</v>
      </c>
      <c r="M30733">
        <v>22.083333333372138</v>
      </c>
    </row>
    <row r="30734" spans="1:13" x14ac:dyDescent="0.3">
      <c r="A30734">
        <v>2019</v>
      </c>
      <c r="B30734">
        <v>1</v>
      </c>
      <c r="C30734">
        <v>8</v>
      </c>
      <c r="D30734" t="s">
        <v>2277</v>
      </c>
      <c r="E30734" t="s">
        <v>2752</v>
      </c>
      <c r="F30734" t="s">
        <v>2896</v>
      </c>
      <c r="G30734">
        <v>7.3</v>
      </c>
      <c r="H30734">
        <v>1</v>
      </c>
      <c r="I30734">
        <v>5.3</v>
      </c>
      <c r="J30734">
        <v>1</v>
      </c>
      <c r="K30734">
        <v>2.2833333332673647</v>
      </c>
      <c r="L30734">
        <v>4.2999999998719431</v>
      </c>
      <c r="M30734">
        <v>2.0166666666045785</v>
      </c>
    </row>
    <row r="30735" spans="1:13" x14ac:dyDescent="0.3">
      <c r="A30735">
        <v>2019</v>
      </c>
      <c r="B30735">
        <v>1</v>
      </c>
      <c r="C30735">
        <v>16</v>
      </c>
      <c r="D30735" t="s">
        <v>2285</v>
      </c>
      <c r="E30735" t="s">
        <v>2741</v>
      </c>
      <c r="F30735" t="s">
        <v>2858</v>
      </c>
      <c r="G30735">
        <v>0.7</v>
      </c>
      <c r="H30735">
        <v>0</v>
      </c>
      <c r="I30735">
        <v>0.5</v>
      </c>
      <c r="J30735">
        <v>0.2</v>
      </c>
      <c r="K30735">
        <v>2.2833333332673647</v>
      </c>
      <c r="L30735">
        <v>2.3999999999650754</v>
      </c>
      <c r="M30735">
        <v>0.11666666669771075</v>
      </c>
    </row>
    <row r="30736" spans="1:13" x14ac:dyDescent="0.3">
      <c r="A30736">
        <v>2019</v>
      </c>
      <c r="B30736">
        <v>1</v>
      </c>
      <c r="C30736">
        <v>20</v>
      </c>
      <c r="D30736" t="s">
        <v>2289</v>
      </c>
      <c r="E30736" t="s">
        <v>2741</v>
      </c>
      <c r="F30736" t="s">
        <v>2845</v>
      </c>
      <c r="G30736">
        <v>4</v>
      </c>
      <c r="H30736">
        <v>0</v>
      </c>
      <c r="I30736">
        <v>4</v>
      </c>
      <c r="J30736">
        <v>0</v>
      </c>
      <c r="K30736">
        <v>2.2833333332673647</v>
      </c>
      <c r="L30736">
        <v>2.7833333333255723</v>
      </c>
      <c r="M30736">
        <v>0.50000000005820766</v>
      </c>
    </row>
    <row r="30737" spans="1:13" x14ac:dyDescent="0.3">
      <c r="A30737">
        <v>2019</v>
      </c>
      <c r="B30737">
        <v>2</v>
      </c>
      <c r="C30737">
        <v>3</v>
      </c>
      <c r="D30737" t="s">
        <v>2303</v>
      </c>
      <c r="E30737" t="s">
        <v>2745</v>
      </c>
      <c r="F30737" t="s">
        <v>2846</v>
      </c>
      <c r="G30737">
        <v>2.23</v>
      </c>
      <c r="H30737">
        <v>2.23</v>
      </c>
      <c r="I30737">
        <v>0</v>
      </c>
      <c r="J30737">
        <v>0</v>
      </c>
      <c r="K30737">
        <v>2.2833333332673647</v>
      </c>
      <c r="L30737">
        <v>21.099999999976717</v>
      </c>
      <c r="M30737">
        <v>18.816666666709352</v>
      </c>
    </row>
    <row r="30738" spans="1:13" x14ac:dyDescent="0.3">
      <c r="A30738">
        <v>2019</v>
      </c>
      <c r="B30738">
        <v>3</v>
      </c>
      <c r="C30738">
        <v>13</v>
      </c>
      <c r="D30738" t="s">
        <v>2341</v>
      </c>
      <c r="E30738" t="s">
        <v>2754</v>
      </c>
      <c r="F30738" t="s">
        <v>2914</v>
      </c>
      <c r="G30738">
        <v>0.45</v>
      </c>
      <c r="H30738">
        <v>0</v>
      </c>
      <c r="I30738">
        <v>0.45</v>
      </c>
      <c r="J30738">
        <v>0</v>
      </c>
      <c r="K30738">
        <v>2.2833333332673647</v>
      </c>
      <c r="L30738">
        <v>3.6999999998370185</v>
      </c>
      <c r="M30738">
        <v>1.4166666665696539</v>
      </c>
    </row>
    <row r="30739" spans="1:13" x14ac:dyDescent="0.3">
      <c r="A30739">
        <v>2019</v>
      </c>
      <c r="B30739">
        <v>5</v>
      </c>
      <c r="C30739">
        <v>2</v>
      </c>
      <c r="D30739" t="s">
        <v>2391</v>
      </c>
      <c r="E30739" t="s">
        <v>2752</v>
      </c>
      <c r="F30739" t="s">
        <v>2752</v>
      </c>
      <c r="G30739">
        <v>0.3</v>
      </c>
      <c r="H30739">
        <v>0</v>
      </c>
      <c r="I30739">
        <v>0.3</v>
      </c>
      <c r="J30739">
        <v>0</v>
      </c>
      <c r="K30739">
        <v>2.2833333332673647</v>
      </c>
      <c r="L30739">
        <v>19.866666666639503</v>
      </c>
      <c r="M30739">
        <v>17.583333333372138</v>
      </c>
    </row>
    <row r="30740" spans="1:13" x14ac:dyDescent="0.3">
      <c r="A30740">
        <v>2019</v>
      </c>
      <c r="B30740">
        <v>5</v>
      </c>
      <c r="C30740">
        <v>14</v>
      </c>
      <c r="D30740" t="s">
        <v>2403</v>
      </c>
      <c r="E30740" t="s">
        <v>2752</v>
      </c>
      <c r="F30740" t="s">
        <v>2965</v>
      </c>
      <c r="G30740">
        <v>0.26</v>
      </c>
      <c r="H30740">
        <v>0</v>
      </c>
      <c r="I30740">
        <v>0.26</v>
      </c>
      <c r="J30740">
        <v>0</v>
      </c>
      <c r="K30740">
        <v>2.2833333332673647</v>
      </c>
      <c r="L30740">
        <v>2.3499999999767169</v>
      </c>
      <c r="M30740">
        <v>6.6666666709352285E-2</v>
      </c>
    </row>
    <row r="30741" spans="1:13" x14ac:dyDescent="0.3">
      <c r="A30741">
        <v>2019</v>
      </c>
      <c r="B30741">
        <v>9</v>
      </c>
      <c r="C30741">
        <v>24</v>
      </c>
      <c r="D30741" t="s">
        <v>2475</v>
      </c>
      <c r="E30741" t="s">
        <v>2743</v>
      </c>
      <c r="F30741" t="s">
        <v>2869</v>
      </c>
      <c r="G30741">
        <v>3</v>
      </c>
      <c r="H30741">
        <v>2</v>
      </c>
      <c r="I30741">
        <v>0.9</v>
      </c>
      <c r="J30741">
        <v>0.1</v>
      </c>
      <c r="K30741">
        <v>2.2833333332673647</v>
      </c>
      <c r="L30741">
        <v>2.3333333332557231</v>
      </c>
      <c r="M30741">
        <v>4.9999999988358468E-2</v>
      </c>
    </row>
    <row r="30742" spans="1:13" x14ac:dyDescent="0.3">
      <c r="A30742">
        <v>2019</v>
      </c>
      <c r="B30742">
        <v>10</v>
      </c>
      <c r="C30742">
        <v>20</v>
      </c>
      <c r="D30742" t="s">
        <v>2501</v>
      </c>
      <c r="E30742" t="s">
        <v>2752</v>
      </c>
      <c r="F30742" t="s">
        <v>2844</v>
      </c>
      <c r="G30742">
        <v>0.60000000000000009</v>
      </c>
      <c r="H30742">
        <v>0.2</v>
      </c>
      <c r="I30742">
        <v>0.4</v>
      </c>
      <c r="J30742">
        <v>0</v>
      </c>
      <c r="K30742">
        <v>2.2833333332673647</v>
      </c>
      <c r="L30742">
        <v>3.0833333332557231</v>
      </c>
      <c r="M30742">
        <v>0.79999999998835847</v>
      </c>
    </row>
    <row r="30743" spans="1:13" x14ac:dyDescent="0.3">
      <c r="A30743">
        <v>2019</v>
      </c>
      <c r="B30743">
        <v>10</v>
      </c>
      <c r="C30743">
        <v>30</v>
      </c>
      <c r="D30743" t="s">
        <v>2511</v>
      </c>
      <c r="E30743" t="s">
        <v>2741</v>
      </c>
      <c r="F30743" t="s">
        <v>2758</v>
      </c>
      <c r="G30743">
        <v>0.60000000000000009</v>
      </c>
      <c r="H30743">
        <v>0.4</v>
      </c>
      <c r="I30743">
        <v>0.2</v>
      </c>
      <c r="J30743">
        <v>0</v>
      </c>
      <c r="K30743">
        <v>2.2833333332673647</v>
      </c>
      <c r="L30743">
        <v>17.033333333325572</v>
      </c>
      <c r="M30743">
        <v>14.750000000058208</v>
      </c>
    </row>
    <row r="30744" spans="1:13" x14ac:dyDescent="0.3">
      <c r="A30744">
        <v>2020</v>
      </c>
      <c r="B30744">
        <v>1</v>
      </c>
      <c r="C30744">
        <v>14</v>
      </c>
      <c r="D30744" t="s">
        <v>2587</v>
      </c>
      <c r="E30744" t="s">
        <v>2741</v>
      </c>
      <c r="F30744" t="s">
        <v>2769</v>
      </c>
      <c r="G30744">
        <v>0.01</v>
      </c>
      <c r="H30744">
        <v>0</v>
      </c>
      <c r="I30744">
        <v>0.01</v>
      </c>
      <c r="J30744">
        <v>0</v>
      </c>
      <c r="K30744">
        <v>2.2833333332673647</v>
      </c>
      <c r="L30744">
        <v>4.2333333333372138</v>
      </c>
      <c r="M30744">
        <v>1.9500000000698492</v>
      </c>
    </row>
    <row r="30745" spans="1:13" x14ac:dyDescent="0.3">
      <c r="A30745">
        <v>2020</v>
      </c>
      <c r="B30745">
        <v>1</v>
      </c>
      <c r="C30745">
        <v>20</v>
      </c>
      <c r="D30745" t="s">
        <v>2593</v>
      </c>
      <c r="E30745" t="s">
        <v>2741</v>
      </c>
      <c r="F30745" t="s">
        <v>2960</v>
      </c>
      <c r="G30745">
        <v>0.3</v>
      </c>
      <c r="H30745">
        <v>0</v>
      </c>
      <c r="I30745">
        <v>0.3</v>
      </c>
      <c r="J30745">
        <v>0</v>
      </c>
      <c r="K30745">
        <v>2.2833333332673647</v>
      </c>
      <c r="L30745">
        <v>3.4833333333372138</v>
      </c>
      <c r="M30745">
        <v>1.2000000000698492</v>
      </c>
    </row>
    <row r="30746" spans="1:13" x14ac:dyDescent="0.3">
      <c r="A30746">
        <v>2020</v>
      </c>
      <c r="B30746">
        <v>2</v>
      </c>
      <c r="C30746">
        <v>26</v>
      </c>
      <c r="D30746" t="s">
        <v>2630</v>
      </c>
      <c r="E30746" t="s">
        <v>2741</v>
      </c>
      <c r="F30746" t="s">
        <v>2911</v>
      </c>
      <c r="G30746">
        <v>1.3399999999999999</v>
      </c>
      <c r="H30746">
        <v>0.2</v>
      </c>
      <c r="I30746">
        <v>1.1399999999999999</v>
      </c>
      <c r="J30746">
        <v>0</v>
      </c>
      <c r="K30746">
        <v>2.2833333332673647</v>
      </c>
      <c r="L30746">
        <v>3.4166666666278616</v>
      </c>
      <c r="M30746">
        <v>1.1333333333604969</v>
      </c>
    </row>
    <row r="30747" spans="1:13" x14ac:dyDescent="0.3">
      <c r="A30747">
        <v>2020</v>
      </c>
      <c r="B30747">
        <v>3</v>
      </c>
      <c r="C30747">
        <v>4</v>
      </c>
      <c r="D30747" t="s">
        <v>2637</v>
      </c>
      <c r="E30747" t="s">
        <v>2743</v>
      </c>
      <c r="F30747" t="s">
        <v>2827</v>
      </c>
      <c r="G30747">
        <v>0.06</v>
      </c>
      <c r="H30747">
        <v>0</v>
      </c>
      <c r="I30747">
        <v>0.06</v>
      </c>
      <c r="J30747">
        <v>0</v>
      </c>
      <c r="K30747">
        <v>2.2833333332673647</v>
      </c>
      <c r="L30747">
        <v>1209.5333333333256</v>
      </c>
      <c r="M30747">
        <v>1207.2500000000582</v>
      </c>
    </row>
    <row r="30748" spans="1:13" x14ac:dyDescent="0.3">
      <c r="A30748">
        <v>2020</v>
      </c>
      <c r="B30748">
        <v>4</v>
      </c>
      <c r="C30748">
        <v>1</v>
      </c>
      <c r="D30748" t="s">
        <v>2665</v>
      </c>
      <c r="E30748" t="s">
        <v>2745</v>
      </c>
      <c r="F30748" t="s">
        <v>2890</v>
      </c>
      <c r="G30748">
        <v>2.1</v>
      </c>
      <c r="H30748">
        <v>0</v>
      </c>
      <c r="I30748">
        <v>2.1</v>
      </c>
      <c r="J30748">
        <v>0</v>
      </c>
      <c r="K30748">
        <v>2.2833333332673647</v>
      </c>
      <c r="L30748">
        <v>2.7333333333372138</v>
      </c>
      <c r="M30748">
        <v>0.45000000006984919</v>
      </c>
    </row>
    <row r="30749" spans="1:13" x14ac:dyDescent="0.3">
      <c r="A30749">
        <v>2020</v>
      </c>
      <c r="B30749">
        <v>4</v>
      </c>
      <c r="C30749">
        <v>22</v>
      </c>
      <c r="D30749" t="s">
        <v>2686</v>
      </c>
      <c r="E30749" t="s">
        <v>2745</v>
      </c>
      <c r="F30749" t="s">
        <v>2760</v>
      </c>
      <c r="G30749">
        <v>0.28000000000000003</v>
      </c>
      <c r="H30749">
        <v>0</v>
      </c>
      <c r="I30749">
        <v>0.28000000000000003</v>
      </c>
      <c r="J30749">
        <v>0</v>
      </c>
      <c r="K30749">
        <v>2.2833333332673647</v>
      </c>
      <c r="L30749">
        <v>32.283333333267365</v>
      </c>
      <c r="M30749">
        <v>30</v>
      </c>
    </row>
    <row r="30750" spans="1:13" x14ac:dyDescent="0.3">
      <c r="A30750">
        <v>2015</v>
      </c>
      <c r="B30750">
        <v>1</v>
      </c>
      <c r="C30750">
        <v>31</v>
      </c>
      <c r="D30750" t="s">
        <v>1170</v>
      </c>
      <c r="E30750" t="s">
        <v>2743</v>
      </c>
      <c r="F30750" t="s">
        <v>2861</v>
      </c>
      <c r="G30750">
        <v>3.3099999999999996</v>
      </c>
      <c r="H30750">
        <v>1.66</v>
      </c>
      <c r="I30750">
        <v>1.1499999999999999</v>
      </c>
      <c r="J30750">
        <v>0.5</v>
      </c>
      <c r="K30750">
        <v>2.2833333333255723</v>
      </c>
      <c r="L30750">
        <v>52.483333333395422</v>
      </c>
      <c r="M30750">
        <v>50.200000000069849</v>
      </c>
    </row>
    <row r="30751" spans="1:13" x14ac:dyDescent="0.3">
      <c r="A30751">
        <v>2011</v>
      </c>
      <c r="B30751">
        <v>1</v>
      </c>
      <c r="C30751">
        <v>29</v>
      </c>
      <c r="D30751" t="s">
        <v>140</v>
      </c>
      <c r="E30751" t="s">
        <v>2741</v>
      </c>
      <c r="F30751" t="s">
        <v>2741</v>
      </c>
      <c r="G30751">
        <v>4.9000000000000004</v>
      </c>
      <c r="H30751">
        <v>0</v>
      </c>
      <c r="I30751">
        <v>4.9000000000000004</v>
      </c>
      <c r="J30751">
        <v>0</v>
      </c>
      <c r="K30751">
        <v>2.2833333333546761</v>
      </c>
      <c r="L30751">
        <v>9.3166666667384561</v>
      </c>
      <c r="M30751">
        <v>7.03333333338378</v>
      </c>
    </row>
    <row r="30752" spans="1:13" x14ac:dyDescent="0.3">
      <c r="A30752">
        <v>2011</v>
      </c>
      <c r="B30752">
        <v>2</v>
      </c>
      <c r="C30752">
        <v>2</v>
      </c>
      <c r="D30752" t="s">
        <v>144</v>
      </c>
      <c r="E30752" t="s">
        <v>2741</v>
      </c>
      <c r="F30752" t="s">
        <v>2741</v>
      </c>
      <c r="G30752">
        <v>11.3</v>
      </c>
      <c r="H30752">
        <v>0</v>
      </c>
      <c r="I30752">
        <v>11.3</v>
      </c>
      <c r="J30752">
        <v>0</v>
      </c>
      <c r="K30752">
        <v>2.2833333333546761</v>
      </c>
      <c r="L30752">
        <v>3.1750000000465661</v>
      </c>
      <c r="M30752">
        <v>0.89166666669188999</v>
      </c>
    </row>
    <row r="30753" spans="1:13" x14ac:dyDescent="0.3">
      <c r="A30753">
        <v>2014</v>
      </c>
      <c r="B30753">
        <v>2</v>
      </c>
      <c r="C30753">
        <v>13</v>
      </c>
      <c r="D30753" t="s">
        <v>924</v>
      </c>
      <c r="E30753" t="s">
        <v>2741</v>
      </c>
      <c r="F30753" t="s">
        <v>2889</v>
      </c>
      <c r="G30753">
        <v>4.0599999999999996</v>
      </c>
      <c r="H30753">
        <v>0</v>
      </c>
      <c r="I30753">
        <v>2.06</v>
      </c>
      <c r="J30753">
        <v>2</v>
      </c>
      <c r="K30753">
        <v>2.2833333333546761</v>
      </c>
      <c r="L30753">
        <v>2.6416666667209938</v>
      </c>
      <c r="M30753">
        <v>0.35833333336631767</v>
      </c>
    </row>
    <row r="30754" spans="1:13" x14ac:dyDescent="0.3">
      <c r="A30754">
        <v>2014</v>
      </c>
      <c r="B30754">
        <v>2</v>
      </c>
      <c r="C30754">
        <v>21</v>
      </c>
      <c r="D30754" t="s">
        <v>932</v>
      </c>
      <c r="E30754" t="s">
        <v>2745</v>
      </c>
      <c r="G30754">
        <v>33.480400000000003</v>
      </c>
      <c r="H30754">
        <v>9.91</v>
      </c>
      <c r="I30754">
        <v>23.570399999999999</v>
      </c>
      <c r="J30754">
        <v>0</v>
      </c>
      <c r="K30754">
        <v>2.2833333333546761</v>
      </c>
      <c r="L30754">
        <v>14.385416666649689</v>
      </c>
      <c r="M30754">
        <v>12.102083333295013</v>
      </c>
    </row>
    <row r="30755" spans="1:13" x14ac:dyDescent="0.3">
      <c r="A30755">
        <v>2015</v>
      </c>
      <c r="B30755">
        <v>11</v>
      </c>
      <c r="C30755">
        <v>29</v>
      </c>
      <c r="D30755" t="s">
        <v>1402</v>
      </c>
      <c r="E30755" t="s">
        <v>2752</v>
      </c>
      <c r="F30755" t="s">
        <v>2784</v>
      </c>
      <c r="G30755">
        <v>4</v>
      </c>
      <c r="H30755">
        <v>0</v>
      </c>
      <c r="I30755">
        <v>4</v>
      </c>
      <c r="J30755">
        <v>0</v>
      </c>
      <c r="K30755">
        <v>2.2833333333546761</v>
      </c>
      <c r="L30755">
        <v>12.808333333436167</v>
      </c>
      <c r="M30755">
        <v>10.525000000081491</v>
      </c>
    </row>
    <row r="30756" spans="1:13" x14ac:dyDescent="0.3">
      <c r="A30756">
        <v>2016</v>
      </c>
      <c r="B30756">
        <v>3</v>
      </c>
      <c r="C30756">
        <v>21</v>
      </c>
      <c r="D30756" t="s">
        <v>1515</v>
      </c>
      <c r="E30756" t="s">
        <v>2745</v>
      </c>
      <c r="F30756" t="s">
        <v>2766</v>
      </c>
      <c r="G30756">
        <v>0.2</v>
      </c>
      <c r="H30756">
        <v>0.1</v>
      </c>
      <c r="I30756">
        <v>0.1</v>
      </c>
      <c r="J30756">
        <v>0</v>
      </c>
      <c r="K30756">
        <v>2.2833333333546761</v>
      </c>
      <c r="L30756">
        <v>9.1749999999592546</v>
      </c>
      <c r="M30756">
        <v>6.8916666666045785</v>
      </c>
    </row>
    <row r="30757" spans="1:13" x14ac:dyDescent="0.3">
      <c r="A30757">
        <v>2018</v>
      </c>
      <c r="B30757">
        <v>11</v>
      </c>
      <c r="C30757">
        <v>17</v>
      </c>
      <c r="D30757" t="s">
        <v>2225</v>
      </c>
      <c r="E30757" t="s">
        <v>2749</v>
      </c>
      <c r="F30757" t="s">
        <v>2768</v>
      </c>
      <c r="G30757">
        <v>12.1</v>
      </c>
      <c r="H30757">
        <v>0</v>
      </c>
      <c r="I30757">
        <v>12.1</v>
      </c>
      <c r="J30757">
        <v>0</v>
      </c>
      <c r="K30757">
        <v>2.2833333333546761</v>
      </c>
      <c r="L30757">
        <v>11.425000000046566</v>
      </c>
      <c r="M30757">
        <v>9.14166666669189</v>
      </c>
    </row>
    <row r="30758" spans="1:13" x14ac:dyDescent="0.3">
      <c r="A30758">
        <v>2019</v>
      </c>
      <c r="B30758">
        <v>1</v>
      </c>
      <c r="C30758">
        <v>25</v>
      </c>
      <c r="D30758" t="s">
        <v>2294</v>
      </c>
      <c r="E30758" t="s">
        <v>2745</v>
      </c>
      <c r="F30758" t="s">
        <v>2824</v>
      </c>
      <c r="G30758">
        <v>1.59</v>
      </c>
      <c r="H30758">
        <v>0</v>
      </c>
      <c r="I30758">
        <v>1.59</v>
      </c>
      <c r="J30758">
        <v>0</v>
      </c>
      <c r="K30758">
        <v>2.2833333333546761</v>
      </c>
      <c r="L30758">
        <v>130.98333333333721</v>
      </c>
      <c r="M30758">
        <v>128.69999999998254</v>
      </c>
    </row>
    <row r="30759" spans="1:13" x14ac:dyDescent="0.3">
      <c r="A30759">
        <v>2019</v>
      </c>
      <c r="B30759">
        <v>2</v>
      </c>
      <c r="C30759">
        <v>24</v>
      </c>
      <c r="D30759" t="s">
        <v>2324</v>
      </c>
      <c r="E30759" t="s">
        <v>2743</v>
      </c>
      <c r="F30759" t="s">
        <v>2861</v>
      </c>
      <c r="G30759">
        <v>18.3</v>
      </c>
      <c r="H30759">
        <v>1</v>
      </c>
      <c r="I30759">
        <v>1.3</v>
      </c>
      <c r="J30759">
        <v>16</v>
      </c>
      <c r="K30759">
        <v>2.2833333333546761</v>
      </c>
      <c r="L30759">
        <v>10.391666666662786</v>
      </c>
      <c r="M30759">
        <v>8.10833333330811</v>
      </c>
    </row>
    <row r="30760" spans="1:13" x14ac:dyDescent="0.3">
      <c r="A30760">
        <v>2019</v>
      </c>
      <c r="B30760">
        <v>11</v>
      </c>
      <c r="C30760">
        <v>29</v>
      </c>
      <c r="D30760" t="s">
        <v>2541</v>
      </c>
      <c r="E30760" t="s">
        <v>2752</v>
      </c>
      <c r="F30760" t="s">
        <v>2813</v>
      </c>
      <c r="G30760">
        <v>3</v>
      </c>
      <c r="H30760">
        <v>1.66</v>
      </c>
      <c r="I30760">
        <v>1.34</v>
      </c>
      <c r="J30760">
        <v>0</v>
      </c>
      <c r="K30760">
        <v>2.2833333333546761</v>
      </c>
      <c r="L30760">
        <v>27.116666666697711</v>
      </c>
      <c r="M30760">
        <v>24.833333333343035</v>
      </c>
    </row>
    <row r="30761" spans="1:13" x14ac:dyDescent="0.3">
      <c r="A30761">
        <v>2020</v>
      </c>
      <c r="B30761">
        <v>2</v>
      </c>
      <c r="C30761">
        <v>8</v>
      </c>
      <c r="D30761" t="s">
        <v>2612</v>
      </c>
      <c r="E30761" t="s">
        <v>2749</v>
      </c>
      <c r="F30761" t="s">
        <v>2910</v>
      </c>
      <c r="G30761">
        <v>3</v>
      </c>
      <c r="H30761">
        <v>2.5</v>
      </c>
      <c r="I30761">
        <v>0.5</v>
      </c>
      <c r="J30761">
        <v>0</v>
      </c>
      <c r="K30761">
        <v>2.2833333333546761</v>
      </c>
      <c r="L30761">
        <v>2.8666666666686069</v>
      </c>
      <c r="M30761">
        <v>0.58333333331393078</v>
      </c>
    </row>
    <row r="30762" spans="1:13" x14ac:dyDescent="0.3">
      <c r="A30762">
        <v>2020</v>
      </c>
      <c r="B30762">
        <v>2</v>
      </c>
      <c r="C30762">
        <v>16</v>
      </c>
      <c r="D30762" t="s">
        <v>2620</v>
      </c>
      <c r="E30762" t="s">
        <v>2741</v>
      </c>
      <c r="F30762" t="s">
        <v>2753</v>
      </c>
      <c r="G30762">
        <v>8.1</v>
      </c>
      <c r="H30762">
        <v>0</v>
      </c>
      <c r="I30762">
        <v>8.1</v>
      </c>
      <c r="J30762">
        <v>0</v>
      </c>
      <c r="K30762">
        <v>2.2833333333546761</v>
      </c>
      <c r="L30762">
        <v>17.283333333354676</v>
      </c>
      <c r="M30762">
        <v>15</v>
      </c>
    </row>
    <row r="30763" spans="1:13" x14ac:dyDescent="0.3">
      <c r="A30763">
        <v>2020</v>
      </c>
      <c r="B30763">
        <v>4</v>
      </c>
      <c r="C30763">
        <v>13</v>
      </c>
      <c r="D30763" t="s">
        <v>2677</v>
      </c>
      <c r="E30763" t="s">
        <v>2743</v>
      </c>
      <c r="F30763" t="s">
        <v>2834</v>
      </c>
      <c r="G30763">
        <v>25.5</v>
      </c>
      <c r="H30763">
        <v>0</v>
      </c>
      <c r="I30763">
        <v>25.5</v>
      </c>
      <c r="J30763">
        <v>0</v>
      </c>
      <c r="K30763">
        <v>2.2833333333546761</v>
      </c>
      <c r="L30763">
        <v>5.1166666666686069</v>
      </c>
      <c r="M30763">
        <v>2.8333333333139308</v>
      </c>
    </row>
    <row r="30764" spans="1:13" x14ac:dyDescent="0.3">
      <c r="A30764">
        <v>2011</v>
      </c>
      <c r="B30764">
        <v>10</v>
      </c>
      <c r="C30764">
        <v>23</v>
      </c>
      <c r="D30764" t="s">
        <v>293</v>
      </c>
      <c r="E30764" t="s">
        <v>2741</v>
      </c>
      <c r="F30764" t="s">
        <v>2787</v>
      </c>
      <c r="G30764">
        <v>0.7</v>
      </c>
      <c r="H30764">
        <v>0.2</v>
      </c>
      <c r="I30764">
        <v>0.5</v>
      </c>
      <c r="J30764">
        <v>0</v>
      </c>
      <c r="K30764">
        <v>2.2833333334419876</v>
      </c>
      <c r="L30764">
        <v>2.5833333333721384</v>
      </c>
      <c r="M30764">
        <v>0.29999999993015081</v>
      </c>
    </row>
    <row r="30765" spans="1:13" x14ac:dyDescent="0.3">
      <c r="A30765">
        <v>2012</v>
      </c>
      <c r="B30765">
        <v>2</v>
      </c>
      <c r="C30765">
        <v>25</v>
      </c>
      <c r="D30765" t="s">
        <v>418</v>
      </c>
      <c r="E30765" t="s">
        <v>2752</v>
      </c>
      <c r="F30765" t="s">
        <v>2921</v>
      </c>
      <c r="G30765">
        <v>1</v>
      </c>
      <c r="H30765">
        <v>0</v>
      </c>
      <c r="I30765">
        <v>1</v>
      </c>
      <c r="J30765">
        <v>0</v>
      </c>
      <c r="K30765">
        <v>2.2833333334419876</v>
      </c>
      <c r="L30765">
        <v>2.7833333333255723</v>
      </c>
      <c r="M30765">
        <v>0.49999999988358468</v>
      </c>
    </row>
    <row r="30766" spans="1:13" x14ac:dyDescent="0.3">
      <c r="A30766">
        <v>2012</v>
      </c>
      <c r="B30766">
        <v>3</v>
      </c>
      <c r="C30766">
        <v>27</v>
      </c>
      <c r="D30766" t="s">
        <v>449</v>
      </c>
      <c r="E30766" t="s">
        <v>2745</v>
      </c>
      <c r="F30766" t="s">
        <v>2951</v>
      </c>
      <c r="G30766">
        <v>0.75</v>
      </c>
      <c r="H30766">
        <v>0.75</v>
      </c>
      <c r="I30766">
        <v>0</v>
      </c>
      <c r="J30766">
        <v>0</v>
      </c>
      <c r="K30766">
        <v>2.2833333334419876</v>
      </c>
      <c r="L30766">
        <v>57.616666666755918</v>
      </c>
      <c r="M30766">
        <v>55.333333333313931</v>
      </c>
    </row>
    <row r="30767" spans="1:13" x14ac:dyDescent="0.3">
      <c r="A30767">
        <v>2012</v>
      </c>
      <c r="B30767">
        <v>4</v>
      </c>
      <c r="C30767">
        <v>20</v>
      </c>
      <c r="D30767" t="s">
        <v>473</v>
      </c>
      <c r="E30767" t="s">
        <v>2752</v>
      </c>
      <c r="F30767" t="s">
        <v>2798</v>
      </c>
      <c r="G30767">
        <v>6.9</v>
      </c>
      <c r="H30767">
        <v>0.2</v>
      </c>
      <c r="I30767">
        <v>6.7</v>
      </c>
      <c r="J30767">
        <v>0</v>
      </c>
      <c r="K30767">
        <v>2.2833333334419876</v>
      </c>
      <c r="L30767">
        <v>3.1999999999534339</v>
      </c>
      <c r="M30767">
        <v>0.91666666651144624</v>
      </c>
    </row>
    <row r="30768" spans="1:13" x14ac:dyDescent="0.3">
      <c r="A30768">
        <v>2013</v>
      </c>
      <c r="B30768">
        <v>1</v>
      </c>
      <c r="C30768">
        <v>6</v>
      </c>
      <c r="D30768" t="s">
        <v>629</v>
      </c>
      <c r="E30768" t="s">
        <v>2749</v>
      </c>
      <c r="F30768" t="s">
        <v>2826</v>
      </c>
      <c r="G30768">
        <v>3.5</v>
      </c>
      <c r="H30768">
        <v>0</v>
      </c>
      <c r="I30768">
        <v>3.5</v>
      </c>
      <c r="J30768">
        <v>0</v>
      </c>
      <c r="K30768">
        <v>2.2833333334419876</v>
      </c>
      <c r="L30768">
        <v>3.183333333407063</v>
      </c>
      <c r="M30768">
        <v>0.8999999999650754</v>
      </c>
    </row>
    <row r="30769" spans="1:13" x14ac:dyDescent="0.3">
      <c r="A30769">
        <v>2013</v>
      </c>
      <c r="B30769">
        <v>1</v>
      </c>
      <c r="C30769">
        <v>25</v>
      </c>
      <c r="D30769" t="s">
        <v>648</v>
      </c>
      <c r="E30769" t="s">
        <v>2752</v>
      </c>
      <c r="F30769" t="s">
        <v>2847</v>
      </c>
      <c r="G30769">
        <v>14.8</v>
      </c>
      <c r="H30769">
        <v>0</v>
      </c>
      <c r="I30769">
        <v>14.8</v>
      </c>
      <c r="J30769">
        <v>0</v>
      </c>
      <c r="K30769">
        <v>2.2833333334419876</v>
      </c>
      <c r="L30769">
        <v>3.9166666666860692</v>
      </c>
      <c r="M30769">
        <v>1.6333333332440816</v>
      </c>
    </row>
    <row r="30770" spans="1:13" x14ac:dyDescent="0.3">
      <c r="A30770">
        <v>2013</v>
      </c>
      <c r="B30770">
        <v>3</v>
      </c>
      <c r="C30770">
        <v>1</v>
      </c>
      <c r="D30770" t="s">
        <v>683</v>
      </c>
      <c r="E30770" t="s">
        <v>2866</v>
      </c>
      <c r="F30770" t="s">
        <v>2900</v>
      </c>
      <c r="G30770">
        <v>1.07</v>
      </c>
      <c r="H30770">
        <v>0.1</v>
      </c>
      <c r="I30770">
        <v>0.97</v>
      </c>
      <c r="J30770">
        <v>0</v>
      </c>
      <c r="K30770">
        <v>2.2833333334419876</v>
      </c>
      <c r="L30770">
        <v>2.2833333334419876</v>
      </c>
      <c r="M30770">
        <v>0</v>
      </c>
    </row>
    <row r="30771" spans="1:13" x14ac:dyDescent="0.3">
      <c r="A30771">
        <v>2013</v>
      </c>
      <c r="B30771">
        <v>3</v>
      </c>
      <c r="C30771">
        <v>22</v>
      </c>
      <c r="D30771" t="s">
        <v>704</v>
      </c>
      <c r="E30771" t="s">
        <v>2745</v>
      </c>
      <c r="F30771" t="s">
        <v>2764</v>
      </c>
      <c r="G30771">
        <v>1.5</v>
      </c>
      <c r="H30771">
        <v>0</v>
      </c>
      <c r="I30771">
        <v>1.5</v>
      </c>
      <c r="J30771">
        <v>0</v>
      </c>
      <c r="K30771">
        <v>2.2833333334419876</v>
      </c>
      <c r="L30771">
        <v>20.450000000128057</v>
      </c>
      <c r="M30771">
        <v>18.166666666686069</v>
      </c>
    </row>
    <row r="30772" spans="1:13" x14ac:dyDescent="0.3">
      <c r="A30772">
        <v>2014</v>
      </c>
      <c r="B30772">
        <v>1</v>
      </c>
      <c r="C30772">
        <v>14</v>
      </c>
      <c r="D30772" t="s">
        <v>894</v>
      </c>
      <c r="E30772" t="s">
        <v>2752</v>
      </c>
      <c r="F30772" t="s">
        <v>2757</v>
      </c>
      <c r="G30772">
        <v>3.3</v>
      </c>
      <c r="H30772">
        <v>2</v>
      </c>
      <c r="I30772">
        <v>1.3</v>
      </c>
      <c r="J30772">
        <v>0</v>
      </c>
      <c r="K30772">
        <v>2.2833333334419876</v>
      </c>
      <c r="L30772">
        <v>4.6499999999650754</v>
      </c>
      <c r="M30772">
        <v>2.3666666665230878</v>
      </c>
    </row>
    <row r="30773" spans="1:13" x14ac:dyDescent="0.3">
      <c r="A30773">
        <v>2014</v>
      </c>
      <c r="B30773">
        <v>10</v>
      </c>
      <c r="C30773">
        <v>3</v>
      </c>
      <c r="D30773" t="s">
        <v>1050</v>
      </c>
      <c r="E30773" t="s">
        <v>2745</v>
      </c>
      <c r="F30773" t="s">
        <v>2776</v>
      </c>
      <c r="G30773">
        <v>0.24</v>
      </c>
      <c r="H30773">
        <v>0</v>
      </c>
      <c r="I30773">
        <v>0.24</v>
      </c>
      <c r="J30773">
        <v>0</v>
      </c>
      <c r="K30773">
        <v>2.2833333334419876</v>
      </c>
      <c r="L30773">
        <v>2.8166666667675599</v>
      </c>
      <c r="M30773">
        <v>0.53333333332557231</v>
      </c>
    </row>
    <row r="30774" spans="1:13" x14ac:dyDescent="0.3">
      <c r="A30774">
        <v>2014</v>
      </c>
      <c r="B30774">
        <v>12</v>
      </c>
      <c r="C30774">
        <v>7</v>
      </c>
      <c r="D30774" t="s">
        <v>1115</v>
      </c>
      <c r="E30774" t="s">
        <v>2749</v>
      </c>
      <c r="F30774" t="s">
        <v>2925</v>
      </c>
      <c r="G30774">
        <v>4.5</v>
      </c>
      <c r="H30774">
        <v>0</v>
      </c>
      <c r="I30774">
        <v>4.5</v>
      </c>
      <c r="J30774">
        <v>0</v>
      </c>
      <c r="K30774">
        <v>2.2833333334419876</v>
      </c>
      <c r="L30774">
        <v>2.8500000000349246</v>
      </c>
      <c r="M30774">
        <v>0.56666666659293696</v>
      </c>
    </row>
    <row r="30775" spans="1:13" x14ac:dyDescent="0.3">
      <c r="A30775">
        <v>2014</v>
      </c>
      <c r="B30775">
        <v>12</v>
      </c>
      <c r="C30775">
        <v>22</v>
      </c>
      <c r="D30775" t="s">
        <v>1130</v>
      </c>
      <c r="E30775" t="s">
        <v>2743</v>
      </c>
      <c r="F30775" t="s">
        <v>2827</v>
      </c>
      <c r="G30775">
        <v>0.4</v>
      </c>
      <c r="H30775">
        <v>0</v>
      </c>
      <c r="I30775">
        <v>0.25</v>
      </c>
      <c r="J30775">
        <v>0.15</v>
      </c>
      <c r="K30775">
        <v>2.2833333334419876</v>
      </c>
      <c r="L30775">
        <v>48.500000000058208</v>
      </c>
      <c r="M30775">
        <v>46.21666666661622</v>
      </c>
    </row>
    <row r="30776" spans="1:13" x14ac:dyDescent="0.3">
      <c r="A30776">
        <v>2015</v>
      </c>
      <c r="B30776">
        <v>1</v>
      </c>
      <c r="C30776">
        <v>30</v>
      </c>
      <c r="D30776" t="s">
        <v>1169</v>
      </c>
      <c r="E30776" t="s">
        <v>2749</v>
      </c>
      <c r="F30776" t="s">
        <v>2848</v>
      </c>
      <c r="G30776">
        <v>1</v>
      </c>
      <c r="H30776">
        <v>0</v>
      </c>
      <c r="I30776">
        <v>1</v>
      </c>
      <c r="J30776">
        <v>0</v>
      </c>
      <c r="K30776">
        <v>2.2833333334419876</v>
      </c>
      <c r="L30776">
        <v>2.5500000001047738</v>
      </c>
      <c r="M30776">
        <v>0.26666666666278616</v>
      </c>
    </row>
    <row r="30777" spans="1:13" x14ac:dyDescent="0.3">
      <c r="A30777">
        <v>2015</v>
      </c>
      <c r="B30777">
        <v>3</v>
      </c>
      <c r="C30777">
        <v>15</v>
      </c>
      <c r="D30777" t="s">
        <v>1213</v>
      </c>
      <c r="E30777" t="s">
        <v>2741</v>
      </c>
      <c r="F30777" t="s">
        <v>2753</v>
      </c>
      <c r="G30777">
        <v>1.5</v>
      </c>
      <c r="H30777">
        <v>0</v>
      </c>
      <c r="I30777">
        <v>1.5</v>
      </c>
      <c r="J30777">
        <v>0</v>
      </c>
      <c r="K30777">
        <v>2.2833333334419876</v>
      </c>
      <c r="L30777">
        <v>2.7333333333372138</v>
      </c>
      <c r="M30777">
        <v>0.44999999989522621</v>
      </c>
    </row>
    <row r="30778" spans="1:13" x14ac:dyDescent="0.3">
      <c r="A30778">
        <v>2015</v>
      </c>
      <c r="B30778">
        <v>12</v>
      </c>
      <c r="C30778">
        <v>29</v>
      </c>
      <c r="D30778" t="s">
        <v>1432</v>
      </c>
      <c r="E30778" t="s">
        <v>2754</v>
      </c>
      <c r="F30778" t="s">
        <v>2868</v>
      </c>
      <c r="G30778">
        <v>44</v>
      </c>
      <c r="H30778">
        <v>0</v>
      </c>
      <c r="I30778">
        <v>44</v>
      </c>
      <c r="J30778">
        <v>0</v>
      </c>
      <c r="K30778">
        <v>2.2833333334419876</v>
      </c>
      <c r="L30778">
        <v>22.31666666676756</v>
      </c>
      <c r="M30778">
        <v>20.033333333325572</v>
      </c>
    </row>
    <row r="30779" spans="1:13" x14ac:dyDescent="0.3">
      <c r="A30779">
        <v>2016</v>
      </c>
      <c r="B30779">
        <v>2</v>
      </c>
      <c r="C30779">
        <v>20</v>
      </c>
      <c r="D30779" t="s">
        <v>1485</v>
      </c>
      <c r="E30779" t="s">
        <v>2745</v>
      </c>
      <c r="F30779" t="s">
        <v>2805</v>
      </c>
      <c r="G30779">
        <v>0.53</v>
      </c>
      <c r="H30779">
        <v>0.1</v>
      </c>
      <c r="I30779">
        <v>0.43</v>
      </c>
      <c r="J30779">
        <v>0</v>
      </c>
      <c r="K30779">
        <v>2.2833333334419876</v>
      </c>
      <c r="L30779">
        <v>10.31666666676756</v>
      </c>
      <c r="M30779">
        <v>8.0333333333255723</v>
      </c>
    </row>
    <row r="30780" spans="1:13" x14ac:dyDescent="0.3">
      <c r="A30780">
        <v>2016</v>
      </c>
      <c r="B30780">
        <v>2</v>
      </c>
      <c r="C30780">
        <v>24</v>
      </c>
      <c r="D30780" t="s">
        <v>1489</v>
      </c>
      <c r="E30780" t="s">
        <v>2743</v>
      </c>
      <c r="F30780" t="s">
        <v>2874</v>
      </c>
      <c r="G30780">
        <v>1</v>
      </c>
      <c r="H30780">
        <v>0.95</v>
      </c>
      <c r="I30780">
        <v>0.05</v>
      </c>
      <c r="J30780">
        <v>0</v>
      </c>
      <c r="K30780">
        <v>2.2833333334419876</v>
      </c>
      <c r="L30780">
        <v>1187.1750000001048</v>
      </c>
      <c r="M30780">
        <v>1184.8916666666628</v>
      </c>
    </row>
    <row r="30781" spans="1:13" x14ac:dyDescent="0.3">
      <c r="A30781">
        <v>2017</v>
      </c>
      <c r="B30781">
        <v>1</v>
      </c>
      <c r="C30781">
        <v>15</v>
      </c>
      <c r="D30781" t="s">
        <v>1719</v>
      </c>
      <c r="E30781" t="s">
        <v>2749</v>
      </c>
      <c r="F30781" t="s">
        <v>2756</v>
      </c>
      <c r="G30781">
        <v>5</v>
      </c>
      <c r="H30781">
        <v>0</v>
      </c>
      <c r="I30781">
        <v>5</v>
      </c>
      <c r="J30781">
        <v>0</v>
      </c>
      <c r="K30781">
        <v>2.2833333334419876</v>
      </c>
      <c r="L30781">
        <v>4.8666666666395031</v>
      </c>
      <c r="M30781">
        <v>2.5833333331975155</v>
      </c>
    </row>
    <row r="30782" spans="1:13" x14ac:dyDescent="0.3">
      <c r="A30782">
        <v>2017</v>
      </c>
      <c r="B30782">
        <v>2</v>
      </c>
      <c r="C30782">
        <v>11</v>
      </c>
      <c r="D30782" t="s">
        <v>1746</v>
      </c>
      <c r="E30782" t="s">
        <v>2743</v>
      </c>
      <c r="F30782" t="s">
        <v>2744</v>
      </c>
      <c r="G30782">
        <v>3.5</v>
      </c>
      <c r="H30782">
        <v>0</v>
      </c>
      <c r="I30782">
        <v>3.5</v>
      </c>
      <c r="J30782">
        <v>0</v>
      </c>
      <c r="K30782">
        <v>2.2833333334419876</v>
      </c>
      <c r="L30782">
        <v>2.6666666666278616</v>
      </c>
      <c r="M30782">
        <v>0.38333333318587393</v>
      </c>
    </row>
    <row r="30783" spans="1:13" x14ac:dyDescent="0.3">
      <c r="A30783">
        <v>2017</v>
      </c>
      <c r="B30783">
        <v>3</v>
      </c>
      <c r="C30783">
        <v>28</v>
      </c>
      <c r="D30783" t="s">
        <v>1791</v>
      </c>
      <c r="E30783" t="s">
        <v>2743</v>
      </c>
      <c r="F30783" t="s">
        <v>2955</v>
      </c>
      <c r="G30783">
        <v>1</v>
      </c>
      <c r="H30783">
        <v>0.4</v>
      </c>
      <c r="I30783">
        <v>0.6</v>
      </c>
      <c r="J30783">
        <v>0</v>
      </c>
      <c r="K30783">
        <v>2.2833333334419876</v>
      </c>
      <c r="L30783">
        <v>27.883333333418705</v>
      </c>
      <c r="M30783">
        <v>25.599999999976717</v>
      </c>
    </row>
    <row r="30784" spans="1:13" x14ac:dyDescent="0.3">
      <c r="A30784">
        <v>2017</v>
      </c>
      <c r="B30784">
        <v>12</v>
      </c>
      <c r="C30784">
        <v>11</v>
      </c>
      <c r="D30784" t="s">
        <v>1948</v>
      </c>
      <c r="E30784" t="s">
        <v>2754</v>
      </c>
      <c r="F30784" t="s">
        <v>3012</v>
      </c>
      <c r="G30784">
        <v>4.0999999999999996</v>
      </c>
      <c r="H30784">
        <v>0</v>
      </c>
      <c r="I30784">
        <v>4.0999999999999996</v>
      </c>
      <c r="J30784">
        <v>0</v>
      </c>
      <c r="K30784">
        <v>2.2833333334419876</v>
      </c>
      <c r="L30784">
        <v>3.7000000000116415</v>
      </c>
      <c r="M30784">
        <v>1.4166666665696539</v>
      </c>
    </row>
    <row r="30785" spans="1:13" x14ac:dyDescent="0.3">
      <c r="A30785">
        <v>2018</v>
      </c>
      <c r="B30785">
        <v>1</v>
      </c>
      <c r="C30785">
        <v>6</v>
      </c>
      <c r="D30785" t="s">
        <v>1974</v>
      </c>
      <c r="E30785" t="s">
        <v>2752</v>
      </c>
      <c r="F30785" t="s">
        <v>2813</v>
      </c>
      <c r="G30785">
        <v>14.4</v>
      </c>
      <c r="H30785">
        <v>0</v>
      </c>
      <c r="I30785">
        <v>14.4</v>
      </c>
      <c r="J30785">
        <v>0</v>
      </c>
      <c r="K30785">
        <v>2.2833333334419876</v>
      </c>
      <c r="L30785">
        <v>3.6333333333022892</v>
      </c>
      <c r="M30785">
        <v>1.3499999998603016</v>
      </c>
    </row>
    <row r="30786" spans="1:13" x14ac:dyDescent="0.3">
      <c r="A30786">
        <v>2018</v>
      </c>
      <c r="B30786">
        <v>4</v>
      </c>
      <c r="C30786">
        <v>9</v>
      </c>
      <c r="D30786" t="s">
        <v>2067</v>
      </c>
      <c r="E30786" t="s">
        <v>2752</v>
      </c>
      <c r="F30786" t="s">
        <v>2790</v>
      </c>
      <c r="G30786">
        <v>0.13</v>
      </c>
      <c r="H30786">
        <v>0</v>
      </c>
      <c r="I30786">
        <v>0.13</v>
      </c>
      <c r="J30786">
        <v>0</v>
      </c>
      <c r="K30786">
        <v>2.2833333334419876</v>
      </c>
      <c r="L30786">
        <v>2.8833333334769122</v>
      </c>
      <c r="M30786">
        <v>0.6000000000349246</v>
      </c>
    </row>
    <row r="30787" spans="1:13" x14ac:dyDescent="0.3">
      <c r="A30787">
        <v>2018</v>
      </c>
      <c r="B30787">
        <v>12</v>
      </c>
      <c r="C30787">
        <v>29</v>
      </c>
      <c r="D30787" t="s">
        <v>2267</v>
      </c>
      <c r="E30787" t="s">
        <v>2741</v>
      </c>
      <c r="F30787" t="s">
        <v>2767</v>
      </c>
      <c r="G30787">
        <v>0.1</v>
      </c>
      <c r="H30787">
        <v>0</v>
      </c>
      <c r="I30787">
        <v>0.1</v>
      </c>
      <c r="J30787">
        <v>0</v>
      </c>
      <c r="K30787">
        <v>2.2833333334419876</v>
      </c>
      <c r="L30787">
        <v>2.3666666666977108</v>
      </c>
      <c r="M30787">
        <v>8.3333333255723119E-2</v>
      </c>
    </row>
    <row r="30788" spans="1:13" x14ac:dyDescent="0.3">
      <c r="A30788">
        <v>2019</v>
      </c>
      <c r="B30788">
        <v>3</v>
      </c>
      <c r="C30788">
        <v>21</v>
      </c>
      <c r="D30788" t="s">
        <v>2349</v>
      </c>
      <c r="E30788" t="s">
        <v>2741</v>
      </c>
      <c r="F30788" t="s">
        <v>2769</v>
      </c>
      <c r="G30788">
        <v>0.03</v>
      </c>
      <c r="H30788">
        <v>0</v>
      </c>
      <c r="I30788">
        <v>0.03</v>
      </c>
      <c r="J30788">
        <v>0</v>
      </c>
      <c r="K30788">
        <v>2.2833333334419876</v>
      </c>
      <c r="L30788">
        <v>3.933333333407063</v>
      </c>
      <c r="M30788">
        <v>1.6499999999650754</v>
      </c>
    </row>
    <row r="30789" spans="1:13" x14ac:dyDescent="0.3">
      <c r="A30789">
        <v>2019</v>
      </c>
      <c r="B30789">
        <v>3</v>
      </c>
      <c r="C30789">
        <v>25</v>
      </c>
      <c r="D30789" t="s">
        <v>2353</v>
      </c>
      <c r="E30789" t="s">
        <v>2743</v>
      </c>
      <c r="F30789" t="s">
        <v>2961</v>
      </c>
      <c r="G30789">
        <v>20</v>
      </c>
      <c r="H30789">
        <v>0</v>
      </c>
      <c r="I30789">
        <v>5</v>
      </c>
      <c r="J30789">
        <v>15</v>
      </c>
      <c r="K30789">
        <v>2.2833333334419876</v>
      </c>
      <c r="L30789">
        <v>48.450000000069849</v>
      </c>
      <c r="M30789">
        <v>46.166666666627862</v>
      </c>
    </row>
    <row r="30790" spans="1:13" x14ac:dyDescent="0.3">
      <c r="A30790">
        <v>2019</v>
      </c>
      <c r="B30790">
        <v>9</v>
      </c>
      <c r="C30790">
        <v>28</v>
      </c>
      <c r="D30790" t="s">
        <v>2479</v>
      </c>
      <c r="E30790" t="s">
        <v>2749</v>
      </c>
      <c r="F30790" t="s">
        <v>2768</v>
      </c>
      <c r="G30790">
        <v>0.7</v>
      </c>
      <c r="H30790">
        <v>0</v>
      </c>
      <c r="I30790">
        <v>0.7</v>
      </c>
      <c r="J30790">
        <v>0</v>
      </c>
      <c r="K30790">
        <v>2.2833333334419876</v>
      </c>
      <c r="L30790">
        <v>16.866666666814126</v>
      </c>
      <c r="M30790">
        <v>14.583333333372138</v>
      </c>
    </row>
    <row r="30791" spans="1:13" x14ac:dyDescent="0.3">
      <c r="A30791">
        <v>2019</v>
      </c>
      <c r="B30791">
        <v>11</v>
      </c>
      <c r="C30791">
        <v>8</v>
      </c>
      <c r="D30791" t="s">
        <v>2520</v>
      </c>
      <c r="E30791" t="s">
        <v>2773</v>
      </c>
      <c r="F30791" t="s">
        <v>2891</v>
      </c>
      <c r="G30791">
        <v>0.15</v>
      </c>
      <c r="H30791">
        <v>0.15</v>
      </c>
      <c r="I30791">
        <v>0</v>
      </c>
      <c r="J30791">
        <v>0</v>
      </c>
      <c r="K30791">
        <v>2.2833333334419876</v>
      </c>
      <c r="L30791">
        <v>2.9166666667442769</v>
      </c>
      <c r="M30791">
        <v>0.63333333330228925</v>
      </c>
    </row>
    <row r="30792" spans="1:13" x14ac:dyDescent="0.3">
      <c r="A30792">
        <v>2019</v>
      </c>
      <c r="B30792">
        <v>12</v>
      </c>
      <c r="C30792">
        <v>4</v>
      </c>
      <c r="D30792" t="s">
        <v>2546</v>
      </c>
      <c r="E30792" t="s">
        <v>3040</v>
      </c>
      <c r="F30792" t="s">
        <v>3050</v>
      </c>
      <c r="G30792">
        <v>0.46</v>
      </c>
      <c r="H30792">
        <v>0.2</v>
      </c>
      <c r="I30792">
        <v>0.2</v>
      </c>
      <c r="J30792">
        <v>0.06</v>
      </c>
      <c r="K30792">
        <v>2.2833333334419876</v>
      </c>
      <c r="L30792">
        <v>4.2333333333372138</v>
      </c>
      <c r="M30792">
        <v>1.9499999998952262</v>
      </c>
    </row>
    <row r="30793" spans="1:13" x14ac:dyDescent="0.3">
      <c r="A30793">
        <v>2019</v>
      </c>
      <c r="B30793">
        <v>12</v>
      </c>
      <c r="C30793">
        <v>5</v>
      </c>
      <c r="D30793" t="s">
        <v>2547</v>
      </c>
      <c r="E30793" t="s">
        <v>2754</v>
      </c>
      <c r="F30793" t="s">
        <v>2868</v>
      </c>
      <c r="G30793">
        <v>9.5</v>
      </c>
      <c r="H30793">
        <v>2.5</v>
      </c>
      <c r="I30793">
        <v>7</v>
      </c>
      <c r="J30793">
        <v>0</v>
      </c>
      <c r="K30793">
        <v>2.2833333334419876</v>
      </c>
      <c r="L30793">
        <v>3.1166666666977108</v>
      </c>
      <c r="M30793">
        <v>0.83333333325572312</v>
      </c>
    </row>
    <row r="30794" spans="1:13" x14ac:dyDescent="0.3">
      <c r="A30794">
        <v>2020</v>
      </c>
      <c r="B30794">
        <v>2</v>
      </c>
      <c r="C30794">
        <v>27</v>
      </c>
      <c r="D30794" t="s">
        <v>2631</v>
      </c>
      <c r="E30794" t="s">
        <v>2741</v>
      </c>
      <c r="F30794" t="s">
        <v>2767</v>
      </c>
      <c r="G30794">
        <v>0.5</v>
      </c>
      <c r="H30794">
        <v>0</v>
      </c>
      <c r="I30794">
        <v>0.5</v>
      </c>
      <c r="J30794">
        <v>0</v>
      </c>
      <c r="K30794">
        <v>2.2833333334419876</v>
      </c>
      <c r="L30794">
        <v>11.53333333338378</v>
      </c>
      <c r="M30794">
        <v>9.2499999999417923</v>
      </c>
    </row>
    <row r="30795" spans="1:13" x14ac:dyDescent="0.3">
      <c r="A30795">
        <v>2020</v>
      </c>
      <c r="B30795">
        <v>4</v>
      </c>
      <c r="C30795">
        <v>7</v>
      </c>
      <c r="D30795" t="s">
        <v>2671</v>
      </c>
      <c r="E30795" t="s">
        <v>3040</v>
      </c>
      <c r="F30795" t="s">
        <v>3058</v>
      </c>
      <c r="G30795">
        <v>0.23000000000000004</v>
      </c>
      <c r="H30795">
        <v>0</v>
      </c>
      <c r="I30795">
        <v>0.23000000000000004</v>
      </c>
      <c r="J30795">
        <v>0</v>
      </c>
      <c r="K30795">
        <v>2.2833333334419876</v>
      </c>
      <c r="L30795">
        <v>8.2666666667209938</v>
      </c>
      <c r="M30795">
        <v>5.9833333332790062</v>
      </c>
    </row>
    <row r="30796" spans="1:13" x14ac:dyDescent="0.3">
      <c r="A30796">
        <v>2019</v>
      </c>
      <c r="B30796">
        <v>1</v>
      </c>
      <c r="C30796">
        <v>10</v>
      </c>
      <c r="D30796" t="s">
        <v>2279</v>
      </c>
      <c r="E30796" t="s">
        <v>2741</v>
      </c>
      <c r="F30796" t="s">
        <v>2769</v>
      </c>
      <c r="G30796">
        <v>1.45</v>
      </c>
      <c r="H30796">
        <v>0.25</v>
      </c>
      <c r="I30796">
        <v>1.2</v>
      </c>
      <c r="J30796">
        <v>0</v>
      </c>
      <c r="K30796">
        <v>2.2888888888992369</v>
      </c>
      <c r="L30796">
        <v>3.7777777778101154</v>
      </c>
      <c r="M30796">
        <v>1.4888888889108784</v>
      </c>
    </row>
    <row r="30797" spans="1:13" x14ac:dyDescent="0.3">
      <c r="A30797">
        <v>2015</v>
      </c>
      <c r="B30797">
        <v>12</v>
      </c>
      <c r="C30797">
        <v>25</v>
      </c>
      <c r="D30797" t="s">
        <v>1428</v>
      </c>
      <c r="E30797" t="s">
        <v>2745</v>
      </c>
      <c r="F30797" t="s">
        <v>2772</v>
      </c>
      <c r="G30797">
        <v>14.8</v>
      </c>
      <c r="H30797">
        <v>4.4000000000000004</v>
      </c>
      <c r="I30797">
        <v>10.4</v>
      </c>
      <c r="J30797">
        <v>0</v>
      </c>
      <c r="K30797">
        <v>2.2916666666278616</v>
      </c>
      <c r="L30797">
        <v>103.08333333337214</v>
      </c>
      <c r="M30797">
        <v>100.79166666674428</v>
      </c>
    </row>
    <row r="30798" spans="1:13" x14ac:dyDescent="0.3">
      <c r="A30798">
        <v>2015</v>
      </c>
      <c r="B30798">
        <v>12</v>
      </c>
      <c r="C30798">
        <v>28</v>
      </c>
      <c r="D30798" t="s">
        <v>1431</v>
      </c>
      <c r="E30798" t="s">
        <v>2745</v>
      </c>
      <c r="F30798" t="s">
        <v>2951</v>
      </c>
      <c r="G30798">
        <v>8.0299999999999994</v>
      </c>
      <c r="H30798">
        <v>0</v>
      </c>
      <c r="I30798">
        <v>8.0299999999999994</v>
      </c>
      <c r="J30798">
        <v>0</v>
      </c>
      <c r="K30798">
        <v>2.2916666666278616</v>
      </c>
      <c r="L30798">
        <v>15.316666666651145</v>
      </c>
      <c r="M30798">
        <v>13.025000000023283</v>
      </c>
    </row>
    <row r="30799" spans="1:13" x14ac:dyDescent="0.3">
      <c r="A30799">
        <v>2016</v>
      </c>
      <c r="B30799">
        <v>1</v>
      </c>
      <c r="C30799">
        <v>19</v>
      </c>
      <c r="D30799" t="s">
        <v>1453</v>
      </c>
      <c r="E30799" t="s">
        <v>2745</v>
      </c>
      <c r="F30799" t="s">
        <v>2761</v>
      </c>
      <c r="G30799">
        <v>3.8</v>
      </c>
      <c r="H30799">
        <v>3.8</v>
      </c>
      <c r="I30799">
        <v>0</v>
      </c>
      <c r="J30799">
        <v>0</v>
      </c>
      <c r="K30799">
        <v>2.2916666666278616</v>
      </c>
      <c r="L30799">
        <v>17.258333333360497</v>
      </c>
      <c r="M30799">
        <v>14.966666666732635</v>
      </c>
    </row>
    <row r="30800" spans="1:13" x14ac:dyDescent="0.3">
      <c r="A30800">
        <v>2016</v>
      </c>
      <c r="B30800">
        <v>3</v>
      </c>
      <c r="C30800">
        <v>5</v>
      </c>
      <c r="D30800" t="s">
        <v>1499</v>
      </c>
      <c r="E30800" t="s">
        <v>2745</v>
      </c>
      <c r="F30800" t="s">
        <v>2751</v>
      </c>
      <c r="G30800">
        <v>4.53</v>
      </c>
      <c r="H30800">
        <v>0</v>
      </c>
      <c r="I30800">
        <v>3.5300000000000002</v>
      </c>
      <c r="J30800">
        <v>1</v>
      </c>
      <c r="K30800">
        <v>2.2916666666278616</v>
      </c>
      <c r="L30800">
        <v>35.024999999965075</v>
      </c>
      <c r="M30800">
        <v>32.733333333337214</v>
      </c>
    </row>
    <row r="30801" spans="1:13" x14ac:dyDescent="0.3">
      <c r="A30801">
        <v>2016</v>
      </c>
      <c r="B30801">
        <v>3</v>
      </c>
      <c r="C30801">
        <v>31</v>
      </c>
      <c r="D30801" t="s">
        <v>1525</v>
      </c>
      <c r="E30801" t="s">
        <v>2745</v>
      </c>
      <c r="G30801">
        <v>0.25</v>
      </c>
      <c r="H30801">
        <v>0</v>
      </c>
      <c r="I30801">
        <v>0.01</v>
      </c>
      <c r="J30801">
        <v>0.24</v>
      </c>
      <c r="K30801">
        <v>2.2916666666278616</v>
      </c>
      <c r="L30801">
        <v>6.6500000000232831</v>
      </c>
      <c r="M30801">
        <v>4.3583333333954215</v>
      </c>
    </row>
    <row r="30802" spans="1:13" x14ac:dyDescent="0.3">
      <c r="A30802">
        <v>2016</v>
      </c>
      <c r="B30802">
        <v>4</v>
      </c>
      <c r="C30802">
        <v>11</v>
      </c>
      <c r="D30802" t="s">
        <v>1536</v>
      </c>
      <c r="E30802" t="s">
        <v>2743</v>
      </c>
      <c r="F30802" t="s">
        <v>2816</v>
      </c>
      <c r="G30802">
        <v>0.8</v>
      </c>
      <c r="H30802">
        <v>0</v>
      </c>
      <c r="I30802">
        <v>0.8</v>
      </c>
      <c r="J30802">
        <v>0</v>
      </c>
      <c r="K30802">
        <v>2.2916666666278616</v>
      </c>
      <c r="L30802">
        <v>31.441666666651145</v>
      </c>
      <c r="M30802">
        <v>29.150000000023283</v>
      </c>
    </row>
    <row r="30803" spans="1:13" x14ac:dyDescent="0.3">
      <c r="A30803">
        <v>2018</v>
      </c>
      <c r="B30803">
        <v>1</v>
      </c>
      <c r="C30803">
        <v>29</v>
      </c>
      <c r="D30803" t="s">
        <v>1997</v>
      </c>
      <c r="E30803" t="s">
        <v>2743</v>
      </c>
      <c r="F30803" t="s">
        <v>2861</v>
      </c>
      <c r="G30803">
        <v>1.8</v>
      </c>
      <c r="H30803">
        <v>0.5</v>
      </c>
      <c r="I30803">
        <v>0.8</v>
      </c>
      <c r="J30803">
        <v>0.5</v>
      </c>
      <c r="K30803">
        <v>2.2916666666278616</v>
      </c>
      <c r="L30803">
        <v>29.125000000029104</v>
      </c>
      <c r="M30803">
        <v>26.833333333401242</v>
      </c>
    </row>
    <row r="30804" spans="1:13" x14ac:dyDescent="0.3">
      <c r="A30804">
        <v>2013</v>
      </c>
      <c r="B30804">
        <v>3</v>
      </c>
      <c r="C30804">
        <v>10</v>
      </c>
      <c r="D30804" t="s">
        <v>692</v>
      </c>
      <c r="E30804" t="s">
        <v>2743</v>
      </c>
      <c r="F30804" t="s">
        <v>2759</v>
      </c>
      <c r="G30804">
        <v>2.06</v>
      </c>
      <c r="H30804">
        <v>0.01</v>
      </c>
      <c r="I30804">
        <v>2.0499999999999998</v>
      </c>
      <c r="J30804">
        <v>0</v>
      </c>
      <c r="K30804">
        <v>2.2916666667151731</v>
      </c>
      <c r="L30804">
        <v>241.70833333340124</v>
      </c>
      <c r="M30804">
        <v>239.41666666668607</v>
      </c>
    </row>
    <row r="30805" spans="1:13" x14ac:dyDescent="0.3">
      <c r="A30805">
        <v>2015</v>
      </c>
      <c r="B30805">
        <v>1</v>
      </c>
      <c r="C30805">
        <v>24</v>
      </c>
      <c r="D30805" t="s">
        <v>1163</v>
      </c>
      <c r="E30805" t="s">
        <v>2745</v>
      </c>
      <c r="G30805">
        <v>57.539999999999992</v>
      </c>
      <c r="H30805">
        <v>4.8999999999999995</v>
      </c>
      <c r="I30805">
        <v>23.240000000000002</v>
      </c>
      <c r="J30805">
        <v>29.4</v>
      </c>
      <c r="K30805">
        <v>2.2933333332650365</v>
      </c>
      <c r="L30805">
        <v>22.623333333281334</v>
      </c>
      <c r="M30805">
        <v>20.330000000016298</v>
      </c>
    </row>
    <row r="30806" spans="1:13" x14ac:dyDescent="0.3">
      <c r="A30806">
        <v>2010</v>
      </c>
      <c r="B30806">
        <v>10</v>
      </c>
      <c r="C30806">
        <v>31</v>
      </c>
      <c r="D30806" t="s">
        <v>51</v>
      </c>
      <c r="E30806" t="s">
        <v>2752</v>
      </c>
      <c r="F30806" t="s">
        <v>2752</v>
      </c>
      <c r="G30806">
        <v>0.15</v>
      </c>
      <c r="H30806">
        <v>0.15</v>
      </c>
      <c r="I30806">
        <v>0</v>
      </c>
      <c r="J30806">
        <v>0</v>
      </c>
      <c r="K30806">
        <v>2.2999999999883585</v>
      </c>
      <c r="L30806">
        <v>3.7166666667326353</v>
      </c>
      <c r="M30806">
        <v>1.4166666667442769</v>
      </c>
    </row>
    <row r="30807" spans="1:13" x14ac:dyDescent="0.3">
      <c r="A30807">
        <v>2010</v>
      </c>
      <c r="B30807">
        <v>11</v>
      </c>
      <c r="C30807">
        <v>8</v>
      </c>
      <c r="D30807" t="s">
        <v>58</v>
      </c>
      <c r="E30807" t="s">
        <v>2754</v>
      </c>
      <c r="F30807" t="s">
        <v>2809</v>
      </c>
      <c r="G30807">
        <v>0.5</v>
      </c>
      <c r="H30807">
        <v>0</v>
      </c>
      <c r="I30807">
        <v>0.5</v>
      </c>
      <c r="J30807">
        <v>0</v>
      </c>
      <c r="K30807">
        <v>2.2999999999883585</v>
      </c>
      <c r="L30807">
        <v>5.8000000000465661</v>
      </c>
      <c r="M30807">
        <v>3.5000000000582077</v>
      </c>
    </row>
    <row r="30808" spans="1:13" x14ac:dyDescent="0.3">
      <c r="A30808">
        <v>2010</v>
      </c>
      <c r="B30808">
        <v>11</v>
      </c>
      <c r="C30808">
        <v>10</v>
      </c>
      <c r="D30808" t="s">
        <v>60</v>
      </c>
      <c r="E30808" t="s">
        <v>2754</v>
      </c>
      <c r="F30808" t="s">
        <v>2820</v>
      </c>
      <c r="G30808">
        <v>0.1</v>
      </c>
      <c r="H30808">
        <v>0</v>
      </c>
      <c r="I30808">
        <v>0.1</v>
      </c>
      <c r="J30808">
        <v>0</v>
      </c>
      <c r="K30808">
        <v>2.2999999999883585</v>
      </c>
      <c r="L30808">
        <v>2.2999999999883585</v>
      </c>
      <c r="M30808">
        <v>0</v>
      </c>
    </row>
    <row r="30809" spans="1:13" x14ac:dyDescent="0.3">
      <c r="A30809">
        <v>2010</v>
      </c>
      <c r="B30809">
        <v>11</v>
      </c>
      <c r="C30809">
        <v>22</v>
      </c>
      <c r="D30809" t="s">
        <v>72</v>
      </c>
      <c r="E30809" t="s">
        <v>2749</v>
      </c>
      <c r="F30809" t="s">
        <v>2768</v>
      </c>
      <c r="G30809">
        <v>6.1</v>
      </c>
      <c r="H30809">
        <v>0.5</v>
      </c>
      <c r="I30809">
        <v>5.6</v>
      </c>
      <c r="J30809">
        <v>0</v>
      </c>
      <c r="K30809">
        <v>2.2999999999883585</v>
      </c>
      <c r="L30809">
        <v>2.7944444444146939</v>
      </c>
      <c r="M30809">
        <v>0.49444444442633539</v>
      </c>
    </row>
    <row r="30810" spans="1:13" x14ac:dyDescent="0.3">
      <c r="A30810">
        <v>2011</v>
      </c>
      <c r="B30810">
        <v>1</v>
      </c>
      <c r="C30810">
        <v>21</v>
      </c>
      <c r="D30810" t="s">
        <v>132</v>
      </c>
      <c r="E30810" t="s">
        <v>2752</v>
      </c>
      <c r="F30810" t="s">
        <v>2813</v>
      </c>
      <c r="G30810">
        <v>1.2</v>
      </c>
      <c r="H30810">
        <v>0.5</v>
      </c>
      <c r="I30810">
        <v>0.7</v>
      </c>
      <c r="J30810">
        <v>0</v>
      </c>
      <c r="K30810">
        <v>2.2999999999883585</v>
      </c>
      <c r="L30810">
        <v>4.6499999999650754</v>
      </c>
      <c r="M30810">
        <v>2.3499999999767169</v>
      </c>
    </row>
    <row r="30811" spans="1:13" x14ac:dyDescent="0.3">
      <c r="A30811">
        <v>2011</v>
      </c>
      <c r="B30811">
        <v>2</v>
      </c>
      <c r="C30811">
        <v>17</v>
      </c>
      <c r="D30811" t="s">
        <v>159</v>
      </c>
      <c r="E30811" t="s">
        <v>2754</v>
      </c>
      <c r="F30811" t="s">
        <v>2914</v>
      </c>
      <c r="G30811">
        <v>0.1</v>
      </c>
      <c r="H30811">
        <v>0</v>
      </c>
      <c r="I30811">
        <v>0.1</v>
      </c>
      <c r="J30811">
        <v>0</v>
      </c>
      <c r="K30811">
        <v>2.2999999999883585</v>
      </c>
      <c r="L30811">
        <v>2.71666666661622</v>
      </c>
      <c r="M30811">
        <v>0.41666666662786156</v>
      </c>
    </row>
    <row r="30812" spans="1:13" x14ac:dyDescent="0.3">
      <c r="A30812">
        <v>2011</v>
      </c>
      <c r="B30812">
        <v>3</v>
      </c>
      <c r="C30812">
        <v>5</v>
      </c>
      <c r="D30812" t="s">
        <v>175</v>
      </c>
      <c r="E30812" t="s">
        <v>2743</v>
      </c>
      <c r="F30812" t="s">
        <v>2947</v>
      </c>
      <c r="G30812">
        <v>0.01</v>
      </c>
      <c r="H30812">
        <v>0</v>
      </c>
      <c r="I30812">
        <v>0.01</v>
      </c>
      <c r="J30812">
        <v>0</v>
      </c>
      <c r="K30812">
        <v>2.2999999999883585</v>
      </c>
      <c r="L30812">
        <v>9.8833333332440816</v>
      </c>
      <c r="M30812">
        <v>7.5833333332557231</v>
      </c>
    </row>
    <row r="30813" spans="1:13" x14ac:dyDescent="0.3">
      <c r="A30813">
        <v>2011</v>
      </c>
      <c r="B30813">
        <v>12</v>
      </c>
      <c r="C30813">
        <v>30</v>
      </c>
      <c r="D30813" t="s">
        <v>361</v>
      </c>
      <c r="E30813" t="s">
        <v>2743</v>
      </c>
      <c r="F30813" t="s">
        <v>2898</v>
      </c>
      <c r="G30813">
        <v>0.4</v>
      </c>
      <c r="H30813">
        <v>0.4</v>
      </c>
      <c r="I30813">
        <v>0</v>
      </c>
      <c r="J30813">
        <v>0</v>
      </c>
      <c r="K30813">
        <v>2.2999999999883585</v>
      </c>
      <c r="L30813">
        <v>73.300000000046566</v>
      </c>
      <c r="M30813">
        <v>71.000000000058208</v>
      </c>
    </row>
    <row r="30814" spans="1:13" x14ac:dyDescent="0.3">
      <c r="A30814">
        <v>2012</v>
      </c>
      <c r="B30814">
        <v>3</v>
      </c>
      <c r="C30814">
        <v>8</v>
      </c>
      <c r="D30814" t="s">
        <v>430</v>
      </c>
      <c r="E30814" t="s">
        <v>2743</v>
      </c>
      <c r="F30814" t="s">
        <v>2823</v>
      </c>
      <c r="G30814">
        <v>0.7</v>
      </c>
      <c r="H30814">
        <v>0.3</v>
      </c>
      <c r="I30814">
        <v>0.4</v>
      </c>
      <c r="J30814">
        <v>0</v>
      </c>
      <c r="K30814">
        <v>2.2999999999883585</v>
      </c>
      <c r="L30814">
        <v>23.883333333476912</v>
      </c>
      <c r="M30814">
        <v>21.583333333488554</v>
      </c>
    </row>
    <row r="30815" spans="1:13" x14ac:dyDescent="0.3">
      <c r="A30815">
        <v>2012</v>
      </c>
      <c r="B30815">
        <v>3</v>
      </c>
      <c r="C30815">
        <v>16</v>
      </c>
      <c r="D30815" t="s">
        <v>438</v>
      </c>
      <c r="E30815" t="s">
        <v>2743</v>
      </c>
      <c r="F30815" t="s">
        <v>2947</v>
      </c>
      <c r="G30815">
        <v>1.9000000000000001</v>
      </c>
      <c r="H30815">
        <v>0.8</v>
      </c>
      <c r="I30815">
        <v>0.9</v>
      </c>
      <c r="J30815">
        <v>0.2</v>
      </c>
      <c r="K30815">
        <v>2.2999999999883585</v>
      </c>
      <c r="L30815">
        <v>2.8333333333139308</v>
      </c>
      <c r="M30815">
        <v>0.53333333332557231</v>
      </c>
    </row>
    <row r="30816" spans="1:13" x14ac:dyDescent="0.3">
      <c r="A30816">
        <v>2012</v>
      </c>
      <c r="B30816">
        <v>4</v>
      </c>
      <c r="C30816">
        <v>19</v>
      </c>
      <c r="D30816" t="s">
        <v>472</v>
      </c>
      <c r="E30816" t="s">
        <v>2741</v>
      </c>
      <c r="F30816" t="s">
        <v>2758</v>
      </c>
      <c r="G30816">
        <v>0.82</v>
      </c>
      <c r="H30816">
        <v>0</v>
      </c>
      <c r="I30816">
        <v>0.82</v>
      </c>
      <c r="J30816">
        <v>0</v>
      </c>
      <c r="K30816">
        <v>2.2999999999883585</v>
      </c>
      <c r="L30816">
        <v>17.71666666661622</v>
      </c>
      <c r="M30816">
        <v>15.416666666627862</v>
      </c>
    </row>
    <row r="30817" spans="1:13" x14ac:dyDescent="0.3">
      <c r="A30817">
        <v>2012</v>
      </c>
      <c r="B30817">
        <v>11</v>
      </c>
      <c r="C30817">
        <v>13</v>
      </c>
      <c r="D30817" t="s">
        <v>576</v>
      </c>
      <c r="E30817" t="s">
        <v>2747</v>
      </c>
      <c r="F30817" t="s">
        <v>2748</v>
      </c>
      <c r="G30817">
        <v>3</v>
      </c>
      <c r="H30817">
        <v>0</v>
      </c>
      <c r="I30817">
        <v>3</v>
      </c>
      <c r="J30817">
        <v>0</v>
      </c>
      <c r="K30817">
        <v>2.2999999999883585</v>
      </c>
      <c r="L30817">
        <v>3.46666666661622</v>
      </c>
      <c r="M30817">
        <v>1.1666666666278616</v>
      </c>
    </row>
    <row r="30818" spans="1:13" x14ac:dyDescent="0.3">
      <c r="A30818">
        <v>2012</v>
      </c>
      <c r="B30818">
        <v>11</v>
      </c>
      <c r="C30818">
        <v>20</v>
      </c>
      <c r="D30818" t="s">
        <v>583</v>
      </c>
      <c r="E30818" t="s">
        <v>2866</v>
      </c>
      <c r="F30818" t="s">
        <v>2867</v>
      </c>
      <c r="G30818">
        <v>0.3</v>
      </c>
      <c r="H30818">
        <v>0.25</v>
      </c>
      <c r="I30818">
        <v>0</v>
      </c>
      <c r="J30818">
        <v>0.05</v>
      </c>
      <c r="K30818">
        <v>2.2999999999883585</v>
      </c>
      <c r="L30818">
        <v>143.78333333332557</v>
      </c>
      <c r="M30818">
        <v>141.48333333333721</v>
      </c>
    </row>
    <row r="30819" spans="1:13" x14ac:dyDescent="0.3">
      <c r="A30819">
        <v>2012</v>
      </c>
      <c r="B30819">
        <v>11</v>
      </c>
      <c r="C30819">
        <v>26</v>
      </c>
      <c r="D30819" t="s">
        <v>589</v>
      </c>
      <c r="E30819" t="s">
        <v>2754</v>
      </c>
      <c r="F30819" t="s">
        <v>2819</v>
      </c>
      <c r="G30819">
        <v>3.5</v>
      </c>
      <c r="H30819">
        <v>1.2</v>
      </c>
      <c r="I30819">
        <v>2.2999999999999998</v>
      </c>
      <c r="J30819">
        <v>0</v>
      </c>
      <c r="K30819">
        <v>2.2999999999883585</v>
      </c>
      <c r="L30819">
        <v>3.3833333333604969</v>
      </c>
      <c r="M30819">
        <v>1.0833333333721384</v>
      </c>
    </row>
    <row r="30820" spans="1:13" x14ac:dyDescent="0.3">
      <c r="A30820">
        <v>2012</v>
      </c>
      <c r="B30820">
        <v>11</v>
      </c>
      <c r="C30820">
        <v>27</v>
      </c>
      <c r="D30820" t="s">
        <v>590</v>
      </c>
      <c r="E30820" t="s">
        <v>2743</v>
      </c>
      <c r="F30820" t="s">
        <v>2827</v>
      </c>
      <c r="G30820">
        <v>0.2</v>
      </c>
      <c r="H30820">
        <v>0</v>
      </c>
      <c r="I30820">
        <v>0.2</v>
      </c>
      <c r="J30820">
        <v>0</v>
      </c>
      <c r="K30820">
        <v>2.2999999999883585</v>
      </c>
      <c r="L30820">
        <v>141</v>
      </c>
      <c r="M30820">
        <v>138.70000000001164</v>
      </c>
    </row>
    <row r="30821" spans="1:13" x14ac:dyDescent="0.3">
      <c r="A30821">
        <v>2012</v>
      </c>
      <c r="B30821">
        <v>12</v>
      </c>
      <c r="C30821">
        <v>27</v>
      </c>
      <c r="D30821" t="s">
        <v>619</v>
      </c>
      <c r="E30821" t="s">
        <v>2745</v>
      </c>
      <c r="F30821" t="s">
        <v>2805</v>
      </c>
      <c r="G30821">
        <v>0.1</v>
      </c>
      <c r="H30821">
        <v>0.1</v>
      </c>
      <c r="I30821">
        <v>0</v>
      </c>
      <c r="J30821">
        <v>0</v>
      </c>
      <c r="K30821">
        <v>2.2999999999883585</v>
      </c>
      <c r="L30821">
        <v>3.3166666666511446</v>
      </c>
      <c r="M30821">
        <v>1.0166666666627862</v>
      </c>
    </row>
    <row r="30822" spans="1:13" x14ac:dyDescent="0.3">
      <c r="A30822">
        <v>2013</v>
      </c>
      <c r="B30822">
        <v>11</v>
      </c>
      <c r="C30822">
        <v>30</v>
      </c>
      <c r="D30822" t="s">
        <v>849</v>
      </c>
      <c r="E30822" t="s">
        <v>2745</v>
      </c>
      <c r="F30822" t="s">
        <v>2795</v>
      </c>
      <c r="G30822">
        <v>5.39</v>
      </c>
      <c r="H30822">
        <v>5.39</v>
      </c>
      <c r="I30822">
        <v>0</v>
      </c>
      <c r="J30822">
        <v>0</v>
      </c>
      <c r="K30822">
        <v>2.2999999999883585</v>
      </c>
      <c r="L30822">
        <v>8.5833333333721384</v>
      </c>
      <c r="M30822">
        <v>6.28333333338378</v>
      </c>
    </row>
    <row r="30823" spans="1:13" x14ac:dyDescent="0.3">
      <c r="A30823">
        <v>2013</v>
      </c>
      <c r="B30823">
        <v>12</v>
      </c>
      <c r="C30823">
        <v>10</v>
      </c>
      <c r="D30823" t="s">
        <v>859</v>
      </c>
      <c r="E30823" t="s">
        <v>2749</v>
      </c>
      <c r="F30823" t="s">
        <v>2854</v>
      </c>
      <c r="G30823">
        <v>0.5</v>
      </c>
      <c r="H30823">
        <v>0</v>
      </c>
      <c r="I30823">
        <v>0.5</v>
      </c>
      <c r="J30823">
        <v>0</v>
      </c>
      <c r="K30823">
        <v>2.2999999999883585</v>
      </c>
      <c r="L30823">
        <v>2.5000000001164153</v>
      </c>
      <c r="M30823">
        <v>0.20000000012805685</v>
      </c>
    </row>
    <row r="30824" spans="1:13" x14ac:dyDescent="0.3">
      <c r="A30824">
        <v>2014</v>
      </c>
      <c r="B30824">
        <v>1</v>
      </c>
      <c r="C30824">
        <v>2</v>
      </c>
      <c r="D30824" t="s">
        <v>882</v>
      </c>
      <c r="E30824" t="s">
        <v>2745</v>
      </c>
      <c r="F30824" t="s">
        <v>2746</v>
      </c>
      <c r="G30824">
        <v>1.6</v>
      </c>
      <c r="H30824">
        <v>0</v>
      </c>
      <c r="I30824">
        <v>1.6</v>
      </c>
      <c r="J30824">
        <v>0</v>
      </c>
      <c r="K30824">
        <v>2.2999999999883585</v>
      </c>
      <c r="L30824">
        <v>12.400000000081491</v>
      </c>
      <c r="M30824">
        <v>10.100000000093132</v>
      </c>
    </row>
    <row r="30825" spans="1:13" x14ac:dyDescent="0.3">
      <c r="A30825">
        <v>2014</v>
      </c>
      <c r="B30825">
        <v>3</v>
      </c>
      <c r="C30825">
        <v>5</v>
      </c>
      <c r="D30825" t="s">
        <v>944</v>
      </c>
      <c r="E30825" t="s">
        <v>2743</v>
      </c>
      <c r="F30825" t="s">
        <v>2922</v>
      </c>
      <c r="G30825">
        <v>6.51</v>
      </c>
      <c r="H30825">
        <v>0</v>
      </c>
      <c r="I30825">
        <v>1.5</v>
      </c>
      <c r="J30825">
        <v>5.01</v>
      </c>
      <c r="K30825">
        <v>2.2999999999883585</v>
      </c>
      <c r="L30825">
        <v>78.104166666656965</v>
      </c>
      <c r="M30825">
        <v>75.804166666668607</v>
      </c>
    </row>
    <row r="30826" spans="1:13" x14ac:dyDescent="0.3">
      <c r="A30826">
        <v>2014</v>
      </c>
      <c r="B30826">
        <v>3</v>
      </c>
      <c r="C30826">
        <v>25</v>
      </c>
      <c r="D30826" t="s">
        <v>964</v>
      </c>
      <c r="E30826" t="s">
        <v>2743</v>
      </c>
      <c r="F30826" t="s">
        <v>2759</v>
      </c>
      <c r="G30826">
        <v>3.5</v>
      </c>
      <c r="H30826">
        <v>0</v>
      </c>
      <c r="I30826">
        <v>0.5</v>
      </c>
      <c r="J30826">
        <v>3</v>
      </c>
      <c r="K30826">
        <v>2.2999999999883585</v>
      </c>
      <c r="L30826">
        <v>2.2999999999883585</v>
      </c>
      <c r="M30826">
        <v>0</v>
      </c>
    </row>
    <row r="30827" spans="1:13" x14ac:dyDescent="0.3">
      <c r="A30827">
        <v>2014</v>
      </c>
      <c r="B30827">
        <v>3</v>
      </c>
      <c r="C30827">
        <v>25</v>
      </c>
      <c r="D30827" t="s">
        <v>964</v>
      </c>
      <c r="E30827" t="s">
        <v>2743</v>
      </c>
      <c r="F30827" t="s">
        <v>2744</v>
      </c>
      <c r="G30827">
        <v>3.5</v>
      </c>
      <c r="H30827">
        <v>1.5</v>
      </c>
      <c r="I30827">
        <v>2</v>
      </c>
      <c r="J30827">
        <v>0</v>
      </c>
      <c r="K30827">
        <v>2.2999999999883585</v>
      </c>
      <c r="L30827">
        <v>136.94999999989523</v>
      </c>
      <c r="M30827">
        <v>134.64999999990687</v>
      </c>
    </row>
    <row r="30828" spans="1:13" x14ac:dyDescent="0.3">
      <c r="A30828">
        <v>2014</v>
      </c>
      <c r="B30828">
        <v>4</v>
      </c>
      <c r="C30828">
        <v>19</v>
      </c>
      <c r="D30828" t="s">
        <v>989</v>
      </c>
      <c r="E30828" t="s">
        <v>2745</v>
      </c>
      <c r="F30828" t="s">
        <v>2811</v>
      </c>
      <c r="G30828">
        <v>0.12000000000000001</v>
      </c>
      <c r="H30828">
        <v>7.0000000000000007E-2</v>
      </c>
      <c r="I30828">
        <v>0.05</v>
      </c>
      <c r="J30828">
        <v>0</v>
      </c>
      <c r="K30828">
        <v>2.2999999999883585</v>
      </c>
      <c r="L30828">
        <v>4.316666666592937</v>
      </c>
      <c r="M30828">
        <v>2.0166666666045785</v>
      </c>
    </row>
    <row r="30829" spans="1:13" x14ac:dyDescent="0.3">
      <c r="A30829">
        <v>2014</v>
      </c>
      <c r="B30829">
        <v>10</v>
      </c>
      <c r="C30829">
        <v>31</v>
      </c>
      <c r="D30829" t="s">
        <v>1078</v>
      </c>
      <c r="E30829" t="s">
        <v>2745</v>
      </c>
      <c r="G30829">
        <v>0.5</v>
      </c>
      <c r="H30829">
        <v>0.1</v>
      </c>
      <c r="I30829">
        <v>0.4</v>
      </c>
      <c r="J30829">
        <v>0</v>
      </c>
      <c r="K30829">
        <v>2.2999999999883585</v>
      </c>
      <c r="L30829">
        <v>2.4666666666744277</v>
      </c>
      <c r="M30829">
        <v>0.16666666668606922</v>
      </c>
    </row>
    <row r="30830" spans="1:13" x14ac:dyDescent="0.3">
      <c r="A30830">
        <v>2014</v>
      </c>
      <c r="B30830">
        <v>11</v>
      </c>
      <c r="C30830">
        <v>10</v>
      </c>
      <c r="D30830" t="s">
        <v>1088</v>
      </c>
      <c r="E30830" t="s">
        <v>2745</v>
      </c>
      <c r="F30830" t="s">
        <v>2770</v>
      </c>
      <c r="G30830">
        <v>0.5</v>
      </c>
      <c r="H30830">
        <v>0.2</v>
      </c>
      <c r="I30830">
        <v>0.3</v>
      </c>
      <c r="J30830">
        <v>0</v>
      </c>
      <c r="K30830">
        <v>2.2999999999883585</v>
      </c>
      <c r="L30830">
        <v>31.716666666499805</v>
      </c>
      <c r="M30830">
        <v>29.416666666511446</v>
      </c>
    </row>
    <row r="30831" spans="1:13" x14ac:dyDescent="0.3">
      <c r="A30831">
        <v>2014</v>
      </c>
      <c r="B30831">
        <v>12</v>
      </c>
      <c r="C30831">
        <v>20</v>
      </c>
      <c r="D30831" t="s">
        <v>1128</v>
      </c>
      <c r="E30831" t="s">
        <v>2745</v>
      </c>
      <c r="F30831" t="s">
        <v>2751</v>
      </c>
      <c r="G30831">
        <v>1.5</v>
      </c>
      <c r="H30831">
        <v>0</v>
      </c>
      <c r="I30831">
        <v>0</v>
      </c>
      <c r="J30831">
        <v>1.5</v>
      </c>
      <c r="K30831">
        <v>2.2999999999883585</v>
      </c>
      <c r="L30831">
        <v>4.3333333333139308</v>
      </c>
      <c r="M30831">
        <v>2.0333333333255723</v>
      </c>
    </row>
    <row r="30832" spans="1:13" x14ac:dyDescent="0.3">
      <c r="A30832">
        <v>2015</v>
      </c>
      <c r="B30832">
        <v>1</v>
      </c>
      <c r="C30832">
        <v>23</v>
      </c>
      <c r="D30832" t="s">
        <v>1162</v>
      </c>
      <c r="E30832" t="s">
        <v>2747</v>
      </c>
      <c r="F30832" t="s">
        <v>2830</v>
      </c>
      <c r="G30832">
        <v>0.5</v>
      </c>
      <c r="H30832">
        <v>0.1</v>
      </c>
      <c r="I30832">
        <v>0.3</v>
      </c>
      <c r="J30832">
        <v>0.1</v>
      </c>
      <c r="K30832">
        <v>2.2999999999883585</v>
      </c>
      <c r="L30832">
        <v>3.3000000001047738</v>
      </c>
      <c r="M30832">
        <v>1.0000000001164153</v>
      </c>
    </row>
    <row r="30833" spans="1:13" x14ac:dyDescent="0.3">
      <c r="A30833">
        <v>2015</v>
      </c>
      <c r="B30833">
        <v>2</v>
      </c>
      <c r="C30833">
        <v>7</v>
      </c>
      <c r="D30833" t="s">
        <v>1177</v>
      </c>
      <c r="E30833" t="s">
        <v>2741</v>
      </c>
      <c r="F30833" t="s">
        <v>2860</v>
      </c>
      <c r="G30833">
        <v>0.5</v>
      </c>
      <c r="H30833">
        <v>0.5</v>
      </c>
      <c r="I30833">
        <v>0</v>
      </c>
      <c r="J30833">
        <v>0</v>
      </c>
      <c r="K30833">
        <v>2.2999999999883585</v>
      </c>
      <c r="L30833">
        <v>2.6666666666278616</v>
      </c>
      <c r="M30833">
        <v>0.36666666663950309</v>
      </c>
    </row>
    <row r="30834" spans="1:13" x14ac:dyDescent="0.3">
      <c r="A30834">
        <v>2015</v>
      </c>
      <c r="B30834">
        <v>4</v>
      </c>
      <c r="C30834">
        <v>15</v>
      </c>
      <c r="D30834" t="s">
        <v>1244</v>
      </c>
      <c r="E30834" t="s">
        <v>2745</v>
      </c>
      <c r="F30834" t="s">
        <v>2751</v>
      </c>
      <c r="G30834">
        <v>1.5</v>
      </c>
      <c r="H30834">
        <v>0</v>
      </c>
      <c r="I30834">
        <v>1.5</v>
      </c>
      <c r="J30834">
        <v>0</v>
      </c>
      <c r="K30834">
        <v>2.2999999999883585</v>
      </c>
      <c r="L30834">
        <v>18.350000000093132</v>
      </c>
      <c r="M30834">
        <v>16.050000000104774</v>
      </c>
    </row>
    <row r="30835" spans="1:13" x14ac:dyDescent="0.3">
      <c r="A30835">
        <v>2015</v>
      </c>
      <c r="B30835">
        <v>7</v>
      </c>
      <c r="C30835">
        <v>2</v>
      </c>
      <c r="D30835" t="s">
        <v>1318</v>
      </c>
      <c r="E30835" t="s">
        <v>2752</v>
      </c>
      <c r="F30835" t="s">
        <v>2752</v>
      </c>
      <c r="G30835">
        <v>0.13</v>
      </c>
      <c r="H30835">
        <v>0.1</v>
      </c>
      <c r="I30835">
        <v>0</v>
      </c>
      <c r="J30835">
        <v>0.03</v>
      </c>
      <c r="K30835">
        <v>2.2999999999883585</v>
      </c>
      <c r="L30835">
        <v>3.4666666667035315</v>
      </c>
      <c r="M30835">
        <v>1.1666666667151731</v>
      </c>
    </row>
    <row r="30836" spans="1:13" x14ac:dyDescent="0.3">
      <c r="A30836">
        <v>2015</v>
      </c>
      <c r="B30836">
        <v>12</v>
      </c>
      <c r="C30836">
        <v>14</v>
      </c>
      <c r="D30836" t="s">
        <v>1417</v>
      </c>
      <c r="E30836" t="s">
        <v>2752</v>
      </c>
      <c r="F30836" t="s">
        <v>2921</v>
      </c>
      <c r="G30836">
        <v>0.08</v>
      </c>
      <c r="H30836">
        <v>0</v>
      </c>
      <c r="I30836">
        <v>0.08</v>
      </c>
      <c r="J30836">
        <v>0</v>
      </c>
      <c r="K30836">
        <v>2.2999999999883585</v>
      </c>
      <c r="L30836">
        <v>2.6500000000814907</v>
      </c>
      <c r="M30836">
        <v>0.35000000009313226</v>
      </c>
    </row>
    <row r="30837" spans="1:13" x14ac:dyDescent="0.3">
      <c r="A30837">
        <v>2015</v>
      </c>
      <c r="B30837">
        <v>12</v>
      </c>
      <c r="C30837">
        <v>19</v>
      </c>
      <c r="D30837" t="s">
        <v>1422</v>
      </c>
      <c r="E30837" t="s">
        <v>2743</v>
      </c>
      <c r="F30837" t="s">
        <v>2861</v>
      </c>
      <c r="G30837">
        <v>1.5</v>
      </c>
      <c r="H30837">
        <v>0.5</v>
      </c>
      <c r="I30837">
        <v>1</v>
      </c>
      <c r="J30837">
        <v>0</v>
      </c>
      <c r="K30837">
        <v>2.2999999999883585</v>
      </c>
      <c r="L30837">
        <v>2.5499999999301508</v>
      </c>
      <c r="M30837">
        <v>0.24999999994179234</v>
      </c>
    </row>
    <row r="30838" spans="1:13" x14ac:dyDescent="0.3">
      <c r="A30838">
        <v>2015</v>
      </c>
      <c r="B30838">
        <v>12</v>
      </c>
      <c r="C30838">
        <v>20</v>
      </c>
      <c r="D30838" t="s">
        <v>1423</v>
      </c>
      <c r="E30838" t="s">
        <v>2741</v>
      </c>
      <c r="F30838" t="s">
        <v>2741</v>
      </c>
      <c r="G30838">
        <v>5</v>
      </c>
      <c r="H30838">
        <v>0</v>
      </c>
      <c r="I30838">
        <v>5</v>
      </c>
      <c r="J30838">
        <v>0</v>
      </c>
      <c r="K30838">
        <v>2.2999999999883585</v>
      </c>
      <c r="L30838">
        <v>2.7333333333372138</v>
      </c>
      <c r="M30838">
        <v>0.43333333334885538</v>
      </c>
    </row>
    <row r="30839" spans="1:13" x14ac:dyDescent="0.3">
      <c r="A30839">
        <v>2016</v>
      </c>
      <c r="B30839">
        <v>1</v>
      </c>
      <c r="C30839">
        <v>4</v>
      </c>
      <c r="D30839" t="s">
        <v>1438</v>
      </c>
      <c r="E30839" t="s">
        <v>2743</v>
      </c>
      <c r="F30839" t="s">
        <v>2823</v>
      </c>
      <c r="G30839">
        <v>5.5</v>
      </c>
      <c r="H30839">
        <v>5.5</v>
      </c>
      <c r="I30839">
        <v>0</v>
      </c>
      <c r="J30839">
        <v>0</v>
      </c>
      <c r="K30839">
        <v>2.2999999999883585</v>
      </c>
      <c r="L30839">
        <v>5.1500000000232831</v>
      </c>
      <c r="M30839">
        <v>2.8500000000349246</v>
      </c>
    </row>
    <row r="30840" spans="1:13" x14ac:dyDescent="0.3">
      <c r="A30840">
        <v>2016</v>
      </c>
      <c r="B30840">
        <v>1</v>
      </c>
      <c r="C30840">
        <v>22</v>
      </c>
      <c r="D30840" t="s">
        <v>1456</v>
      </c>
      <c r="E30840" t="s">
        <v>2745</v>
      </c>
      <c r="F30840" t="s">
        <v>2795</v>
      </c>
      <c r="G30840">
        <v>0.36</v>
      </c>
      <c r="H30840">
        <v>0.36</v>
      </c>
      <c r="I30840">
        <v>0</v>
      </c>
      <c r="J30840">
        <v>0</v>
      </c>
      <c r="K30840">
        <v>2.2999999999883585</v>
      </c>
      <c r="L30840">
        <v>10.833333333372138</v>
      </c>
      <c r="M30840">
        <v>8.53333333338378</v>
      </c>
    </row>
    <row r="30841" spans="1:13" x14ac:dyDescent="0.3">
      <c r="A30841">
        <v>2016</v>
      </c>
      <c r="B30841">
        <v>2</v>
      </c>
      <c r="C30841">
        <v>7</v>
      </c>
      <c r="D30841" t="s">
        <v>1472</v>
      </c>
      <c r="E30841" t="s">
        <v>2866</v>
      </c>
      <c r="F30841" t="s">
        <v>2909</v>
      </c>
      <c r="G30841">
        <v>3</v>
      </c>
      <c r="H30841">
        <v>0</v>
      </c>
      <c r="I30841">
        <v>3</v>
      </c>
      <c r="J30841">
        <v>0</v>
      </c>
      <c r="K30841">
        <v>2.2999999999883585</v>
      </c>
      <c r="L30841">
        <v>48.916666666686069</v>
      </c>
      <c r="M30841">
        <v>46.616666666697711</v>
      </c>
    </row>
    <row r="30842" spans="1:13" x14ac:dyDescent="0.3">
      <c r="A30842">
        <v>2016</v>
      </c>
      <c r="B30842">
        <v>2</v>
      </c>
      <c r="C30842">
        <v>8</v>
      </c>
      <c r="D30842" t="s">
        <v>1473</v>
      </c>
      <c r="E30842" t="s">
        <v>2745</v>
      </c>
      <c r="F30842" t="s">
        <v>2764</v>
      </c>
      <c r="G30842">
        <v>14.209999999999999</v>
      </c>
      <c r="H30842">
        <v>0.4</v>
      </c>
      <c r="I30842">
        <v>13.809999999999999</v>
      </c>
      <c r="J30842">
        <v>0</v>
      </c>
      <c r="K30842">
        <v>2.2999999999883585</v>
      </c>
      <c r="L30842">
        <v>8.1291666666656965</v>
      </c>
      <c r="M30842">
        <v>5.8291666666773381</v>
      </c>
    </row>
    <row r="30843" spans="1:13" x14ac:dyDescent="0.3">
      <c r="A30843">
        <v>2016</v>
      </c>
      <c r="B30843">
        <v>2</v>
      </c>
      <c r="C30843">
        <v>23</v>
      </c>
      <c r="D30843" t="s">
        <v>1488</v>
      </c>
      <c r="E30843" t="s">
        <v>2743</v>
      </c>
      <c r="F30843" t="s">
        <v>2915</v>
      </c>
      <c r="G30843">
        <v>0.01</v>
      </c>
      <c r="H30843">
        <v>0.01</v>
      </c>
      <c r="I30843">
        <v>0</v>
      </c>
      <c r="J30843">
        <v>0</v>
      </c>
      <c r="K30843">
        <v>2.2999999999883585</v>
      </c>
      <c r="L30843">
        <v>1200.8833333334187</v>
      </c>
      <c r="M30843">
        <v>1198.5833333334303</v>
      </c>
    </row>
    <row r="30844" spans="1:13" x14ac:dyDescent="0.3">
      <c r="A30844">
        <v>2016</v>
      </c>
      <c r="B30844">
        <v>3</v>
      </c>
      <c r="C30844">
        <v>16</v>
      </c>
      <c r="D30844" t="s">
        <v>1510</v>
      </c>
      <c r="E30844" t="s">
        <v>2743</v>
      </c>
      <c r="F30844" t="s">
        <v>2834</v>
      </c>
      <c r="G30844">
        <v>1</v>
      </c>
      <c r="H30844">
        <v>0</v>
      </c>
      <c r="I30844">
        <v>1</v>
      </c>
      <c r="J30844">
        <v>0</v>
      </c>
      <c r="K30844">
        <v>2.2999999999883585</v>
      </c>
      <c r="L30844">
        <v>701.80000000004657</v>
      </c>
      <c r="M30844">
        <v>699.50000000005821</v>
      </c>
    </row>
    <row r="30845" spans="1:13" x14ac:dyDescent="0.3">
      <c r="A30845">
        <v>2016</v>
      </c>
      <c r="B30845">
        <v>12</v>
      </c>
      <c r="C30845">
        <v>2</v>
      </c>
      <c r="D30845" t="s">
        <v>1675</v>
      </c>
      <c r="E30845" t="s">
        <v>2749</v>
      </c>
      <c r="F30845" t="s">
        <v>2800</v>
      </c>
      <c r="G30845">
        <v>10</v>
      </c>
      <c r="H30845">
        <v>0.5</v>
      </c>
      <c r="I30845">
        <v>9.5</v>
      </c>
      <c r="J30845">
        <v>0</v>
      </c>
      <c r="K30845">
        <v>2.2999999999883585</v>
      </c>
      <c r="L30845">
        <v>2.5499999999301508</v>
      </c>
      <c r="M30845">
        <v>0.24999999994179234</v>
      </c>
    </row>
    <row r="30846" spans="1:13" x14ac:dyDescent="0.3">
      <c r="A30846">
        <v>2017</v>
      </c>
      <c r="B30846">
        <v>4</v>
      </c>
      <c r="C30846">
        <v>10</v>
      </c>
      <c r="D30846" t="s">
        <v>1804</v>
      </c>
      <c r="E30846" t="s">
        <v>2749</v>
      </c>
      <c r="F30846" t="s">
        <v>2932</v>
      </c>
      <c r="G30846">
        <v>0.6</v>
      </c>
      <c r="H30846">
        <v>0.3</v>
      </c>
      <c r="I30846">
        <v>0.3</v>
      </c>
      <c r="J30846">
        <v>0</v>
      </c>
      <c r="K30846">
        <v>2.2999999999883585</v>
      </c>
      <c r="L30846">
        <v>15.949999999953434</v>
      </c>
      <c r="M30846">
        <v>13.649999999965075</v>
      </c>
    </row>
    <row r="30847" spans="1:13" x14ac:dyDescent="0.3">
      <c r="A30847">
        <v>2017</v>
      </c>
      <c r="B30847">
        <v>10</v>
      </c>
      <c r="C30847">
        <v>4</v>
      </c>
      <c r="D30847" t="s">
        <v>1885</v>
      </c>
      <c r="E30847" t="s">
        <v>2754</v>
      </c>
      <c r="F30847" t="s">
        <v>2779</v>
      </c>
      <c r="G30847">
        <v>0.03</v>
      </c>
      <c r="H30847">
        <v>0</v>
      </c>
      <c r="I30847">
        <v>0</v>
      </c>
      <c r="J30847">
        <v>0.03</v>
      </c>
      <c r="K30847">
        <v>2.2999999999883585</v>
      </c>
      <c r="L30847">
        <v>2.6333333333604969</v>
      </c>
      <c r="M30847">
        <v>0.33333333337213844</v>
      </c>
    </row>
    <row r="30848" spans="1:13" x14ac:dyDescent="0.3">
      <c r="A30848">
        <v>2017</v>
      </c>
      <c r="B30848">
        <v>11</v>
      </c>
      <c r="C30848">
        <v>25</v>
      </c>
      <c r="D30848" t="s">
        <v>1932</v>
      </c>
      <c r="E30848" t="s">
        <v>2743</v>
      </c>
      <c r="F30848" t="s">
        <v>2861</v>
      </c>
      <c r="G30848">
        <v>3.87</v>
      </c>
      <c r="H30848">
        <v>3.5</v>
      </c>
      <c r="I30848">
        <v>0.37</v>
      </c>
      <c r="J30848">
        <v>0</v>
      </c>
      <c r="K30848">
        <v>2.2999999999883585</v>
      </c>
      <c r="L30848">
        <v>743.71111111110076</v>
      </c>
      <c r="M30848">
        <v>741.4111111111124</v>
      </c>
    </row>
    <row r="30849" spans="1:13" x14ac:dyDescent="0.3">
      <c r="A30849">
        <v>2017</v>
      </c>
      <c r="B30849">
        <v>12</v>
      </c>
      <c r="C30849">
        <v>7</v>
      </c>
      <c r="D30849" t="s">
        <v>1944</v>
      </c>
      <c r="E30849" t="s">
        <v>2743</v>
      </c>
      <c r="F30849" t="s">
        <v>2771</v>
      </c>
      <c r="G30849">
        <v>1.8</v>
      </c>
      <c r="H30849">
        <v>0</v>
      </c>
      <c r="I30849">
        <v>1.8</v>
      </c>
      <c r="J30849">
        <v>0</v>
      </c>
      <c r="K30849">
        <v>2.2999999999883585</v>
      </c>
      <c r="L30849">
        <v>28.300000000046566</v>
      </c>
      <c r="M30849">
        <v>26.000000000058208</v>
      </c>
    </row>
    <row r="30850" spans="1:13" x14ac:dyDescent="0.3">
      <c r="A30850">
        <v>2018</v>
      </c>
      <c r="B30850">
        <v>1</v>
      </c>
      <c r="C30850">
        <v>5</v>
      </c>
      <c r="D30850" t="s">
        <v>1973</v>
      </c>
      <c r="E30850" t="s">
        <v>2752</v>
      </c>
      <c r="F30850" t="s">
        <v>2938</v>
      </c>
      <c r="G30850">
        <v>4</v>
      </c>
      <c r="H30850">
        <v>0</v>
      </c>
      <c r="I30850">
        <v>4</v>
      </c>
      <c r="J30850">
        <v>0</v>
      </c>
      <c r="K30850">
        <v>2.2999999999883585</v>
      </c>
      <c r="L30850">
        <v>2.7833333333255723</v>
      </c>
      <c r="M30850">
        <v>0.48333333333721384</v>
      </c>
    </row>
    <row r="30851" spans="1:13" x14ac:dyDescent="0.3">
      <c r="A30851">
        <v>2018</v>
      </c>
      <c r="B30851">
        <v>1</v>
      </c>
      <c r="C30851">
        <v>9</v>
      </c>
      <c r="D30851" t="s">
        <v>1977</v>
      </c>
      <c r="E30851" t="s">
        <v>2741</v>
      </c>
      <c r="F30851" t="s">
        <v>2836</v>
      </c>
      <c r="G30851">
        <v>0.1</v>
      </c>
      <c r="H30851">
        <v>0</v>
      </c>
      <c r="I30851">
        <v>0.1</v>
      </c>
      <c r="J30851">
        <v>0</v>
      </c>
      <c r="K30851">
        <v>2.2999999999883585</v>
      </c>
      <c r="L30851">
        <v>2.816666666592937</v>
      </c>
      <c r="M30851">
        <v>0.5166666666045785</v>
      </c>
    </row>
    <row r="30852" spans="1:13" x14ac:dyDescent="0.3">
      <c r="A30852">
        <v>2018</v>
      </c>
      <c r="B30852">
        <v>2</v>
      </c>
      <c r="C30852">
        <v>5</v>
      </c>
      <c r="D30852" t="s">
        <v>2004</v>
      </c>
      <c r="E30852" t="s">
        <v>2745</v>
      </c>
      <c r="F30852" t="s">
        <v>2828</v>
      </c>
      <c r="G30852">
        <v>4.08</v>
      </c>
      <c r="H30852">
        <v>0</v>
      </c>
      <c r="I30852">
        <v>0.08</v>
      </c>
      <c r="J30852">
        <v>4</v>
      </c>
      <c r="K30852">
        <v>2.2999999999883585</v>
      </c>
      <c r="L30852">
        <v>149.21666666673264</v>
      </c>
      <c r="M30852">
        <v>146.91666666674428</v>
      </c>
    </row>
    <row r="30853" spans="1:13" x14ac:dyDescent="0.3">
      <c r="A30853">
        <v>2018</v>
      </c>
      <c r="B30853">
        <v>3</v>
      </c>
      <c r="C30853">
        <v>4</v>
      </c>
      <c r="D30853" t="s">
        <v>2031</v>
      </c>
      <c r="E30853" t="s">
        <v>2743</v>
      </c>
      <c r="F30853" t="s">
        <v>2759</v>
      </c>
      <c r="G30853">
        <v>92.319999999999979</v>
      </c>
      <c r="H30853">
        <v>3.7199999999999998</v>
      </c>
      <c r="I30853">
        <v>0.6</v>
      </c>
      <c r="J30853">
        <v>88</v>
      </c>
      <c r="K30853">
        <v>2.2999999999883585</v>
      </c>
      <c r="L30853">
        <v>392.07916666667734</v>
      </c>
      <c r="M30853">
        <v>389.77916666668898</v>
      </c>
    </row>
    <row r="30854" spans="1:13" x14ac:dyDescent="0.3">
      <c r="A30854">
        <v>2018</v>
      </c>
      <c r="B30854">
        <v>3</v>
      </c>
      <c r="C30854">
        <v>20</v>
      </c>
      <c r="D30854" t="s">
        <v>2047</v>
      </c>
      <c r="E30854" t="s">
        <v>2745</v>
      </c>
      <c r="F30854" t="s">
        <v>2818</v>
      </c>
      <c r="G30854">
        <v>0.51</v>
      </c>
      <c r="H30854">
        <v>0</v>
      </c>
      <c r="I30854">
        <v>0.51</v>
      </c>
      <c r="J30854">
        <v>0</v>
      </c>
      <c r="K30854">
        <v>2.2999999999883585</v>
      </c>
      <c r="L30854">
        <v>22.066666666651145</v>
      </c>
      <c r="M30854">
        <v>19.766666666662786</v>
      </c>
    </row>
    <row r="30855" spans="1:13" x14ac:dyDescent="0.3">
      <c r="A30855">
        <v>2018</v>
      </c>
      <c r="B30855">
        <v>11</v>
      </c>
      <c r="C30855">
        <v>24</v>
      </c>
      <c r="D30855" t="s">
        <v>2232</v>
      </c>
      <c r="E30855" t="s">
        <v>2749</v>
      </c>
      <c r="F30855" t="s">
        <v>2855</v>
      </c>
      <c r="G30855">
        <v>6.2</v>
      </c>
      <c r="H30855">
        <v>0</v>
      </c>
      <c r="I30855">
        <v>6.2</v>
      </c>
      <c r="J30855">
        <v>0</v>
      </c>
      <c r="K30855">
        <v>2.2999999999883585</v>
      </c>
      <c r="L30855">
        <v>3.6666666665696539</v>
      </c>
      <c r="M30855">
        <v>1.3666666665812954</v>
      </c>
    </row>
    <row r="30856" spans="1:13" x14ac:dyDescent="0.3">
      <c r="A30856">
        <v>2019</v>
      </c>
      <c r="B30856">
        <v>1</v>
      </c>
      <c r="C30856">
        <v>11</v>
      </c>
      <c r="D30856" t="s">
        <v>2280</v>
      </c>
      <c r="E30856" t="s">
        <v>2745</v>
      </c>
      <c r="F30856" t="s">
        <v>2777</v>
      </c>
      <c r="G30856">
        <v>2.7</v>
      </c>
      <c r="H30856">
        <v>0</v>
      </c>
      <c r="I30856">
        <v>2.7</v>
      </c>
      <c r="J30856">
        <v>0</v>
      </c>
      <c r="K30856">
        <v>2.2999999999883585</v>
      </c>
      <c r="L30856">
        <v>5.1333333333022892</v>
      </c>
      <c r="M30856">
        <v>2.8333333333139308</v>
      </c>
    </row>
    <row r="30857" spans="1:13" x14ac:dyDescent="0.3">
      <c r="A30857">
        <v>2019</v>
      </c>
      <c r="B30857">
        <v>3</v>
      </c>
      <c r="C30857">
        <v>10</v>
      </c>
      <c r="D30857" t="s">
        <v>2338</v>
      </c>
      <c r="E30857" t="s">
        <v>2741</v>
      </c>
      <c r="F30857" t="s">
        <v>2934</v>
      </c>
      <c r="G30857">
        <v>0.5</v>
      </c>
      <c r="H30857">
        <v>0.2</v>
      </c>
      <c r="I30857">
        <v>0.3</v>
      </c>
      <c r="J30857">
        <v>0</v>
      </c>
      <c r="K30857">
        <v>2.2999999999883585</v>
      </c>
      <c r="L30857">
        <v>3.183333333407063</v>
      </c>
      <c r="M30857">
        <v>0.88333333341870457</v>
      </c>
    </row>
    <row r="30858" spans="1:13" x14ac:dyDescent="0.3">
      <c r="A30858">
        <v>2019</v>
      </c>
      <c r="B30858">
        <v>3</v>
      </c>
      <c r="C30858">
        <v>12</v>
      </c>
      <c r="D30858" t="s">
        <v>2340</v>
      </c>
      <c r="E30858" t="s">
        <v>2745</v>
      </c>
      <c r="F30858" t="s">
        <v>2796</v>
      </c>
      <c r="G30858">
        <v>7.28</v>
      </c>
      <c r="H30858">
        <v>0.15</v>
      </c>
      <c r="I30858">
        <v>7.13</v>
      </c>
      <c r="J30858">
        <v>0</v>
      </c>
      <c r="K30858">
        <v>2.2999999999883585</v>
      </c>
      <c r="L30858">
        <v>3.7833333332673647</v>
      </c>
      <c r="M30858">
        <v>1.4833333332790062</v>
      </c>
    </row>
    <row r="30859" spans="1:13" x14ac:dyDescent="0.3">
      <c r="A30859">
        <v>2019</v>
      </c>
      <c r="B30859">
        <v>3</v>
      </c>
      <c r="C30859">
        <v>25</v>
      </c>
      <c r="D30859" t="s">
        <v>2353</v>
      </c>
      <c r="E30859" t="s">
        <v>2743</v>
      </c>
      <c r="F30859" t="s">
        <v>2834</v>
      </c>
      <c r="G30859">
        <v>0.5</v>
      </c>
      <c r="H30859">
        <v>0</v>
      </c>
      <c r="I30859">
        <v>0</v>
      </c>
      <c r="J30859">
        <v>0.5</v>
      </c>
      <c r="K30859">
        <v>2.2999999999883585</v>
      </c>
      <c r="L30859">
        <v>7.9833333333372138</v>
      </c>
      <c r="M30859">
        <v>5.6833333333488554</v>
      </c>
    </row>
    <row r="30860" spans="1:13" x14ac:dyDescent="0.3">
      <c r="A30860">
        <v>2019</v>
      </c>
      <c r="B30860">
        <v>4</v>
      </c>
      <c r="C30860">
        <v>18</v>
      </c>
      <c r="D30860" t="s">
        <v>2377</v>
      </c>
      <c r="E30860" t="s">
        <v>2743</v>
      </c>
      <c r="F30860" t="s">
        <v>2759</v>
      </c>
      <c r="G30860">
        <v>0.6</v>
      </c>
      <c r="H30860">
        <v>0</v>
      </c>
      <c r="I30860">
        <v>0.6</v>
      </c>
      <c r="J30860">
        <v>0</v>
      </c>
      <c r="K30860">
        <v>2.2999999999883585</v>
      </c>
      <c r="L30860">
        <v>2.9000000000232831</v>
      </c>
      <c r="M30860">
        <v>0.6000000000349246</v>
      </c>
    </row>
    <row r="30861" spans="1:13" x14ac:dyDescent="0.3">
      <c r="A30861">
        <v>2019</v>
      </c>
      <c r="B30861">
        <v>4</v>
      </c>
      <c r="C30861">
        <v>23</v>
      </c>
      <c r="D30861" t="s">
        <v>2382</v>
      </c>
      <c r="E30861" t="s">
        <v>2752</v>
      </c>
      <c r="F30861" t="s">
        <v>2752</v>
      </c>
      <c r="G30861">
        <v>1.8</v>
      </c>
      <c r="H30861">
        <v>0.8</v>
      </c>
      <c r="I30861">
        <v>1</v>
      </c>
      <c r="J30861">
        <v>0</v>
      </c>
      <c r="K30861">
        <v>2.2999999999883585</v>
      </c>
      <c r="L30861">
        <v>2.6500000000814907</v>
      </c>
      <c r="M30861">
        <v>0.35000000009313226</v>
      </c>
    </row>
    <row r="30862" spans="1:13" x14ac:dyDescent="0.3">
      <c r="A30862">
        <v>2019</v>
      </c>
      <c r="B30862">
        <v>4</v>
      </c>
      <c r="C30862">
        <v>30</v>
      </c>
      <c r="D30862" t="s">
        <v>2389</v>
      </c>
      <c r="E30862" t="s">
        <v>2752</v>
      </c>
      <c r="F30862" t="s">
        <v>2973</v>
      </c>
      <c r="G30862">
        <v>1</v>
      </c>
      <c r="H30862">
        <v>0</v>
      </c>
      <c r="I30862">
        <v>1</v>
      </c>
      <c r="J30862">
        <v>0</v>
      </c>
      <c r="K30862">
        <v>2.2999999999883585</v>
      </c>
      <c r="L30862">
        <v>3.7333333332790062</v>
      </c>
      <c r="M30862">
        <v>1.4333333332906477</v>
      </c>
    </row>
    <row r="30863" spans="1:13" x14ac:dyDescent="0.3">
      <c r="A30863">
        <v>2019</v>
      </c>
      <c r="B30863">
        <v>11</v>
      </c>
      <c r="C30863">
        <v>18</v>
      </c>
      <c r="D30863" t="s">
        <v>2530</v>
      </c>
      <c r="E30863" t="s">
        <v>2741</v>
      </c>
      <c r="F30863" t="s">
        <v>2935</v>
      </c>
      <c r="G30863">
        <v>2.2999999999999998</v>
      </c>
      <c r="H30863">
        <v>0</v>
      </c>
      <c r="I30863">
        <v>1.8</v>
      </c>
      <c r="J30863">
        <v>0.5</v>
      </c>
      <c r="K30863">
        <v>2.2999999999883585</v>
      </c>
      <c r="L30863">
        <v>3.5333333333255723</v>
      </c>
      <c r="M30863">
        <v>1.2333333333372138</v>
      </c>
    </row>
    <row r="30864" spans="1:13" x14ac:dyDescent="0.3">
      <c r="A30864">
        <v>2019</v>
      </c>
      <c r="B30864">
        <v>12</v>
      </c>
      <c r="C30864">
        <v>7</v>
      </c>
      <c r="D30864" t="s">
        <v>2549</v>
      </c>
      <c r="E30864" t="s">
        <v>2773</v>
      </c>
      <c r="F30864" t="s">
        <v>2891</v>
      </c>
      <c r="G30864">
        <v>0.2</v>
      </c>
      <c r="H30864">
        <v>0</v>
      </c>
      <c r="I30864">
        <v>0.2</v>
      </c>
      <c r="J30864">
        <v>0</v>
      </c>
      <c r="K30864">
        <v>2.2999999999883585</v>
      </c>
      <c r="L30864">
        <v>3.3166666666511446</v>
      </c>
      <c r="M30864">
        <v>1.0166666666627862</v>
      </c>
    </row>
    <row r="30865" spans="1:13" x14ac:dyDescent="0.3">
      <c r="A30865">
        <v>2019</v>
      </c>
      <c r="B30865">
        <v>12</v>
      </c>
      <c r="C30865">
        <v>11</v>
      </c>
      <c r="D30865" t="s">
        <v>2553</v>
      </c>
      <c r="E30865" t="s">
        <v>2752</v>
      </c>
      <c r="F30865" t="s">
        <v>2871</v>
      </c>
      <c r="G30865">
        <v>0.02</v>
      </c>
      <c r="H30865">
        <v>0</v>
      </c>
      <c r="I30865">
        <v>0.02</v>
      </c>
      <c r="J30865">
        <v>0</v>
      </c>
      <c r="K30865">
        <v>2.2999999999883585</v>
      </c>
      <c r="L30865">
        <v>10.633333333244082</v>
      </c>
      <c r="M30865">
        <v>8.3333333332557231</v>
      </c>
    </row>
    <row r="30866" spans="1:13" x14ac:dyDescent="0.3">
      <c r="A30866">
        <v>2020</v>
      </c>
      <c r="B30866">
        <v>2</v>
      </c>
      <c r="C30866">
        <v>1</v>
      </c>
      <c r="D30866" t="s">
        <v>2605</v>
      </c>
      <c r="E30866" t="s">
        <v>2741</v>
      </c>
      <c r="F30866" t="s">
        <v>2878</v>
      </c>
      <c r="G30866">
        <v>0.22000000000000003</v>
      </c>
      <c r="H30866">
        <v>0.22000000000000003</v>
      </c>
      <c r="I30866">
        <v>0</v>
      </c>
      <c r="J30866">
        <v>0</v>
      </c>
      <c r="K30866">
        <v>2.2999999999883585</v>
      </c>
      <c r="L30866">
        <v>2.816666666592937</v>
      </c>
      <c r="M30866">
        <v>0.5166666666045785</v>
      </c>
    </row>
    <row r="30867" spans="1:13" x14ac:dyDescent="0.3">
      <c r="A30867">
        <v>2020</v>
      </c>
      <c r="B30867">
        <v>2</v>
      </c>
      <c r="C30867">
        <v>3</v>
      </c>
      <c r="D30867" t="s">
        <v>2607</v>
      </c>
      <c r="E30867" t="s">
        <v>2741</v>
      </c>
      <c r="F30867" t="s">
        <v>2889</v>
      </c>
      <c r="G30867">
        <v>0.1</v>
      </c>
      <c r="H30867">
        <v>0</v>
      </c>
      <c r="I30867">
        <v>0.1</v>
      </c>
      <c r="J30867">
        <v>0</v>
      </c>
      <c r="K30867">
        <v>2.2999999999883585</v>
      </c>
      <c r="L30867">
        <v>2.4999999999417923</v>
      </c>
      <c r="M30867">
        <v>0.19999999995343387</v>
      </c>
    </row>
    <row r="30868" spans="1:13" x14ac:dyDescent="0.3">
      <c r="A30868">
        <v>2020</v>
      </c>
      <c r="B30868">
        <v>2</v>
      </c>
      <c r="C30868">
        <v>19</v>
      </c>
      <c r="D30868" t="s">
        <v>2623</v>
      </c>
      <c r="E30868" t="s">
        <v>2745</v>
      </c>
      <c r="F30868" t="s">
        <v>2795</v>
      </c>
      <c r="G30868">
        <v>6.2</v>
      </c>
      <c r="H30868">
        <v>0</v>
      </c>
      <c r="I30868">
        <v>6.2</v>
      </c>
      <c r="J30868">
        <v>0</v>
      </c>
      <c r="K30868">
        <v>2.2999999999883585</v>
      </c>
      <c r="L30868">
        <v>155.82500000004075</v>
      </c>
      <c r="M30868">
        <v>153.52500000005239</v>
      </c>
    </row>
    <row r="30869" spans="1:13" x14ac:dyDescent="0.3">
      <c r="A30869">
        <v>2020</v>
      </c>
      <c r="B30869">
        <v>2</v>
      </c>
      <c r="C30869">
        <v>24</v>
      </c>
      <c r="D30869" t="s">
        <v>2628</v>
      </c>
      <c r="E30869" t="s">
        <v>2741</v>
      </c>
      <c r="F30869" t="s">
        <v>2919</v>
      </c>
      <c r="G30869">
        <v>1.5</v>
      </c>
      <c r="H30869">
        <v>0</v>
      </c>
      <c r="I30869">
        <v>1.5</v>
      </c>
      <c r="J30869">
        <v>0</v>
      </c>
      <c r="K30869">
        <v>2.2999999999883585</v>
      </c>
      <c r="L30869">
        <v>9.0499999999883585</v>
      </c>
      <c r="M30869">
        <v>6.75</v>
      </c>
    </row>
    <row r="30870" spans="1:13" x14ac:dyDescent="0.3">
      <c r="A30870">
        <v>2018</v>
      </c>
      <c r="B30870">
        <v>12</v>
      </c>
      <c r="C30870">
        <v>15</v>
      </c>
      <c r="D30870" t="s">
        <v>2253</v>
      </c>
      <c r="E30870" t="s">
        <v>2743</v>
      </c>
      <c r="F30870" t="s">
        <v>2955</v>
      </c>
      <c r="G30870">
        <v>6.62</v>
      </c>
      <c r="H30870">
        <v>0</v>
      </c>
      <c r="I30870">
        <v>1.62</v>
      </c>
      <c r="J30870">
        <v>5</v>
      </c>
      <c r="K30870">
        <v>2.30000000007567</v>
      </c>
      <c r="L30870">
        <v>13.391666666750098</v>
      </c>
      <c r="M30870">
        <v>11.091666666674428</v>
      </c>
    </row>
    <row r="30871" spans="1:13" x14ac:dyDescent="0.3">
      <c r="A30871">
        <v>2020</v>
      </c>
      <c r="B30871">
        <v>1</v>
      </c>
      <c r="C30871">
        <v>17</v>
      </c>
      <c r="D30871" t="s">
        <v>2590</v>
      </c>
      <c r="E30871" t="s">
        <v>2745</v>
      </c>
      <c r="F30871" t="s">
        <v>2777</v>
      </c>
      <c r="G30871">
        <v>0.41000000000000003</v>
      </c>
      <c r="H30871">
        <v>0</v>
      </c>
      <c r="I30871">
        <v>0.14000000000000001</v>
      </c>
      <c r="J30871">
        <v>0.27</v>
      </c>
      <c r="K30871">
        <v>2.30000000007567</v>
      </c>
      <c r="L30871">
        <v>9.5916666666744277</v>
      </c>
      <c r="M30871">
        <v>7.2916666665987577</v>
      </c>
    </row>
    <row r="30872" spans="1:13" x14ac:dyDescent="0.3">
      <c r="A30872">
        <v>2010</v>
      </c>
      <c r="B30872">
        <v>12</v>
      </c>
      <c r="C30872">
        <v>16</v>
      </c>
      <c r="D30872" t="s">
        <v>96</v>
      </c>
      <c r="E30872" t="s">
        <v>2741</v>
      </c>
      <c r="F30872" t="s">
        <v>2901</v>
      </c>
      <c r="G30872">
        <v>2</v>
      </c>
      <c r="H30872">
        <v>0</v>
      </c>
      <c r="I30872">
        <v>2</v>
      </c>
      <c r="J30872">
        <v>0</v>
      </c>
      <c r="K30872">
        <v>2.3000000001629815</v>
      </c>
      <c r="L30872">
        <v>2.7333333333372138</v>
      </c>
      <c r="M30872">
        <v>0.43333333317423239</v>
      </c>
    </row>
    <row r="30873" spans="1:13" x14ac:dyDescent="0.3">
      <c r="A30873">
        <v>2012</v>
      </c>
      <c r="B30873">
        <v>4</v>
      </c>
      <c r="C30873">
        <v>27</v>
      </c>
      <c r="D30873" t="s">
        <v>480</v>
      </c>
      <c r="E30873" t="s">
        <v>2745</v>
      </c>
      <c r="F30873" t="s">
        <v>2751</v>
      </c>
      <c r="G30873">
        <v>0.01</v>
      </c>
      <c r="H30873">
        <v>0.01</v>
      </c>
      <c r="I30873">
        <v>0</v>
      </c>
      <c r="J30873">
        <v>0</v>
      </c>
      <c r="K30873">
        <v>2.3000000001629815</v>
      </c>
      <c r="L30873">
        <v>163.66666666668607</v>
      </c>
      <c r="M30873">
        <v>161.36666666652309</v>
      </c>
    </row>
    <row r="30874" spans="1:13" x14ac:dyDescent="0.3">
      <c r="A30874">
        <v>2016</v>
      </c>
      <c r="B30874">
        <v>2</v>
      </c>
      <c r="C30874">
        <v>1</v>
      </c>
      <c r="D30874" t="s">
        <v>1466</v>
      </c>
      <c r="E30874" t="s">
        <v>2741</v>
      </c>
      <c r="F30874" t="s">
        <v>2872</v>
      </c>
      <c r="G30874">
        <v>2.9</v>
      </c>
      <c r="H30874">
        <v>0</v>
      </c>
      <c r="I30874">
        <v>2.9</v>
      </c>
      <c r="J30874">
        <v>0</v>
      </c>
      <c r="K30874">
        <v>2.3000000001629815</v>
      </c>
      <c r="L30874">
        <v>24.266666666837409</v>
      </c>
      <c r="M30874">
        <v>21.966666666674428</v>
      </c>
    </row>
    <row r="30875" spans="1:13" x14ac:dyDescent="0.3">
      <c r="A30875">
        <v>2016</v>
      </c>
      <c r="B30875">
        <v>3</v>
      </c>
      <c r="C30875">
        <v>16</v>
      </c>
      <c r="D30875" t="s">
        <v>1510</v>
      </c>
      <c r="E30875" t="s">
        <v>2745</v>
      </c>
      <c r="F30875" t="s">
        <v>2746</v>
      </c>
      <c r="G30875">
        <v>0.02</v>
      </c>
      <c r="H30875">
        <v>0</v>
      </c>
      <c r="I30875">
        <v>0.02</v>
      </c>
      <c r="J30875">
        <v>0</v>
      </c>
      <c r="K30875">
        <v>2.3000000001629815</v>
      </c>
      <c r="L30875">
        <v>2.4500000001280569</v>
      </c>
      <c r="M30875">
        <v>0.1499999999650754</v>
      </c>
    </row>
    <row r="30876" spans="1:13" x14ac:dyDescent="0.3">
      <c r="A30876">
        <v>2020</v>
      </c>
      <c r="B30876">
        <v>3</v>
      </c>
      <c r="C30876">
        <v>11</v>
      </c>
      <c r="D30876" t="s">
        <v>2644</v>
      </c>
      <c r="E30876" t="s">
        <v>2743</v>
      </c>
      <c r="F30876" t="s">
        <v>2861</v>
      </c>
      <c r="G30876">
        <v>23.52</v>
      </c>
      <c r="H30876">
        <v>11.72</v>
      </c>
      <c r="I30876">
        <v>11.799999999999999</v>
      </c>
      <c r="J30876">
        <v>0</v>
      </c>
      <c r="K30876">
        <v>2.3041666666249512</v>
      </c>
      <c r="L30876">
        <v>30.483333333293558</v>
      </c>
      <c r="M30876">
        <v>28.179166666668607</v>
      </c>
    </row>
    <row r="30877" spans="1:13" x14ac:dyDescent="0.3">
      <c r="A30877">
        <v>2014</v>
      </c>
      <c r="B30877">
        <v>3</v>
      </c>
      <c r="C30877">
        <v>7</v>
      </c>
      <c r="D30877" t="s">
        <v>946</v>
      </c>
      <c r="E30877" t="s">
        <v>2749</v>
      </c>
      <c r="F30877" t="s">
        <v>2852</v>
      </c>
      <c r="G30877">
        <v>4.2</v>
      </c>
      <c r="H30877">
        <v>0.7</v>
      </c>
      <c r="I30877">
        <v>3.5</v>
      </c>
      <c r="J30877">
        <v>0</v>
      </c>
      <c r="K30877">
        <v>2.3055555555620231</v>
      </c>
      <c r="L30877">
        <v>2.7944444444146939</v>
      </c>
      <c r="M30877">
        <v>0.48888888885267079</v>
      </c>
    </row>
    <row r="30878" spans="1:13" x14ac:dyDescent="0.3">
      <c r="A30878">
        <v>2012</v>
      </c>
      <c r="B30878">
        <v>2</v>
      </c>
      <c r="C30878">
        <v>15</v>
      </c>
      <c r="D30878" t="s">
        <v>408</v>
      </c>
      <c r="E30878" t="s">
        <v>2745</v>
      </c>
      <c r="F30878" t="s">
        <v>2751</v>
      </c>
      <c r="G30878">
        <v>5.35</v>
      </c>
      <c r="H30878">
        <v>4.05</v>
      </c>
      <c r="I30878">
        <v>0.5</v>
      </c>
      <c r="J30878">
        <v>0.8</v>
      </c>
      <c r="K30878">
        <v>2.3055555556202307</v>
      </c>
      <c r="L30878">
        <v>10.883333333360497</v>
      </c>
      <c r="M30878">
        <v>8.5777777777402662</v>
      </c>
    </row>
    <row r="30879" spans="1:13" x14ac:dyDescent="0.3">
      <c r="A30879">
        <v>2013</v>
      </c>
      <c r="B30879">
        <v>3</v>
      </c>
      <c r="C30879">
        <v>1</v>
      </c>
      <c r="D30879" t="s">
        <v>683</v>
      </c>
      <c r="E30879" t="s">
        <v>2752</v>
      </c>
      <c r="F30879" t="s">
        <v>2847</v>
      </c>
      <c r="G30879">
        <v>33.19</v>
      </c>
      <c r="H30879">
        <v>4</v>
      </c>
      <c r="I30879">
        <v>29.19</v>
      </c>
      <c r="J30879">
        <v>0</v>
      </c>
      <c r="K30879">
        <v>2.3055555556202307</v>
      </c>
      <c r="L30879">
        <v>8.1555555556551553</v>
      </c>
      <c r="M30879">
        <v>5.8500000000349246</v>
      </c>
    </row>
    <row r="30880" spans="1:13" x14ac:dyDescent="0.3">
      <c r="A30880">
        <v>2013</v>
      </c>
      <c r="B30880">
        <v>3</v>
      </c>
      <c r="C30880">
        <v>13</v>
      </c>
      <c r="D30880" t="s">
        <v>695</v>
      </c>
      <c r="E30880" t="s">
        <v>2749</v>
      </c>
      <c r="F30880" t="s">
        <v>2768</v>
      </c>
      <c r="G30880">
        <v>0.5</v>
      </c>
      <c r="H30880">
        <v>0</v>
      </c>
      <c r="I30880">
        <v>0.5</v>
      </c>
      <c r="J30880">
        <v>0</v>
      </c>
      <c r="K30880">
        <v>2.3083333332615439</v>
      </c>
      <c r="L30880">
        <v>2.4833333332207985</v>
      </c>
      <c r="M30880">
        <v>0.17499999995925464</v>
      </c>
    </row>
    <row r="30881" spans="1:13" x14ac:dyDescent="0.3">
      <c r="A30881">
        <v>2020</v>
      </c>
      <c r="B30881">
        <v>3</v>
      </c>
      <c r="C30881">
        <v>26</v>
      </c>
      <c r="D30881" t="s">
        <v>2659</v>
      </c>
      <c r="E30881" t="s">
        <v>2741</v>
      </c>
      <c r="F30881" t="s">
        <v>2758</v>
      </c>
      <c r="G30881">
        <v>1.7000000000000002</v>
      </c>
      <c r="H30881">
        <v>0</v>
      </c>
      <c r="I30881">
        <v>1.7000000000000002</v>
      </c>
      <c r="J30881">
        <v>0</v>
      </c>
      <c r="K30881">
        <v>2.3083333332615439</v>
      </c>
      <c r="L30881">
        <v>4.8083333332906477</v>
      </c>
      <c r="M30881">
        <v>2.5000000000291038</v>
      </c>
    </row>
    <row r="30882" spans="1:13" x14ac:dyDescent="0.3">
      <c r="A30882">
        <v>2015</v>
      </c>
      <c r="B30882">
        <v>2</v>
      </c>
      <c r="C30882">
        <v>27</v>
      </c>
      <c r="D30882" t="s">
        <v>1197</v>
      </c>
      <c r="E30882" t="s">
        <v>2745</v>
      </c>
      <c r="G30882">
        <v>5.59</v>
      </c>
      <c r="H30882">
        <v>1.5</v>
      </c>
      <c r="I30882">
        <v>4.09</v>
      </c>
      <c r="J30882">
        <v>0</v>
      </c>
      <c r="K30882">
        <v>2.3083333333051996</v>
      </c>
      <c r="L30882">
        <v>7.3541666666278616</v>
      </c>
      <c r="M30882">
        <v>5.0458333333226619</v>
      </c>
    </row>
    <row r="30883" spans="1:13" x14ac:dyDescent="0.3">
      <c r="A30883">
        <v>2016</v>
      </c>
      <c r="B30883">
        <v>2</v>
      </c>
      <c r="C30883">
        <v>10</v>
      </c>
      <c r="D30883" t="s">
        <v>1475</v>
      </c>
      <c r="E30883" t="s">
        <v>2741</v>
      </c>
      <c r="F30883" t="s">
        <v>2934</v>
      </c>
      <c r="G30883">
        <v>8.01</v>
      </c>
      <c r="H30883">
        <v>0</v>
      </c>
      <c r="I30883">
        <v>8.01</v>
      </c>
      <c r="J30883">
        <v>0</v>
      </c>
      <c r="K30883">
        <v>2.3083333333488554</v>
      </c>
      <c r="L30883">
        <v>781.15833333335468</v>
      </c>
      <c r="M30883">
        <v>778.85000000000582</v>
      </c>
    </row>
    <row r="30884" spans="1:13" x14ac:dyDescent="0.3">
      <c r="A30884">
        <v>2016</v>
      </c>
      <c r="B30884">
        <v>3</v>
      </c>
      <c r="C30884">
        <v>24</v>
      </c>
      <c r="D30884" t="s">
        <v>1518</v>
      </c>
      <c r="E30884" t="s">
        <v>2745</v>
      </c>
      <c r="F30884" t="s">
        <v>2770</v>
      </c>
      <c r="G30884">
        <v>1.3120000000000001</v>
      </c>
      <c r="H30884">
        <v>1.1000000000000001</v>
      </c>
      <c r="I30884">
        <v>0.21200000000000002</v>
      </c>
      <c r="J30884">
        <v>0</v>
      </c>
      <c r="K30884">
        <v>2.3083333333488554</v>
      </c>
      <c r="L30884">
        <v>5.90833333338378</v>
      </c>
      <c r="M30884">
        <v>3.6000000000349246</v>
      </c>
    </row>
    <row r="30885" spans="1:13" x14ac:dyDescent="0.3">
      <c r="A30885">
        <v>2018</v>
      </c>
      <c r="B30885">
        <v>2</v>
      </c>
      <c r="C30885">
        <v>12</v>
      </c>
      <c r="D30885" t="s">
        <v>2011</v>
      </c>
      <c r="E30885" t="s">
        <v>2741</v>
      </c>
      <c r="F30885" t="s">
        <v>2908</v>
      </c>
      <c r="G30885">
        <v>0.79999999999999993</v>
      </c>
      <c r="H30885">
        <v>0.08</v>
      </c>
      <c r="I30885">
        <v>0.72</v>
      </c>
      <c r="J30885">
        <v>0</v>
      </c>
      <c r="K30885">
        <v>2.3083333333488554</v>
      </c>
      <c r="L30885">
        <v>463.18333333334886</v>
      </c>
      <c r="M30885">
        <v>460.875</v>
      </c>
    </row>
    <row r="30886" spans="1:13" x14ac:dyDescent="0.3">
      <c r="A30886">
        <v>2019</v>
      </c>
      <c r="B30886">
        <v>3</v>
      </c>
      <c r="C30886">
        <v>23</v>
      </c>
      <c r="D30886" t="s">
        <v>2351</v>
      </c>
      <c r="E30886" t="s">
        <v>2741</v>
      </c>
      <c r="F30886" t="s">
        <v>2924</v>
      </c>
      <c r="G30886">
        <v>21.1</v>
      </c>
      <c r="H30886">
        <v>0</v>
      </c>
      <c r="I30886">
        <v>16.100000000000001</v>
      </c>
      <c r="J30886">
        <v>5</v>
      </c>
      <c r="K30886">
        <v>2.3083333333488554</v>
      </c>
      <c r="L30886">
        <v>2.6500000000814907</v>
      </c>
      <c r="M30886">
        <v>0.34166666673263535</v>
      </c>
    </row>
    <row r="30887" spans="1:13" x14ac:dyDescent="0.3">
      <c r="A30887">
        <v>2011</v>
      </c>
      <c r="B30887">
        <v>1</v>
      </c>
      <c r="C30887">
        <v>25</v>
      </c>
      <c r="D30887" t="s">
        <v>136</v>
      </c>
      <c r="E30887" t="s">
        <v>2745</v>
      </c>
      <c r="G30887">
        <v>1.62</v>
      </c>
      <c r="H30887">
        <v>0.5</v>
      </c>
      <c r="I30887">
        <v>0.42</v>
      </c>
      <c r="J30887">
        <v>0.7</v>
      </c>
      <c r="K30887">
        <v>2.3111111111356877</v>
      </c>
      <c r="L30887">
        <v>8.4222222222015262</v>
      </c>
      <c r="M30887">
        <v>6.1111111110658385</v>
      </c>
    </row>
    <row r="30888" spans="1:13" x14ac:dyDescent="0.3">
      <c r="A30888">
        <v>2019</v>
      </c>
      <c r="B30888">
        <v>11</v>
      </c>
      <c r="C30888">
        <v>18</v>
      </c>
      <c r="D30888" t="s">
        <v>2530</v>
      </c>
      <c r="E30888" t="s">
        <v>2745</v>
      </c>
      <c r="F30888" t="s">
        <v>2902</v>
      </c>
      <c r="G30888">
        <v>59.575800000000001</v>
      </c>
      <c r="H30888">
        <v>27.7</v>
      </c>
      <c r="I30888">
        <v>31.875800000000002</v>
      </c>
      <c r="J30888">
        <v>0</v>
      </c>
      <c r="K30888">
        <v>2.3111111111356877</v>
      </c>
      <c r="L30888">
        <v>43.733333333337214</v>
      </c>
      <c r="M30888">
        <v>41.422222222201526</v>
      </c>
    </row>
    <row r="30889" spans="1:13" x14ac:dyDescent="0.3">
      <c r="A30889">
        <v>2012</v>
      </c>
      <c r="B30889">
        <v>2</v>
      </c>
      <c r="C30889">
        <v>1</v>
      </c>
      <c r="D30889" t="s">
        <v>394</v>
      </c>
      <c r="E30889" t="s">
        <v>2745</v>
      </c>
      <c r="F30889" t="s">
        <v>2761</v>
      </c>
      <c r="G30889">
        <v>8.51</v>
      </c>
      <c r="H30889">
        <v>0.5</v>
      </c>
      <c r="I30889">
        <v>8.01</v>
      </c>
      <c r="J30889">
        <v>0</v>
      </c>
      <c r="K30889">
        <v>2.3111111111938953</v>
      </c>
      <c r="L30889">
        <v>9.9444444444961846</v>
      </c>
      <c r="M30889">
        <v>7.6333333333022892</v>
      </c>
    </row>
    <row r="30890" spans="1:13" x14ac:dyDescent="0.3">
      <c r="A30890">
        <v>2016</v>
      </c>
      <c r="B30890">
        <v>2</v>
      </c>
      <c r="C30890">
        <v>14</v>
      </c>
      <c r="D30890" t="s">
        <v>1479</v>
      </c>
      <c r="E30890" t="s">
        <v>2743</v>
      </c>
      <c r="F30890" t="s">
        <v>2759</v>
      </c>
      <c r="G30890">
        <v>8.3199999999999985</v>
      </c>
      <c r="H30890">
        <v>3.3</v>
      </c>
      <c r="I30890">
        <v>5.0199999999999996</v>
      </c>
      <c r="J30890">
        <v>0</v>
      </c>
      <c r="K30890">
        <v>2.3133333332953043</v>
      </c>
      <c r="L30890">
        <v>1120.7633333333536</v>
      </c>
      <c r="M30890">
        <v>1118.4500000000583</v>
      </c>
    </row>
    <row r="30891" spans="1:13" x14ac:dyDescent="0.3">
      <c r="A30891">
        <v>2012</v>
      </c>
      <c r="B30891">
        <v>1</v>
      </c>
      <c r="C30891">
        <v>3</v>
      </c>
      <c r="D30891" t="s">
        <v>365</v>
      </c>
      <c r="E30891" t="s">
        <v>2745</v>
      </c>
      <c r="F30891" t="s">
        <v>2761</v>
      </c>
      <c r="G30891">
        <v>9</v>
      </c>
      <c r="H30891">
        <v>0.25</v>
      </c>
      <c r="I30891">
        <v>8.75</v>
      </c>
      <c r="J30891">
        <v>0</v>
      </c>
      <c r="K30891">
        <v>2.3133333333302288</v>
      </c>
      <c r="L30891">
        <v>25.223333333339543</v>
      </c>
      <c r="M30891">
        <v>22.910000000009312</v>
      </c>
    </row>
    <row r="30892" spans="1:13" x14ac:dyDescent="0.3">
      <c r="A30892">
        <v>2013</v>
      </c>
      <c r="B30892">
        <v>2</v>
      </c>
      <c r="C30892">
        <v>8</v>
      </c>
      <c r="D30892" t="s">
        <v>662</v>
      </c>
      <c r="E30892" t="s">
        <v>2741</v>
      </c>
      <c r="F30892" t="s">
        <v>2843</v>
      </c>
      <c r="G30892">
        <v>1</v>
      </c>
      <c r="H30892">
        <v>0.8</v>
      </c>
      <c r="I30892">
        <v>0.2</v>
      </c>
      <c r="J30892">
        <v>0</v>
      </c>
      <c r="K30892">
        <v>2.3166666665347293</v>
      </c>
      <c r="L30892">
        <v>5.4499999999534339</v>
      </c>
      <c r="M30892">
        <v>3.1333333334187046</v>
      </c>
    </row>
    <row r="30893" spans="1:13" x14ac:dyDescent="0.3">
      <c r="A30893">
        <v>2013</v>
      </c>
      <c r="B30893">
        <v>2</v>
      </c>
      <c r="C30893">
        <v>27</v>
      </c>
      <c r="D30893" t="s">
        <v>681</v>
      </c>
      <c r="E30893" t="s">
        <v>2866</v>
      </c>
      <c r="F30893" t="s">
        <v>2900</v>
      </c>
      <c r="G30893">
        <v>1</v>
      </c>
      <c r="H30893">
        <v>0.7</v>
      </c>
      <c r="I30893">
        <v>0.3</v>
      </c>
      <c r="J30893">
        <v>0</v>
      </c>
      <c r="K30893">
        <v>2.3166666665347293</v>
      </c>
      <c r="L30893">
        <v>18.966666666674428</v>
      </c>
      <c r="M30893">
        <v>16.650000000139698</v>
      </c>
    </row>
    <row r="30894" spans="1:13" x14ac:dyDescent="0.3">
      <c r="A30894">
        <v>2013</v>
      </c>
      <c r="B30894">
        <v>3</v>
      </c>
      <c r="C30894">
        <v>4</v>
      </c>
      <c r="D30894" t="s">
        <v>686</v>
      </c>
      <c r="E30894" t="s">
        <v>2741</v>
      </c>
      <c r="F30894" t="s">
        <v>2741</v>
      </c>
      <c r="G30894">
        <v>2</v>
      </c>
      <c r="H30894">
        <v>0.3</v>
      </c>
      <c r="I30894">
        <v>1.7</v>
      </c>
      <c r="J30894">
        <v>0</v>
      </c>
      <c r="K30894">
        <v>2.3166666665347293</v>
      </c>
      <c r="L30894">
        <v>2.8999999998486601</v>
      </c>
      <c r="M30894">
        <v>0.58333333331393078</v>
      </c>
    </row>
    <row r="30895" spans="1:13" x14ac:dyDescent="0.3">
      <c r="A30895">
        <v>2014</v>
      </c>
      <c r="B30895">
        <v>9</v>
      </c>
      <c r="C30895">
        <v>16</v>
      </c>
      <c r="D30895" t="s">
        <v>1039</v>
      </c>
      <c r="E30895" t="s">
        <v>2752</v>
      </c>
      <c r="F30895" t="s">
        <v>2993</v>
      </c>
      <c r="G30895">
        <v>10</v>
      </c>
      <c r="H30895">
        <v>0</v>
      </c>
      <c r="I30895">
        <v>10</v>
      </c>
      <c r="J30895">
        <v>0</v>
      </c>
      <c r="K30895">
        <v>2.3166666665347293</v>
      </c>
      <c r="L30895">
        <v>2.4999999999417923</v>
      </c>
      <c r="M30895">
        <v>0.18333333340706304</v>
      </c>
    </row>
    <row r="30896" spans="1:13" x14ac:dyDescent="0.3">
      <c r="A30896">
        <v>2015</v>
      </c>
      <c r="B30896">
        <v>1</v>
      </c>
      <c r="C30896">
        <v>9</v>
      </c>
      <c r="D30896" t="s">
        <v>1148</v>
      </c>
      <c r="E30896" t="s">
        <v>2752</v>
      </c>
      <c r="F30896" t="s">
        <v>2752</v>
      </c>
      <c r="G30896">
        <v>9.9999999999999992E-2</v>
      </c>
      <c r="H30896">
        <v>0.01</v>
      </c>
      <c r="I30896">
        <v>0.09</v>
      </c>
      <c r="J30896">
        <v>0</v>
      </c>
      <c r="K30896">
        <v>2.3166666665347293</v>
      </c>
      <c r="L30896">
        <v>2.3999999999650754</v>
      </c>
      <c r="M30896">
        <v>8.3333333430346102E-2</v>
      </c>
    </row>
    <row r="30897" spans="1:13" x14ac:dyDescent="0.3">
      <c r="A30897">
        <v>2015</v>
      </c>
      <c r="B30897">
        <v>1</v>
      </c>
      <c r="C30897">
        <v>12</v>
      </c>
      <c r="D30897" t="s">
        <v>1151</v>
      </c>
      <c r="E30897" t="s">
        <v>2754</v>
      </c>
      <c r="F30897" t="s">
        <v>2801</v>
      </c>
      <c r="G30897">
        <v>0.2</v>
      </c>
      <c r="H30897">
        <v>0</v>
      </c>
      <c r="I30897">
        <v>0.2</v>
      </c>
      <c r="J30897">
        <v>0</v>
      </c>
      <c r="K30897">
        <v>2.3166666665347293</v>
      </c>
      <c r="L30897">
        <v>3.3333333331975155</v>
      </c>
      <c r="M30897">
        <v>1.0166666666627862</v>
      </c>
    </row>
    <row r="30898" spans="1:13" x14ac:dyDescent="0.3">
      <c r="A30898">
        <v>2016</v>
      </c>
      <c r="B30898">
        <v>3</v>
      </c>
      <c r="C30898">
        <v>12</v>
      </c>
      <c r="D30898" t="s">
        <v>1506</v>
      </c>
      <c r="E30898" t="s">
        <v>2745</v>
      </c>
      <c r="F30898" t="s">
        <v>2865</v>
      </c>
      <c r="G30898">
        <v>7.2</v>
      </c>
      <c r="H30898">
        <v>0</v>
      </c>
      <c r="I30898">
        <v>7.2</v>
      </c>
      <c r="J30898">
        <v>0</v>
      </c>
      <c r="K30898">
        <v>2.3166666665347293</v>
      </c>
      <c r="L30898">
        <v>5.8499999998603016</v>
      </c>
      <c r="M30898">
        <v>3.5333333333255723</v>
      </c>
    </row>
    <row r="30899" spans="1:13" x14ac:dyDescent="0.3">
      <c r="A30899">
        <v>2016</v>
      </c>
      <c r="B30899">
        <v>3</v>
      </c>
      <c r="C30899">
        <v>14</v>
      </c>
      <c r="D30899" t="s">
        <v>1508</v>
      </c>
      <c r="E30899" t="s">
        <v>2745</v>
      </c>
      <c r="F30899" t="s">
        <v>2828</v>
      </c>
      <c r="G30899">
        <v>0.35</v>
      </c>
      <c r="H30899">
        <v>0</v>
      </c>
      <c r="I30899">
        <v>0.35</v>
      </c>
      <c r="J30899">
        <v>0</v>
      </c>
      <c r="K30899">
        <v>2.3166666665347293</v>
      </c>
      <c r="L30899">
        <v>3.1666666665114462</v>
      </c>
      <c r="M30899">
        <v>0.84999999997671694</v>
      </c>
    </row>
    <row r="30900" spans="1:13" x14ac:dyDescent="0.3">
      <c r="A30900">
        <v>2016</v>
      </c>
      <c r="B30900">
        <v>11</v>
      </c>
      <c r="C30900">
        <v>6</v>
      </c>
      <c r="D30900" t="s">
        <v>1649</v>
      </c>
      <c r="E30900" t="s">
        <v>2745</v>
      </c>
      <c r="F30900" t="s">
        <v>2746</v>
      </c>
      <c r="G30900">
        <v>0.35</v>
      </c>
      <c r="H30900">
        <v>0.15</v>
      </c>
      <c r="I30900">
        <v>0.2</v>
      </c>
      <c r="J30900">
        <v>0</v>
      </c>
      <c r="K30900">
        <v>2.3166666665347293</v>
      </c>
      <c r="L30900">
        <v>3.0999999999767169</v>
      </c>
      <c r="M30900">
        <v>0.78333333344198763</v>
      </c>
    </row>
    <row r="30901" spans="1:13" x14ac:dyDescent="0.3">
      <c r="A30901">
        <v>2016</v>
      </c>
      <c r="B30901">
        <v>12</v>
      </c>
      <c r="C30901">
        <v>15</v>
      </c>
      <c r="D30901" t="s">
        <v>1688</v>
      </c>
      <c r="E30901" t="s">
        <v>2785</v>
      </c>
      <c r="F30901" t="s">
        <v>2786</v>
      </c>
      <c r="G30901">
        <v>0.25</v>
      </c>
      <c r="H30901">
        <v>0</v>
      </c>
      <c r="I30901">
        <v>0.25</v>
      </c>
      <c r="J30901">
        <v>0</v>
      </c>
      <c r="K30901">
        <v>2.3166666665347293</v>
      </c>
      <c r="L30901">
        <v>2.8333333333139308</v>
      </c>
      <c r="M30901">
        <v>0.51666666677920148</v>
      </c>
    </row>
    <row r="30902" spans="1:13" x14ac:dyDescent="0.3">
      <c r="A30902">
        <v>2016</v>
      </c>
      <c r="B30902">
        <v>12</v>
      </c>
      <c r="C30902">
        <v>28</v>
      </c>
      <c r="D30902" t="s">
        <v>1701</v>
      </c>
      <c r="E30902" t="s">
        <v>2745</v>
      </c>
      <c r="F30902" t="s">
        <v>2811</v>
      </c>
      <c r="G30902">
        <v>0.15</v>
      </c>
      <c r="H30902">
        <v>0</v>
      </c>
      <c r="I30902">
        <v>0.15</v>
      </c>
      <c r="J30902">
        <v>0</v>
      </c>
      <c r="K30902">
        <v>2.3166666665347293</v>
      </c>
      <c r="L30902">
        <v>3.3166666666511446</v>
      </c>
      <c r="M30902">
        <v>1.0000000001164153</v>
      </c>
    </row>
    <row r="30903" spans="1:13" x14ac:dyDescent="0.3">
      <c r="A30903">
        <v>2019</v>
      </c>
      <c r="B30903">
        <v>3</v>
      </c>
      <c r="C30903">
        <v>12</v>
      </c>
      <c r="D30903" t="s">
        <v>2340</v>
      </c>
      <c r="E30903" t="s">
        <v>2754</v>
      </c>
      <c r="F30903" t="s">
        <v>2914</v>
      </c>
      <c r="G30903">
        <v>0.79999999999999993</v>
      </c>
      <c r="H30903">
        <v>0.1</v>
      </c>
      <c r="I30903">
        <v>0.7</v>
      </c>
      <c r="J30903">
        <v>0</v>
      </c>
      <c r="K30903">
        <v>2.3166666665347293</v>
      </c>
      <c r="L30903">
        <v>3.2333333332207985</v>
      </c>
      <c r="M30903">
        <v>0.91666666668606922</v>
      </c>
    </row>
    <row r="30904" spans="1:13" x14ac:dyDescent="0.3">
      <c r="A30904">
        <v>2019</v>
      </c>
      <c r="B30904">
        <v>4</v>
      </c>
      <c r="C30904">
        <v>9</v>
      </c>
      <c r="D30904" t="s">
        <v>2368</v>
      </c>
      <c r="E30904" t="s">
        <v>2745</v>
      </c>
      <c r="F30904" t="s">
        <v>2761</v>
      </c>
      <c r="G30904">
        <v>0.06</v>
      </c>
      <c r="H30904">
        <v>0</v>
      </c>
      <c r="I30904">
        <v>0.06</v>
      </c>
      <c r="J30904">
        <v>0</v>
      </c>
      <c r="K30904">
        <v>2.3166666665347293</v>
      </c>
      <c r="L30904">
        <v>2.3333333332557231</v>
      </c>
      <c r="M30904">
        <v>1.6666666720993817E-2</v>
      </c>
    </row>
    <row r="30905" spans="1:13" x14ac:dyDescent="0.3">
      <c r="A30905">
        <v>2019</v>
      </c>
      <c r="B30905">
        <v>7</v>
      </c>
      <c r="C30905">
        <v>30</v>
      </c>
      <c r="D30905" t="s">
        <v>2432</v>
      </c>
      <c r="E30905" t="s">
        <v>2749</v>
      </c>
      <c r="F30905" t="s">
        <v>2910</v>
      </c>
      <c r="G30905">
        <v>0.01</v>
      </c>
      <c r="H30905">
        <v>0</v>
      </c>
      <c r="I30905">
        <v>0</v>
      </c>
      <c r="J30905">
        <v>0.01</v>
      </c>
      <c r="K30905">
        <v>2.3166666665347293</v>
      </c>
      <c r="L30905">
        <v>2.71666666661622</v>
      </c>
      <c r="M30905">
        <v>0.40000000008149073</v>
      </c>
    </row>
    <row r="30906" spans="1:13" x14ac:dyDescent="0.3">
      <c r="A30906">
        <v>2020</v>
      </c>
      <c r="B30906">
        <v>1</v>
      </c>
      <c r="C30906">
        <v>14</v>
      </c>
      <c r="D30906" t="s">
        <v>2587</v>
      </c>
      <c r="E30906" t="s">
        <v>2741</v>
      </c>
      <c r="F30906" t="s">
        <v>2836</v>
      </c>
      <c r="G30906">
        <v>0.6</v>
      </c>
      <c r="H30906">
        <v>0</v>
      </c>
      <c r="I30906">
        <v>0.6</v>
      </c>
      <c r="J30906">
        <v>0</v>
      </c>
      <c r="K30906">
        <v>2.3166666665347293</v>
      </c>
      <c r="L30906">
        <v>2.6666666666278616</v>
      </c>
      <c r="M30906">
        <v>0.35000000009313226</v>
      </c>
    </row>
    <row r="30907" spans="1:13" x14ac:dyDescent="0.3">
      <c r="A30907">
        <v>2013</v>
      </c>
      <c r="B30907">
        <v>1</v>
      </c>
      <c r="C30907">
        <v>28</v>
      </c>
      <c r="D30907" t="s">
        <v>651</v>
      </c>
      <c r="E30907" t="s">
        <v>2752</v>
      </c>
      <c r="F30907" t="s">
        <v>2844</v>
      </c>
      <c r="G30907">
        <v>6.55</v>
      </c>
      <c r="H30907">
        <v>0.5</v>
      </c>
      <c r="I30907">
        <v>6.05</v>
      </c>
      <c r="J30907">
        <v>0</v>
      </c>
      <c r="K30907">
        <v>2.3166666666220408</v>
      </c>
      <c r="L30907">
        <v>3.5833333333139308</v>
      </c>
      <c r="M30907">
        <v>1.26666666669189</v>
      </c>
    </row>
    <row r="30908" spans="1:13" x14ac:dyDescent="0.3">
      <c r="A30908">
        <v>2010</v>
      </c>
      <c r="B30908">
        <v>12</v>
      </c>
      <c r="C30908">
        <v>31</v>
      </c>
      <c r="D30908" t="s">
        <v>111</v>
      </c>
      <c r="E30908" t="s">
        <v>2745</v>
      </c>
      <c r="F30908" t="s">
        <v>2805</v>
      </c>
      <c r="G30908">
        <v>0.13</v>
      </c>
      <c r="H30908">
        <v>0.08</v>
      </c>
      <c r="I30908">
        <v>0</v>
      </c>
      <c r="J30908">
        <v>0.05</v>
      </c>
      <c r="K30908">
        <v>2.3166666667093523</v>
      </c>
      <c r="L30908">
        <v>6.9833333333954215</v>
      </c>
      <c r="M30908">
        <v>4.6666666666860692</v>
      </c>
    </row>
    <row r="30909" spans="1:13" x14ac:dyDescent="0.3">
      <c r="A30909">
        <v>2011</v>
      </c>
      <c r="B30909">
        <v>3</v>
      </c>
      <c r="C30909">
        <v>13</v>
      </c>
      <c r="D30909" t="s">
        <v>183</v>
      </c>
      <c r="E30909" t="s">
        <v>2745</v>
      </c>
      <c r="F30909" t="s">
        <v>2772</v>
      </c>
      <c r="G30909">
        <v>0.35</v>
      </c>
      <c r="H30909">
        <v>0.2</v>
      </c>
      <c r="I30909">
        <v>0.15</v>
      </c>
      <c r="J30909">
        <v>0</v>
      </c>
      <c r="K30909">
        <v>2.3166666667093523</v>
      </c>
      <c r="L30909">
        <v>4.3833333333022892</v>
      </c>
      <c r="M30909">
        <v>2.066666666592937</v>
      </c>
    </row>
    <row r="30910" spans="1:13" x14ac:dyDescent="0.3">
      <c r="A30910">
        <v>2011</v>
      </c>
      <c r="B30910">
        <v>4</v>
      </c>
      <c r="C30910">
        <v>9</v>
      </c>
      <c r="D30910" t="s">
        <v>210</v>
      </c>
      <c r="E30910" t="s">
        <v>2745</v>
      </c>
      <c r="F30910" t="s">
        <v>2782</v>
      </c>
      <c r="G30910">
        <v>1.5</v>
      </c>
      <c r="H30910">
        <v>0.5</v>
      </c>
      <c r="I30910">
        <v>1</v>
      </c>
      <c r="J30910">
        <v>0</v>
      </c>
      <c r="K30910">
        <v>2.3166666667093523</v>
      </c>
      <c r="L30910">
        <v>2.9166666667442769</v>
      </c>
      <c r="M30910">
        <v>0.6000000000349246</v>
      </c>
    </row>
    <row r="30911" spans="1:13" x14ac:dyDescent="0.3">
      <c r="A30911">
        <v>2012</v>
      </c>
      <c r="B30911">
        <v>1</v>
      </c>
      <c r="C30911">
        <v>11</v>
      </c>
      <c r="D30911" t="s">
        <v>373</v>
      </c>
      <c r="E30911" t="s">
        <v>2745</v>
      </c>
      <c r="F30911" t="s">
        <v>2796</v>
      </c>
      <c r="G30911">
        <v>0.03</v>
      </c>
      <c r="H30911">
        <v>0</v>
      </c>
      <c r="I30911">
        <v>0.03</v>
      </c>
      <c r="J30911">
        <v>0</v>
      </c>
      <c r="K30911">
        <v>2.3166666667093523</v>
      </c>
      <c r="L30911">
        <v>15.933333333407063</v>
      </c>
      <c r="M30911">
        <v>13.616666666697711</v>
      </c>
    </row>
    <row r="30912" spans="1:13" x14ac:dyDescent="0.3">
      <c r="A30912">
        <v>2012</v>
      </c>
      <c r="B30912">
        <v>1</v>
      </c>
      <c r="C30912">
        <v>29</v>
      </c>
      <c r="D30912" t="s">
        <v>391</v>
      </c>
      <c r="E30912" t="s">
        <v>2745</v>
      </c>
      <c r="F30912" t="s">
        <v>2766</v>
      </c>
      <c r="G30912">
        <v>0.2</v>
      </c>
      <c r="H30912">
        <v>0.1</v>
      </c>
      <c r="I30912">
        <v>0.1</v>
      </c>
      <c r="J30912">
        <v>0</v>
      </c>
      <c r="K30912">
        <v>2.3166666667093523</v>
      </c>
      <c r="L30912">
        <v>24.133333333418705</v>
      </c>
      <c r="M30912">
        <v>21.816666666709352</v>
      </c>
    </row>
    <row r="30913" spans="1:13" x14ac:dyDescent="0.3">
      <c r="A30913">
        <v>2012</v>
      </c>
      <c r="B30913">
        <v>3</v>
      </c>
      <c r="C30913">
        <v>8</v>
      </c>
      <c r="D30913" t="s">
        <v>430</v>
      </c>
      <c r="E30913" t="s">
        <v>2754</v>
      </c>
      <c r="F30913" t="s">
        <v>2927</v>
      </c>
      <c r="G30913">
        <v>2</v>
      </c>
      <c r="H30913">
        <v>1.2</v>
      </c>
      <c r="I30913">
        <v>0.8</v>
      </c>
      <c r="J30913">
        <v>0</v>
      </c>
      <c r="K30913">
        <v>2.3166666667093523</v>
      </c>
      <c r="L30913">
        <v>3.4000000000814907</v>
      </c>
      <c r="M30913">
        <v>1.0833333333721384</v>
      </c>
    </row>
    <row r="30914" spans="1:13" x14ac:dyDescent="0.3">
      <c r="A30914">
        <v>2012</v>
      </c>
      <c r="B30914">
        <v>3</v>
      </c>
      <c r="C30914">
        <v>17</v>
      </c>
      <c r="D30914" t="s">
        <v>439</v>
      </c>
      <c r="E30914" t="s">
        <v>2741</v>
      </c>
      <c r="F30914" t="s">
        <v>2878</v>
      </c>
      <c r="G30914">
        <v>3.5</v>
      </c>
      <c r="H30914">
        <v>1.5</v>
      </c>
      <c r="I30914">
        <v>2</v>
      </c>
      <c r="J30914">
        <v>0</v>
      </c>
      <c r="K30914">
        <v>2.3166666667093523</v>
      </c>
      <c r="L30914">
        <v>4.4000000000232831</v>
      </c>
      <c r="M30914">
        <v>2.0833333333139308</v>
      </c>
    </row>
    <row r="30915" spans="1:13" x14ac:dyDescent="0.3">
      <c r="A30915">
        <v>2012</v>
      </c>
      <c r="B30915">
        <v>7</v>
      </c>
      <c r="C30915">
        <v>21</v>
      </c>
      <c r="D30915" t="s">
        <v>516</v>
      </c>
      <c r="E30915" t="s">
        <v>2745</v>
      </c>
      <c r="F30915" t="s">
        <v>2811</v>
      </c>
      <c r="G30915">
        <v>0.01</v>
      </c>
      <c r="H30915">
        <v>0</v>
      </c>
      <c r="I30915">
        <v>0</v>
      </c>
      <c r="J30915">
        <v>0.01</v>
      </c>
      <c r="K30915">
        <v>2.3166666667093523</v>
      </c>
      <c r="L30915">
        <v>3</v>
      </c>
      <c r="M30915">
        <v>0.68333333329064772</v>
      </c>
    </row>
    <row r="30916" spans="1:13" x14ac:dyDescent="0.3">
      <c r="A30916">
        <v>2012</v>
      </c>
      <c r="B30916">
        <v>12</v>
      </c>
      <c r="C30916">
        <v>28</v>
      </c>
      <c r="D30916" t="s">
        <v>620</v>
      </c>
      <c r="E30916" t="s">
        <v>2743</v>
      </c>
      <c r="F30916" t="s">
        <v>2915</v>
      </c>
      <c r="G30916">
        <v>0.89999999999999991</v>
      </c>
      <c r="H30916">
        <v>0.3</v>
      </c>
      <c r="I30916">
        <v>0.3</v>
      </c>
      <c r="J30916">
        <v>0.3</v>
      </c>
      <c r="K30916">
        <v>2.3166666667093523</v>
      </c>
      <c r="L30916">
        <v>2.5999999999185093</v>
      </c>
      <c r="M30916">
        <v>0.28333333320915699</v>
      </c>
    </row>
    <row r="30917" spans="1:13" x14ac:dyDescent="0.3">
      <c r="A30917">
        <v>2013</v>
      </c>
      <c r="B30917">
        <v>1</v>
      </c>
      <c r="C30917">
        <v>29</v>
      </c>
      <c r="D30917" t="s">
        <v>652</v>
      </c>
      <c r="E30917" t="s">
        <v>2745</v>
      </c>
      <c r="F30917" t="s">
        <v>2782</v>
      </c>
      <c r="G30917">
        <v>1</v>
      </c>
      <c r="H30917">
        <v>1</v>
      </c>
      <c r="I30917">
        <v>0</v>
      </c>
      <c r="J30917">
        <v>0</v>
      </c>
      <c r="K30917">
        <v>2.3166666667093523</v>
      </c>
      <c r="L30917">
        <v>3.6833333334652707</v>
      </c>
      <c r="M30917">
        <v>1.3666666667559184</v>
      </c>
    </row>
    <row r="30918" spans="1:13" x14ac:dyDescent="0.3">
      <c r="A30918">
        <v>2013</v>
      </c>
      <c r="B30918">
        <v>2</v>
      </c>
      <c r="C30918">
        <v>21</v>
      </c>
      <c r="D30918" t="s">
        <v>675</v>
      </c>
      <c r="E30918" t="s">
        <v>2743</v>
      </c>
      <c r="F30918" t="s">
        <v>2744</v>
      </c>
      <c r="G30918">
        <v>0.8</v>
      </c>
      <c r="H30918">
        <v>0</v>
      </c>
      <c r="I30918">
        <v>0.8</v>
      </c>
      <c r="J30918">
        <v>0</v>
      </c>
      <c r="K30918">
        <v>2.3166666667093523</v>
      </c>
      <c r="L30918">
        <v>2.6500000000814907</v>
      </c>
      <c r="M30918">
        <v>0.33333333337213844</v>
      </c>
    </row>
    <row r="30919" spans="1:13" x14ac:dyDescent="0.3">
      <c r="A30919">
        <v>2013</v>
      </c>
      <c r="B30919">
        <v>3</v>
      </c>
      <c r="C30919">
        <v>9</v>
      </c>
      <c r="D30919" t="s">
        <v>691</v>
      </c>
      <c r="E30919" t="s">
        <v>2743</v>
      </c>
      <c r="F30919" t="s">
        <v>2771</v>
      </c>
      <c r="G30919">
        <v>2.0499999999999998</v>
      </c>
      <c r="H30919">
        <v>2</v>
      </c>
      <c r="I30919">
        <v>0.05</v>
      </c>
      <c r="J30919">
        <v>0</v>
      </c>
      <c r="K30919">
        <v>2.3166666667093523</v>
      </c>
      <c r="L30919">
        <v>56.366666666697711</v>
      </c>
      <c r="M30919">
        <v>54.049999999988358</v>
      </c>
    </row>
    <row r="30920" spans="1:13" x14ac:dyDescent="0.3">
      <c r="A30920">
        <v>2013</v>
      </c>
      <c r="B30920">
        <v>12</v>
      </c>
      <c r="C30920">
        <v>19</v>
      </c>
      <c r="D30920" t="s">
        <v>868</v>
      </c>
      <c r="E30920" t="s">
        <v>2745</v>
      </c>
      <c r="F30920" t="s">
        <v>2912</v>
      </c>
      <c r="G30920">
        <v>0.52</v>
      </c>
      <c r="H30920">
        <v>0.48</v>
      </c>
      <c r="I30920">
        <v>0.04</v>
      </c>
      <c r="J30920">
        <v>0</v>
      </c>
      <c r="K30920">
        <v>2.3166666667093523</v>
      </c>
      <c r="L30920">
        <v>7.9166666666278616</v>
      </c>
      <c r="M30920">
        <v>5.5999999999185093</v>
      </c>
    </row>
    <row r="30921" spans="1:13" x14ac:dyDescent="0.3">
      <c r="A30921">
        <v>2014</v>
      </c>
      <c r="B30921">
        <v>1</v>
      </c>
      <c r="C30921">
        <v>27</v>
      </c>
      <c r="D30921" t="s">
        <v>907</v>
      </c>
      <c r="E30921" t="s">
        <v>2749</v>
      </c>
      <c r="F30921" t="s">
        <v>2854</v>
      </c>
      <c r="G30921">
        <v>1.6</v>
      </c>
      <c r="H30921">
        <v>0</v>
      </c>
      <c r="I30921">
        <v>1.6</v>
      </c>
      <c r="J30921">
        <v>0</v>
      </c>
      <c r="K30921">
        <v>2.3166666667093523</v>
      </c>
      <c r="L30921">
        <v>2.9500000000116415</v>
      </c>
      <c r="M30921">
        <v>0.63333333330228925</v>
      </c>
    </row>
    <row r="30922" spans="1:13" x14ac:dyDescent="0.3">
      <c r="A30922">
        <v>2014</v>
      </c>
      <c r="B30922">
        <v>2</v>
      </c>
      <c r="C30922">
        <v>25</v>
      </c>
      <c r="D30922" t="s">
        <v>936</v>
      </c>
      <c r="E30922" t="s">
        <v>2866</v>
      </c>
      <c r="F30922" t="s">
        <v>2909</v>
      </c>
      <c r="G30922">
        <v>0.15</v>
      </c>
      <c r="H30922">
        <v>0</v>
      </c>
      <c r="I30922">
        <v>0.15</v>
      </c>
      <c r="J30922">
        <v>0</v>
      </c>
      <c r="K30922">
        <v>2.3166666667093523</v>
      </c>
      <c r="L30922">
        <v>266.06666666659294</v>
      </c>
      <c r="M30922">
        <v>263.74999999988358</v>
      </c>
    </row>
    <row r="30923" spans="1:13" x14ac:dyDescent="0.3">
      <c r="A30923">
        <v>2014</v>
      </c>
      <c r="B30923">
        <v>3</v>
      </c>
      <c r="C30923">
        <v>1</v>
      </c>
      <c r="D30923" t="s">
        <v>940</v>
      </c>
      <c r="E30923" t="s">
        <v>2773</v>
      </c>
      <c r="F30923" t="s">
        <v>2891</v>
      </c>
      <c r="G30923">
        <v>2.8</v>
      </c>
      <c r="H30923">
        <v>1.2</v>
      </c>
      <c r="I30923">
        <v>0.89999999999999991</v>
      </c>
      <c r="J30923">
        <v>0.7</v>
      </c>
      <c r="K30923">
        <v>2.3166666667093523</v>
      </c>
      <c r="L30923">
        <v>10.041666666656965</v>
      </c>
      <c r="M30923">
        <v>7.7249999999476131</v>
      </c>
    </row>
    <row r="30924" spans="1:13" x14ac:dyDescent="0.3">
      <c r="A30924">
        <v>2014</v>
      </c>
      <c r="B30924">
        <v>3</v>
      </c>
      <c r="C30924">
        <v>4</v>
      </c>
      <c r="D30924" t="s">
        <v>943</v>
      </c>
      <c r="E30924" t="s">
        <v>2745</v>
      </c>
      <c r="F30924" t="s">
        <v>2782</v>
      </c>
      <c r="G30924">
        <v>6.28</v>
      </c>
      <c r="H30924">
        <v>0</v>
      </c>
      <c r="I30924">
        <v>6.28</v>
      </c>
      <c r="J30924">
        <v>0</v>
      </c>
      <c r="K30924">
        <v>2.3166666667093523</v>
      </c>
      <c r="L30924">
        <v>7.21666666661622</v>
      </c>
      <c r="M30924">
        <v>4.8999999999068677</v>
      </c>
    </row>
    <row r="30925" spans="1:13" x14ac:dyDescent="0.3">
      <c r="A30925">
        <v>2015</v>
      </c>
      <c r="B30925">
        <v>1</v>
      </c>
      <c r="C30925">
        <v>7</v>
      </c>
      <c r="D30925" t="s">
        <v>1146</v>
      </c>
      <c r="E30925" t="s">
        <v>2745</v>
      </c>
      <c r="F30925" t="s">
        <v>2796</v>
      </c>
      <c r="G30925">
        <v>4.7</v>
      </c>
      <c r="H30925">
        <v>0</v>
      </c>
      <c r="I30925">
        <v>4.7</v>
      </c>
      <c r="J30925">
        <v>0</v>
      </c>
      <c r="K30925">
        <v>2.3166666667093523</v>
      </c>
      <c r="L30925">
        <v>5.9666666667326353</v>
      </c>
      <c r="M30925">
        <v>3.6500000000232831</v>
      </c>
    </row>
    <row r="30926" spans="1:13" x14ac:dyDescent="0.3">
      <c r="A30926">
        <v>2015</v>
      </c>
      <c r="B30926">
        <v>3</v>
      </c>
      <c r="C30926">
        <v>11</v>
      </c>
      <c r="D30926" t="s">
        <v>1209</v>
      </c>
      <c r="E30926" t="s">
        <v>2743</v>
      </c>
      <c r="F30926" t="s">
        <v>2771</v>
      </c>
      <c r="G30926">
        <v>1</v>
      </c>
      <c r="H30926">
        <v>0</v>
      </c>
      <c r="I30926">
        <v>1</v>
      </c>
      <c r="J30926">
        <v>0</v>
      </c>
      <c r="K30926">
        <v>2.3166666667093523</v>
      </c>
      <c r="L30926">
        <v>3.7833333332673647</v>
      </c>
      <c r="M30926">
        <v>1.4666666665580124</v>
      </c>
    </row>
    <row r="30927" spans="1:13" x14ac:dyDescent="0.3">
      <c r="A30927">
        <v>2015</v>
      </c>
      <c r="B30927">
        <v>3</v>
      </c>
      <c r="C30927">
        <v>31</v>
      </c>
      <c r="D30927" t="s">
        <v>1229</v>
      </c>
      <c r="E30927" t="s">
        <v>2741</v>
      </c>
      <c r="F30927" t="s">
        <v>2878</v>
      </c>
      <c r="G30927">
        <v>1.5</v>
      </c>
      <c r="H30927">
        <v>0</v>
      </c>
      <c r="I30927">
        <v>1.5</v>
      </c>
      <c r="J30927">
        <v>0</v>
      </c>
      <c r="K30927">
        <v>2.3166666667093523</v>
      </c>
      <c r="L30927">
        <v>2.5166666666627862</v>
      </c>
      <c r="M30927">
        <v>0.19999999995343387</v>
      </c>
    </row>
    <row r="30928" spans="1:13" x14ac:dyDescent="0.3">
      <c r="A30928">
        <v>2015</v>
      </c>
      <c r="B30928">
        <v>4</v>
      </c>
      <c r="C30928">
        <v>25</v>
      </c>
      <c r="D30928" t="s">
        <v>1253</v>
      </c>
      <c r="E30928" t="s">
        <v>2752</v>
      </c>
      <c r="F30928" t="s">
        <v>2798</v>
      </c>
      <c r="G30928">
        <v>2.2000000000000002</v>
      </c>
      <c r="H30928">
        <v>0.1</v>
      </c>
      <c r="I30928">
        <v>2.1</v>
      </c>
      <c r="J30928">
        <v>0</v>
      </c>
      <c r="K30928">
        <v>2.3166666667093523</v>
      </c>
      <c r="L30928">
        <v>3.2166666666744277</v>
      </c>
      <c r="M30928">
        <v>0.8999999999650754</v>
      </c>
    </row>
    <row r="30929" spans="1:13" x14ac:dyDescent="0.3">
      <c r="A30929">
        <v>2015</v>
      </c>
      <c r="B30929">
        <v>12</v>
      </c>
      <c r="C30929">
        <v>6</v>
      </c>
      <c r="D30929" t="s">
        <v>1409</v>
      </c>
      <c r="E30929" t="s">
        <v>2743</v>
      </c>
      <c r="F30929" t="s">
        <v>2823</v>
      </c>
      <c r="G30929">
        <v>0.16</v>
      </c>
      <c r="H30929">
        <v>0</v>
      </c>
      <c r="I30929">
        <v>0.16</v>
      </c>
      <c r="J30929">
        <v>0</v>
      </c>
      <c r="K30929">
        <v>2.3166666667093523</v>
      </c>
      <c r="L30929">
        <v>2.4833333333954215</v>
      </c>
      <c r="M30929">
        <v>0.16666666668606922</v>
      </c>
    </row>
    <row r="30930" spans="1:13" x14ac:dyDescent="0.3">
      <c r="A30930">
        <v>2016</v>
      </c>
      <c r="B30930">
        <v>2</v>
      </c>
      <c r="C30930">
        <v>9</v>
      </c>
      <c r="D30930" t="s">
        <v>1474</v>
      </c>
      <c r="E30930" t="s">
        <v>2741</v>
      </c>
      <c r="F30930" t="s">
        <v>2884</v>
      </c>
      <c r="G30930">
        <v>3</v>
      </c>
      <c r="H30930">
        <v>1</v>
      </c>
      <c r="I30930">
        <v>2</v>
      </c>
      <c r="J30930">
        <v>0</v>
      </c>
      <c r="K30930">
        <v>2.3166666667093523</v>
      </c>
      <c r="L30930">
        <v>2.9500000000116415</v>
      </c>
      <c r="M30930">
        <v>0.63333333330228925</v>
      </c>
    </row>
    <row r="30931" spans="1:13" x14ac:dyDescent="0.3">
      <c r="A30931">
        <v>2016</v>
      </c>
      <c r="B30931">
        <v>2</v>
      </c>
      <c r="C30931">
        <v>12</v>
      </c>
      <c r="D30931" t="s">
        <v>1477</v>
      </c>
      <c r="E30931" t="s">
        <v>2743</v>
      </c>
      <c r="F30931" t="s">
        <v>2771</v>
      </c>
      <c r="G30931">
        <v>1</v>
      </c>
      <c r="H30931">
        <v>0.6</v>
      </c>
      <c r="I30931">
        <v>0.4</v>
      </c>
      <c r="J30931">
        <v>0</v>
      </c>
      <c r="K30931">
        <v>2.3166666667093523</v>
      </c>
      <c r="L30931">
        <v>40.599999999976717</v>
      </c>
      <c r="M30931">
        <v>38.283333333267365</v>
      </c>
    </row>
    <row r="30932" spans="1:13" x14ac:dyDescent="0.3">
      <c r="A30932">
        <v>2016</v>
      </c>
      <c r="B30932">
        <v>2</v>
      </c>
      <c r="C30932">
        <v>15</v>
      </c>
      <c r="D30932" t="s">
        <v>1480</v>
      </c>
      <c r="E30932" t="s">
        <v>2752</v>
      </c>
      <c r="F30932" t="s">
        <v>2814</v>
      </c>
      <c r="G30932">
        <v>1.4</v>
      </c>
      <c r="H30932">
        <v>0</v>
      </c>
      <c r="I30932">
        <v>1.4</v>
      </c>
      <c r="J30932">
        <v>0</v>
      </c>
      <c r="K30932">
        <v>2.3166666667093523</v>
      </c>
      <c r="L30932">
        <v>4.7333333333954215</v>
      </c>
      <c r="M30932">
        <v>2.4166666666860692</v>
      </c>
    </row>
    <row r="30933" spans="1:13" x14ac:dyDescent="0.3">
      <c r="A30933">
        <v>2016</v>
      </c>
      <c r="B30933">
        <v>2</v>
      </c>
      <c r="C30933">
        <v>24</v>
      </c>
      <c r="D30933" t="s">
        <v>1489</v>
      </c>
      <c r="E30933" t="s">
        <v>2745</v>
      </c>
      <c r="F30933" t="s">
        <v>2890</v>
      </c>
      <c r="G30933">
        <v>0.21000000000000002</v>
      </c>
      <c r="H30933">
        <v>0</v>
      </c>
      <c r="I30933">
        <v>0.21000000000000002</v>
      </c>
      <c r="J30933">
        <v>0</v>
      </c>
      <c r="K30933">
        <v>2.3166666667093523</v>
      </c>
      <c r="L30933">
        <v>4.3000000000465661</v>
      </c>
      <c r="M30933">
        <v>1.9833333333372138</v>
      </c>
    </row>
    <row r="30934" spans="1:13" x14ac:dyDescent="0.3">
      <c r="A30934">
        <v>2016</v>
      </c>
      <c r="B30934">
        <v>3</v>
      </c>
      <c r="C30934">
        <v>16</v>
      </c>
      <c r="D30934" t="s">
        <v>1510</v>
      </c>
      <c r="E30934" t="s">
        <v>2745</v>
      </c>
      <c r="F30934" t="s">
        <v>2951</v>
      </c>
      <c r="G30934">
        <v>0.02</v>
      </c>
      <c r="H30934">
        <v>0.01</v>
      </c>
      <c r="I30934">
        <v>0.01</v>
      </c>
      <c r="J30934">
        <v>0</v>
      </c>
      <c r="K30934">
        <v>2.3166666667093523</v>
      </c>
      <c r="L30934">
        <v>3.0333333334419876</v>
      </c>
      <c r="M30934">
        <v>0.71666666673263535</v>
      </c>
    </row>
    <row r="30935" spans="1:13" x14ac:dyDescent="0.3">
      <c r="A30935">
        <v>2016</v>
      </c>
      <c r="B30935">
        <v>3</v>
      </c>
      <c r="C30935">
        <v>21</v>
      </c>
      <c r="D30935" t="s">
        <v>1515</v>
      </c>
      <c r="E30935" t="s">
        <v>2752</v>
      </c>
      <c r="F30935" t="s">
        <v>2897</v>
      </c>
      <c r="G30935">
        <v>0.16</v>
      </c>
      <c r="H30935">
        <v>7.0000000000000007E-2</v>
      </c>
      <c r="I30935">
        <v>0.09</v>
      </c>
      <c r="J30935">
        <v>0</v>
      </c>
      <c r="K30935">
        <v>2.3166666667093523</v>
      </c>
      <c r="L30935">
        <v>6.8833333334187046</v>
      </c>
      <c r="M30935">
        <v>4.5666666667093523</v>
      </c>
    </row>
    <row r="30936" spans="1:13" x14ac:dyDescent="0.3">
      <c r="A30936">
        <v>2016</v>
      </c>
      <c r="B30936">
        <v>3</v>
      </c>
      <c r="C30936">
        <v>30</v>
      </c>
      <c r="D30936" t="s">
        <v>1524</v>
      </c>
      <c r="E30936" t="s">
        <v>2741</v>
      </c>
      <c r="F30936" t="s">
        <v>2889</v>
      </c>
      <c r="G30936">
        <v>6</v>
      </c>
      <c r="H30936">
        <v>0</v>
      </c>
      <c r="I30936">
        <v>6</v>
      </c>
      <c r="J30936">
        <v>0</v>
      </c>
      <c r="K30936">
        <v>2.3166666667093523</v>
      </c>
      <c r="L30936">
        <v>2.5500000001047738</v>
      </c>
      <c r="M30936">
        <v>0.2333333333954215</v>
      </c>
    </row>
    <row r="30937" spans="1:13" x14ac:dyDescent="0.3">
      <c r="A30937">
        <v>2016</v>
      </c>
      <c r="B30937">
        <v>10</v>
      </c>
      <c r="C30937">
        <v>27</v>
      </c>
      <c r="D30937" t="s">
        <v>1639</v>
      </c>
      <c r="E30937" t="s">
        <v>2745</v>
      </c>
      <c r="F30937" t="s">
        <v>2818</v>
      </c>
      <c r="G30937">
        <v>0.34</v>
      </c>
      <c r="H30937">
        <v>0.34</v>
      </c>
      <c r="I30937">
        <v>0</v>
      </c>
      <c r="J30937">
        <v>0</v>
      </c>
      <c r="K30937">
        <v>2.3166666667093523</v>
      </c>
      <c r="L30937">
        <v>2.8833333334769122</v>
      </c>
      <c r="M30937">
        <v>0.56666666676755995</v>
      </c>
    </row>
    <row r="30938" spans="1:13" x14ac:dyDescent="0.3">
      <c r="A30938">
        <v>2016</v>
      </c>
      <c r="B30938">
        <v>12</v>
      </c>
      <c r="C30938">
        <v>19</v>
      </c>
      <c r="D30938" t="s">
        <v>1692</v>
      </c>
      <c r="E30938" t="s">
        <v>2752</v>
      </c>
      <c r="F30938" t="s">
        <v>2847</v>
      </c>
      <c r="G30938">
        <v>2</v>
      </c>
      <c r="H30938">
        <v>0</v>
      </c>
      <c r="I30938">
        <v>2</v>
      </c>
      <c r="J30938">
        <v>0</v>
      </c>
      <c r="K30938">
        <v>2.3166666667093523</v>
      </c>
      <c r="L30938">
        <v>3</v>
      </c>
      <c r="M30938">
        <v>0.68333333329064772</v>
      </c>
    </row>
    <row r="30939" spans="1:13" x14ac:dyDescent="0.3">
      <c r="A30939">
        <v>2017</v>
      </c>
      <c r="B30939">
        <v>4</v>
      </c>
      <c r="C30939">
        <v>18</v>
      </c>
      <c r="D30939" t="s">
        <v>1812</v>
      </c>
      <c r="E30939" t="s">
        <v>2743</v>
      </c>
      <c r="F30939" t="s">
        <v>2744</v>
      </c>
      <c r="G30939">
        <v>0.2</v>
      </c>
      <c r="H30939">
        <v>0</v>
      </c>
      <c r="I30939">
        <v>0</v>
      </c>
      <c r="J30939">
        <v>0.2</v>
      </c>
      <c r="K30939">
        <v>2.3166666667093523</v>
      </c>
      <c r="L30939">
        <v>21.516666666604578</v>
      </c>
      <c r="M30939">
        <v>19.199999999895226</v>
      </c>
    </row>
    <row r="30940" spans="1:13" x14ac:dyDescent="0.3">
      <c r="A30940">
        <v>2017</v>
      </c>
      <c r="B30940">
        <v>10</v>
      </c>
      <c r="C30940">
        <v>20</v>
      </c>
      <c r="D30940" t="s">
        <v>1896</v>
      </c>
      <c r="E30940" t="s">
        <v>2754</v>
      </c>
      <c r="F30940" t="s">
        <v>2794</v>
      </c>
      <c r="G30940">
        <v>0.15</v>
      </c>
      <c r="H30940">
        <v>0</v>
      </c>
      <c r="I30940">
        <v>0</v>
      </c>
      <c r="J30940">
        <v>0.15</v>
      </c>
      <c r="K30940">
        <v>2.3166666667093523</v>
      </c>
      <c r="L30940">
        <v>2.6666666666278616</v>
      </c>
      <c r="M30940">
        <v>0.34999999991850927</v>
      </c>
    </row>
    <row r="30941" spans="1:13" x14ac:dyDescent="0.3">
      <c r="A30941">
        <v>2017</v>
      </c>
      <c r="B30941">
        <v>12</v>
      </c>
      <c r="C30941">
        <v>8</v>
      </c>
      <c r="D30941" t="s">
        <v>1945</v>
      </c>
      <c r="E30941" t="s">
        <v>2773</v>
      </c>
      <c r="F30941" t="s">
        <v>2774</v>
      </c>
      <c r="G30941">
        <v>2.5</v>
      </c>
      <c r="H30941">
        <v>1.5</v>
      </c>
      <c r="I30941">
        <v>1</v>
      </c>
      <c r="J30941">
        <v>0</v>
      </c>
      <c r="K30941">
        <v>2.3166666667093523</v>
      </c>
      <c r="L30941">
        <v>2.4666666666744277</v>
      </c>
      <c r="M30941">
        <v>0.1499999999650754</v>
      </c>
    </row>
    <row r="30942" spans="1:13" x14ac:dyDescent="0.3">
      <c r="A30942">
        <v>2017</v>
      </c>
      <c r="B30942">
        <v>12</v>
      </c>
      <c r="C30942">
        <v>19</v>
      </c>
      <c r="D30942" t="s">
        <v>1956</v>
      </c>
      <c r="E30942" t="s">
        <v>2752</v>
      </c>
      <c r="F30942" t="s">
        <v>2864</v>
      </c>
      <c r="G30942">
        <v>0.6</v>
      </c>
      <c r="H30942">
        <v>0.1</v>
      </c>
      <c r="I30942">
        <v>0.5</v>
      </c>
      <c r="J30942">
        <v>0</v>
      </c>
      <c r="K30942">
        <v>2.3166666667093523</v>
      </c>
      <c r="L30942">
        <v>17.399999999965075</v>
      </c>
      <c r="M30942">
        <v>15.083333333255723</v>
      </c>
    </row>
    <row r="30943" spans="1:13" x14ac:dyDescent="0.3">
      <c r="A30943">
        <v>2017</v>
      </c>
      <c r="B30943">
        <v>12</v>
      </c>
      <c r="C30943">
        <v>29</v>
      </c>
      <c r="D30943" t="s">
        <v>1966</v>
      </c>
      <c r="E30943" t="s">
        <v>2743</v>
      </c>
      <c r="F30943" t="s">
        <v>2759</v>
      </c>
      <c r="G30943">
        <v>0.95</v>
      </c>
      <c r="H30943">
        <v>0</v>
      </c>
      <c r="I30943">
        <v>0.95</v>
      </c>
      <c r="J30943">
        <v>0</v>
      </c>
      <c r="K30943">
        <v>2.3166666667093523</v>
      </c>
      <c r="L30943">
        <v>74.916666666744277</v>
      </c>
      <c r="M30943">
        <v>72.600000000034925</v>
      </c>
    </row>
    <row r="30944" spans="1:13" x14ac:dyDescent="0.3">
      <c r="A30944">
        <v>2018</v>
      </c>
      <c r="B30944">
        <v>1</v>
      </c>
      <c r="C30944">
        <v>24</v>
      </c>
      <c r="D30944" t="s">
        <v>1992</v>
      </c>
      <c r="E30944" t="s">
        <v>2743</v>
      </c>
      <c r="F30944" t="s">
        <v>2926</v>
      </c>
      <c r="G30944">
        <v>0.02</v>
      </c>
      <c r="H30944">
        <v>0</v>
      </c>
      <c r="I30944">
        <v>0.02</v>
      </c>
      <c r="J30944">
        <v>0</v>
      </c>
      <c r="K30944">
        <v>2.3166666667093523</v>
      </c>
      <c r="L30944">
        <v>2.3166666667093523</v>
      </c>
      <c r="M30944">
        <v>0</v>
      </c>
    </row>
    <row r="30945" spans="1:13" x14ac:dyDescent="0.3">
      <c r="A30945">
        <v>2018</v>
      </c>
      <c r="B30945">
        <v>1</v>
      </c>
      <c r="C30945">
        <v>31</v>
      </c>
      <c r="D30945" t="s">
        <v>1999</v>
      </c>
      <c r="E30945" t="s">
        <v>2741</v>
      </c>
      <c r="F30945" t="s">
        <v>2889</v>
      </c>
      <c r="G30945">
        <v>15.7</v>
      </c>
      <c r="H30945">
        <v>0</v>
      </c>
      <c r="I30945">
        <v>15.7</v>
      </c>
      <c r="J30945">
        <v>0</v>
      </c>
      <c r="K30945">
        <v>2.3166666667093523</v>
      </c>
      <c r="L30945">
        <v>19.383333333302289</v>
      </c>
      <c r="M30945">
        <v>17.066666666592937</v>
      </c>
    </row>
    <row r="30946" spans="1:13" x14ac:dyDescent="0.3">
      <c r="A30946">
        <v>2018</v>
      </c>
      <c r="B30946">
        <v>2</v>
      </c>
      <c r="C30946">
        <v>14</v>
      </c>
      <c r="D30946" t="s">
        <v>2013</v>
      </c>
      <c r="E30946" t="s">
        <v>2745</v>
      </c>
      <c r="F30946" t="s">
        <v>2824</v>
      </c>
      <c r="G30946">
        <v>0.01</v>
      </c>
      <c r="H30946">
        <v>0</v>
      </c>
      <c r="I30946">
        <v>0.01</v>
      </c>
      <c r="J30946">
        <v>0</v>
      </c>
      <c r="K30946">
        <v>2.3166666667093523</v>
      </c>
      <c r="L30946">
        <v>2.8666666667559184</v>
      </c>
      <c r="M30946">
        <v>0.55000000004656613</v>
      </c>
    </row>
    <row r="30947" spans="1:13" x14ac:dyDescent="0.3">
      <c r="A30947">
        <v>2018</v>
      </c>
      <c r="B30947">
        <v>11</v>
      </c>
      <c r="C30947">
        <v>11</v>
      </c>
      <c r="D30947" t="s">
        <v>2219</v>
      </c>
      <c r="E30947" t="s">
        <v>2749</v>
      </c>
      <c r="F30947" t="s">
        <v>2768</v>
      </c>
      <c r="G30947">
        <v>0.5</v>
      </c>
      <c r="H30947">
        <v>0</v>
      </c>
      <c r="I30947">
        <v>0.5</v>
      </c>
      <c r="J30947">
        <v>0</v>
      </c>
      <c r="K30947">
        <v>2.3166666667093523</v>
      </c>
      <c r="L30947">
        <v>3</v>
      </c>
      <c r="M30947">
        <v>0.68333333329064772</v>
      </c>
    </row>
    <row r="30948" spans="1:13" x14ac:dyDescent="0.3">
      <c r="A30948">
        <v>2018</v>
      </c>
      <c r="B30948">
        <v>12</v>
      </c>
      <c r="C30948">
        <v>24</v>
      </c>
      <c r="D30948" t="s">
        <v>2262</v>
      </c>
      <c r="E30948" t="s">
        <v>2754</v>
      </c>
      <c r="F30948" t="s">
        <v>2819</v>
      </c>
      <c r="G30948">
        <v>3.2</v>
      </c>
      <c r="H30948">
        <v>0</v>
      </c>
      <c r="I30948">
        <v>3.2</v>
      </c>
      <c r="J30948">
        <v>0</v>
      </c>
      <c r="K30948">
        <v>2.3166666667093523</v>
      </c>
      <c r="L30948">
        <v>2.5666666666511446</v>
      </c>
      <c r="M30948">
        <v>0.24999999994179234</v>
      </c>
    </row>
    <row r="30949" spans="1:13" x14ac:dyDescent="0.3">
      <c r="A30949">
        <v>2019</v>
      </c>
      <c r="B30949">
        <v>1</v>
      </c>
      <c r="C30949">
        <v>7</v>
      </c>
      <c r="D30949" t="s">
        <v>2276</v>
      </c>
      <c r="E30949" t="s">
        <v>2743</v>
      </c>
      <c r="F30949" t="s">
        <v>2869</v>
      </c>
      <c r="G30949">
        <v>3.0999999999999996</v>
      </c>
      <c r="H30949">
        <v>7.0000000000000007E-2</v>
      </c>
      <c r="I30949">
        <v>3.03</v>
      </c>
      <c r="J30949">
        <v>0</v>
      </c>
      <c r="K30949">
        <v>2.3166666667093523</v>
      </c>
      <c r="L30949">
        <v>25.900000000081491</v>
      </c>
      <c r="M30949">
        <v>23.583333333372138</v>
      </c>
    </row>
    <row r="30950" spans="1:13" x14ac:dyDescent="0.3">
      <c r="A30950">
        <v>2019</v>
      </c>
      <c r="B30950">
        <v>1</v>
      </c>
      <c r="C30950">
        <v>22</v>
      </c>
      <c r="D30950" t="s">
        <v>2291</v>
      </c>
      <c r="E30950" t="s">
        <v>2773</v>
      </c>
      <c r="F30950" t="s">
        <v>2948</v>
      </c>
      <c r="G30950">
        <v>0.01</v>
      </c>
      <c r="H30950">
        <v>0</v>
      </c>
      <c r="I30950">
        <v>0.01</v>
      </c>
      <c r="J30950">
        <v>0</v>
      </c>
      <c r="K30950">
        <v>2.3166666667093523</v>
      </c>
      <c r="L30950">
        <v>2.6999999998952262</v>
      </c>
      <c r="M30950">
        <v>0.38333333318587393</v>
      </c>
    </row>
    <row r="30951" spans="1:13" x14ac:dyDescent="0.3">
      <c r="A30951">
        <v>2019</v>
      </c>
      <c r="B30951">
        <v>3</v>
      </c>
      <c r="C30951">
        <v>9</v>
      </c>
      <c r="D30951" t="s">
        <v>2337</v>
      </c>
      <c r="E30951" t="s">
        <v>2745</v>
      </c>
      <c r="F30951" t="s">
        <v>2951</v>
      </c>
      <c r="G30951">
        <v>33.669999999999995</v>
      </c>
      <c r="H30951">
        <v>21.09</v>
      </c>
      <c r="I30951">
        <v>2.9099999999999997</v>
      </c>
      <c r="J30951">
        <v>9.67</v>
      </c>
      <c r="K30951">
        <v>2.3166666667093523</v>
      </c>
      <c r="L30951">
        <v>6.9749999999476131</v>
      </c>
      <c r="M30951">
        <v>4.6583333332382608</v>
      </c>
    </row>
    <row r="30952" spans="1:13" x14ac:dyDescent="0.3">
      <c r="A30952">
        <v>2019</v>
      </c>
      <c r="B30952">
        <v>3</v>
      </c>
      <c r="C30952">
        <v>26</v>
      </c>
      <c r="D30952" t="s">
        <v>2354</v>
      </c>
      <c r="E30952" t="s">
        <v>2743</v>
      </c>
      <c r="F30952" t="s">
        <v>2898</v>
      </c>
      <c r="G30952">
        <v>2</v>
      </c>
      <c r="H30952">
        <v>0</v>
      </c>
      <c r="I30952">
        <v>0.7</v>
      </c>
      <c r="J30952">
        <v>1.3</v>
      </c>
      <c r="K30952">
        <v>2.3166666667093523</v>
      </c>
      <c r="L30952">
        <v>28.150000000081491</v>
      </c>
      <c r="M30952">
        <v>25.833333333372138</v>
      </c>
    </row>
    <row r="30953" spans="1:13" x14ac:dyDescent="0.3">
      <c r="A30953">
        <v>2019</v>
      </c>
      <c r="B30953">
        <v>4</v>
      </c>
      <c r="C30953">
        <v>3</v>
      </c>
      <c r="D30953" t="s">
        <v>2362</v>
      </c>
      <c r="E30953" t="s">
        <v>2743</v>
      </c>
      <c r="F30953" t="s">
        <v>2947</v>
      </c>
      <c r="G30953">
        <v>3</v>
      </c>
      <c r="H30953">
        <v>3</v>
      </c>
      <c r="I30953">
        <v>0</v>
      </c>
      <c r="J30953">
        <v>0</v>
      </c>
      <c r="K30953">
        <v>2.3166666667093523</v>
      </c>
      <c r="L30953">
        <v>49.900000000081491</v>
      </c>
      <c r="M30953">
        <v>47.583333333372138</v>
      </c>
    </row>
    <row r="30954" spans="1:13" x14ac:dyDescent="0.3">
      <c r="A30954">
        <v>2019</v>
      </c>
      <c r="B30954">
        <v>4</v>
      </c>
      <c r="C30954">
        <v>29</v>
      </c>
      <c r="D30954" t="s">
        <v>2388</v>
      </c>
      <c r="E30954" t="s">
        <v>2741</v>
      </c>
      <c r="F30954" t="s">
        <v>2960</v>
      </c>
      <c r="G30954">
        <v>4.5</v>
      </c>
      <c r="H30954">
        <v>2</v>
      </c>
      <c r="I30954">
        <v>2.5</v>
      </c>
      <c r="J30954">
        <v>0</v>
      </c>
      <c r="K30954">
        <v>2.3166666667093523</v>
      </c>
      <c r="L30954">
        <v>3.28333333338378</v>
      </c>
      <c r="M30954">
        <v>0.96666666667442769</v>
      </c>
    </row>
    <row r="30955" spans="1:13" x14ac:dyDescent="0.3">
      <c r="A30955">
        <v>2019</v>
      </c>
      <c r="B30955">
        <v>12</v>
      </c>
      <c r="C30955">
        <v>1</v>
      </c>
      <c r="D30955" t="s">
        <v>2543</v>
      </c>
      <c r="E30955" t="s">
        <v>2745</v>
      </c>
      <c r="F30955" t="s">
        <v>2751</v>
      </c>
      <c r="G30955">
        <v>4.33</v>
      </c>
      <c r="H30955">
        <v>1</v>
      </c>
      <c r="I30955">
        <v>3.33</v>
      </c>
      <c r="J30955">
        <v>0</v>
      </c>
      <c r="K30955">
        <v>2.3166666667093523</v>
      </c>
      <c r="L30955">
        <v>32.333333333255723</v>
      </c>
      <c r="M30955">
        <v>30.016666666546371</v>
      </c>
    </row>
    <row r="30956" spans="1:13" x14ac:dyDescent="0.3">
      <c r="A30956">
        <v>2019</v>
      </c>
      <c r="B30956">
        <v>12</v>
      </c>
      <c r="C30956">
        <v>4</v>
      </c>
      <c r="D30956" t="s">
        <v>2546</v>
      </c>
      <c r="E30956" t="s">
        <v>2745</v>
      </c>
      <c r="F30956" t="s">
        <v>2824</v>
      </c>
      <c r="G30956">
        <v>0.26</v>
      </c>
      <c r="H30956">
        <v>0</v>
      </c>
      <c r="I30956">
        <v>0.26</v>
      </c>
      <c r="J30956">
        <v>0</v>
      </c>
      <c r="K30956">
        <v>2.3166666667093523</v>
      </c>
      <c r="L30956">
        <v>413.57500000009895</v>
      </c>
      <c r="M30956">
        <v>411.2583333333896</v>
      </c>
    </row>
    <row r="30957" spans="1:13" x14ac:dyDescent="0.3">
      <c r="A30957">
        <v>2019</v>
      </c>
      <c r="B30957">
        <v>12</v>
      </c>
      <c r="C30957">
        <v>14</v>
      </c>
      <c r="D30957" t="s">
        <v>2556</v>
      </c>
      <c r="E30957" t="s">
        <v>2745</v>
      </c>
      <c r="F30957" t="s">
        <v>2746</v>
      </c>
      <c r="G30957">
        <v>4</v>
      </c>
      <c r="H30957">
        <v>0.2</v>
      </c>
      <c r="I30957">
        <v>3.8000000000000003</v>
      </c>
      <c r="J30957">
        <v>0</v>
      </c>
      <c r="K30957">
        <v>2.3166666667093523</v>
      </c>
      <c r="L30957">
        <v>12.56666666676756</v>
      </c>
      <c r="M30957">
        <v>10.250000000058208</v>
      </c>
    </row>
    <row r="30958" spans="1:13" x14ac:dyDescent="0.3">
      <c r="A30958">
        <v>2019</v>
      </c>
      <c r="B30958">
        <v>12</v>
      </c>
      <c r="C30958">
        <v>18</v>
      </c>
      <c r="D30958" t="s">
        <v>2560</v>
      </c>
      <c r="E30958" t="s">
        <v>2752</v>
      </c>
      <c r="F30958" t="s">
        <v>2847</v>
      </c>
      <c r="G30958">
        <v>1.2000000000000002</v>
      </c>
      <c r="H30958">
        <v>0.8</v>
      </c>
      <c r="I30958">
        <v>0.4</v>
      </c>
      <c r="J30958">
        <v>0</v>
      </c>
      <c r="K30958">
        <v>2.3166666667093523</v>
      </c>
      <c r="L30958">
        <v>9.7000000000116415</v>
      </c>
      <c r="M30958">
        <v>7.3833333333022892</v>
      </c>
    </row>
    <row r="30959" spans="1:13" x14ac:dyDescent="0.3">
      <c r="A30959">
        <v>2019</v>
      </c>
      <c r="B30959">
        <v>12</v>
      </c>
      <c r="C30959">
        <v>29</v>
      </c>
      <c r="D30959" t="s">
        <v>2571</v>
      </c>
      <c r="E30959" t="s">
        <v>2741</v>
      </c>
      <c r="F30959" t="s">
        <v>2753</v>
      </c>
      <c r="G30959">
        <v>0.5</v>
      </c>
      <c r="H30959">
        <v>0.1</v>
      </c>
      <c r="I30959">
        <v>0.4</v>
      </c>
      <c r="J30959">
        <v>0</v>
      </c>
      <c r="K30959">
        <v>2.3166666667093523</v>
      </c>
      <c r="L30959">
        <v>3.7833333332673647</v>
      </c>
      <c r="M30959">
        <v>1.4666666665580124</v>
      </c>
    </row>
    <row r="30960" spans="1:13" x14ac:dyDescent="0.3">
      <c r="A30960">
        <v>2020</v>
      </c>
      <c r="B30960">
        <v>1</v>
      </c>
      <c r="C30960">
        <v>4</v>
      </c>
      <c r="D30960" t="s">
        <v>2577</v>
      </c>
      <c r="E30960" t="s">
        <v>2866</v>
      </c>
      <c r="F30960" t="s">
        <v>2747</v>
      </c>
      <c r="G30960">
        <v>0.1</v>
      </c>
      <c r="H30960">
        <v>0</v>
      </c>
      <c r="I30960">
        <v>0</v>
      </c>
      <c r="J30960">
        <v>0.1</v>
      </c>
      <c r="K30960">
        <v>2.3166666667093523</v>
      </c>
      <c r="L30960">
        <v>11.933333333465271</v>
      </c>
      <c r="M30960">
        <v>9.6166666667559184</v>
      </c>
    </row>
    <row r="30961" spans="1:13" x14ac:dyDescent="0.3">
      <c r="A30961">
        <v>2020</v>
      </c>
      <c r="B30961">
        <v>1</v>
      </c>
      <c r="C30961">
        <v>5</v>
      </c>
      <c r="D30961" t="s">
        <v>2578</v>
      </c>
      <c r="E30961" t="s">
        <v>2743</v>
      </c>
      <c r="F30961" t="s">
        <v>2874</v>
      </c>
      <c r="G30961">
        <v>0.1</v>
      </c>
      <c r="H30961">
        <v>0</v>
      </c>
      <c r="I30961">
        <v>0.1</v>
      </c>
      <c r="J30961">
        <v>0</v>
      </c>
      <c r="K30961">
        <v>2.3166666667093523</v>
      </c>
      <c r="L30961">
        <v>208.6500000001397</v>
      </c>
      <c r="M30961">
        <v>206.33333333343035</v>
      </c>
    </row>
    <row r="30962" spans="1:13" x14ac:dyDescent="0.3">
      <c r="A30962">
        <v>2020</v>
      </c>
      <c r="B30962">
        <v>1</v>
      </c>
      <c r="C30962">
        <v>8</v>
      </c>
      <c r="D30962" t="s">
        <v>2581</v>
      </c>
      <c r="E30962" t="s">
        <v>2741</v>
      </c>
      <c r="F30962" t="s">
        <v>2919</v>
      </c>
      <c r="G30962">
        <v>5.38</v>
      </c>
      <c r="H30962">
        <v>0</v>
      </c>
      <c r="I30962">
        <v>5.38</v>
      </c>
      <c r="J30962">
        <v>0</v>
      </c>
      <c r="K30962">
        <v>2.3166666667093523</v>
      </c>
      <c r="L30962">
        <v>2.7666666666045785</v>
      </c>
      <c r="M30962">
        <v>0.44999999989522621</v>
      </c>
    </row>
    <row r="30963" spans="1:13" x14ac:dyDescent="0.3">
      <c r="A30963">
        <v>2020</v>
      </c>
      <c r="B30963">
        <v>1</v>
      </c>
      <c r="C30963">
        <v>21</v>
      </c>
      <c r="D30963" t="s">
        <v>2594</v>
      </c>
      <c r="E30963" t="s">
        <v>2747</v>
      </c>
      <c r="F30963" t="s">
        <v>2942</v>
      </c>
      <c r="G30963">
        <v>3.5</v>
      </c>
      <c r="H30963">
        <v>0</v>
      </c>
      <c r="I30963">
        <v>3.5</v>
      </c>
      <c r="J30963">
        <v>0</v>
      </c>
      <c r="K30963">
        <v>2.3166666667093523</v>
      </c>
      <c r="L30963">
        <v>27.350000000093132</v>
      </c>
      <c r="M30963">
        <v>25.03333333338378</v>
      </c>
    </row>
    <row r="30964" spans="1:13" x14ac:dyDescent="0.3">
      <c r="A30964">
        <v>2020</v>
      </c>
      <c r="B30964">
        <v>2</v>
      </c>
      <c r="C30964">
        <v>2</v>
      </c>
      <c r="D30964" t="s">
        <v>2606</v>
      </c>
      <c r="E30964" t="s">
        <v>2749</v>
      </c>
      <c r="F30964" t="s">
        <v>2904</v>
      </c>
      <c r="G30964">
        <v>3.5</v>
      </c>
      <c r="H30964">
        <v>0</v>
      </c>
      <c r="I30964">
        <v>3.5</v>
      </c>
      <c r="J30964">
        <v>0</v>
      </c>
      <c r="K30964">
        <v>2.3166666667093523</v>
      </c>
      <c r="L30964">
        <v>3.2999999999301508</v>
      </c>
      <c r="M30964">
        <v>0.98333333322079852</v>
      </c>
    </row>
    <row r="30965" spans="1:13" x14ac:dyDescent="0.3">
      <c r="A30965">
        <v>2013</v>
      </c>
      <c r="B30965">
        <v>2</v>
      </c>
      <c r="C30965">
        <v>28</v>
      </c>
      <c r="D30965" t="s">
        <v>682</v>
      </c>
      <c r="E30965" t="s">
        <v>2743</v>
      </c>
      <c r="F30965" t="s">
        <v>2759</v>
      </c>
      <c r="G30965">
        <v>7.04</v>
      </c>
      <c r="H30965">
        <v>7.9999999999999988E-2</v>
      </c>
      <c r="I30965">
        <v>6.96</v>
      </c>
      <c r="J30965">
        <v>0</v>
      </c>
      <c r="K30965">
        <v>2.3194444444379769</v>
      </c>
      <c r="L30965">
        <v>170.08333333334303</v>
      </c>
      <c r="M30965">
        <v>167.76388888890506</v>
      </c>
    </row>
    <row r="30966" spans="1:13" x14ac:dyDescent="0.3">
      <c r="A30966">
        <v>2015</v>
      </c>
      <c r="B30966">
        <v>12</v>
      </c>
      <c r="C30966">
        <v>8</v>
      </c>
      <c r="D30966" t="s">
        <v>1411</v>
      </c>
      <c r="E30966" t="s">
        <v>2745</v>
      </c>
      <c r="F30966" t="s">
        <v>2824</v>
      </c>
      <c r="G30966">
        <v>17.917999999999999</v>
      </c>
      <c r="H30966">
        <v>0.75</v>
      </c>
      <c r="I30966">
        <v>15.568</v>
      </c>
      <c r="J30966">
        <v>1.6</v>
      </c>
      <c r="K30966">
        <v>2.3199999999837018</v>
      </c>
      <c r="L30966">
        <v>651.86333333335347</v>
      </c>
      <c r="M30966">
        <v>649.54333333336979</v>
      </c>
    </row>
    <row r="30967" spans="1:13" x14ac:dyDescent="0.3">
      <c r="A30967">
        <v>2016</v>
      </c>
      <c r="B30967">
        <v>3</v>
      </c>
      <c r="C30967">
        <v>1</v>
      </c>
      <c r="D30967" t="s">
        <v>1495</v>
      </c>
      <c r="E30967" t="s">
        <v>2752</v>
      </c>
      <c r="F30967" t="s">
        <v>2814</v>
      </c>
      <c r="G30967">
        <v>6</v>
      </c>
      <c r="H30967">
        <v>0</v>
      </c>
      <c r="I30967">
        <v>6</v>
      </c>
      <c r="J30967">
        <v>0</v>
      </c>
      <c r="K30967">
        <v>2.3222222222248092</v>
      </c>
      <c r="L30967">
        <v>3.1777777777751908</v>
      </c>
      <c r="M30967">
        <v>0.85555555555038154</v>
      </c>
    </row>
    <row r="30968" spans="1:13" x14ac:dyDescent="0.3">
      <c r="A30968">
        <v>2018</v>
      </c>
      <c r="B30968">
        <v>1</v>
      </c>
      <c r="C30968">
        <v>17</v>
      </c>
      <c r="D30968" t="s">
        <v>1985</v>
      </c>
      <c r="E30968" t="s">
        <v>2743</v>
      </c>
      <c r="F30968" t="s">
        <v>2816</v>
      </c>
      <c r="G30968">
        <v>1.95</v>
      </c>
      <c r="H30968">
        <v>1.8</v>
      </c>
      <c r="I30968">
        <v>0.15</v>
      </c>
      <c r="J30968">
        <v>0</v>
      </c>
      <c r="K30968">
        <v>2.3222222222830169</v>
      </c>
      <c r="L30968">
        <v>608.72777777782176</v>
      </c>
      <c r="M30968">
        <v>606.40555555553874</v>
      </c>
    </row>
    <row r="30969" spans="1:13" x14ac:dyDescent="0.3">
      <c r="A30969">
        <v>2020</v>
      </c>
      <c r="B30969">
        <v>3</v>
      </c>
      <c r="C30969">
        <v>5</v>
      </c>
      <c r="D30969" t="s">
        <v>2638</v>
      </c>
      <c r="E30969" t="s">
        <v>3040</v>
      </c>
      <c r="F30969" t="s">
        <v>3057</v>
      </c>
      <c r="G30969">
        <v>11</v>
      </c>
      <c r="H30969">
        <v>3</v>
      </c>
      <c r="I30969">
        <v>8</v>
      </c>
      <c r="J30969">
        <v>0</v>
      </c>
      <c r="K30969">
        <v>2.3222222222830169</v>
      </c>
      <c r="L30969">
        <v>9.2444444444845431</v>
      </c>
      <c r="M30969">
        <v>6.9222222222015262</v>
      </c>
    </row>
    <row r="30970" spans="1:13" x14ac:dyDescent="0.3">
      <c r="A30970">
        <v>2017</v>
      </c>
      <c r="B30970">
        <v>2</v>
      </c>
      <c r="C30970">
        <v>16</v>
      </c>
      <c r="D30970" t="s">
        <v>1751</v>
      </c>
      <c r="E30970" t="s">
        <v>2752</v>
      </c>
      <c r="F30970" t="s">
        <v>2896</v>
      </c>
      <c r="G30970">
        <v>2.37</v>
      </c>
      <c r="H30970">
        <v>0</v>
      </c>
      <c r="I30970">
        <v>2.17</v>
      </c>
      <c r="J30970">
        <v>0.2</v>
      </c>
      <c r="K30970">
        <v>2.3249999998952262</v>
      </c>
      <c r="L30970">
        <v>3.1416666666045785</v>
      </c>
      <c r="M30970">
        <v>0.81666666670935228</v>
      </c>
    </row>
    <row r="30971" spans="1:13" x14ac:dyDescent="0.3">
      <c r="A30971">
        <v>2011</v>
      </c>
      <c r="B30971">
        <v>12</v>
      </c>
      <c r="C30971">
        <v>2</v>
      </c>
      <c r="D30971" t="s">
        <v>333</v>
      </c>
      <c r="E30971" t="s">
        <v>2743</v>
      </c>
      <c r="F30971" t="s">
        <v>2874</v>
      </c>
      <c r="G30971">
        <v>1.22</v>
      </c>
      <c r="H30971">
        <v>0.21000000000000002</v>
      </c>
      <c r="I30971">
        <v>1.01</v>
      </c>
      <c r="J30971">
        <v>0</v>
      </c>
      <c r="K30971">
        <v>2.3249999999825377</v>
      </c>
      <c r="L30971">
        <v>16.199999999982538</v>
      </c>
      <c r="M30971">
        <v>13.875</v>
      </c>
    </row>
    <row r="30972" spans="1:13" x14ac:dyDescent="0.3">
      <c r="A30972">
        <v>2014</v>
      </c>
      <c r="B30972">
        <v>12</v>
      </c>
      <c r="C30972">
        <v>3</v>
      </c>
      <c r="D30972" t="s">
        <v>1111</v>
      </c>
      <c r="E30972" t="s">
        <v>2749</v>
      </c>
      <c r="F30972" t="s">
        <v>2854</v>
      </c>
      <c r="G30972">
        <v>0.6</v>
      </c>
      <c r="H30972">
        <v>0</v>
      </c>
      <c r="I30972">
        <v>0.6</v>
      </c>
      <c r="J30972">
        <v>0</v>
      </c>
      <c r="K30972">
        <v>2.3249999999825377</v>
      </c>
      <c r="L30972">
        <v>2.5416666666569654</v>
      </c>
      <c r="M30972">
        <v>0.21666666667442769</v>
      </c>
    </row>
    <row r="30973" spans="1:13" x14ac:dyDescent="0.3">
      <c r="A30973">
        <v>2015</v>
      </c>
      <c r="B30973">
        <v>1</v>
      </c>
      <c r="C30973">
        <v>19</v>
      </c>
      <c r="D30973" t="s">
        <v>1158</v>
      </c>
      <c r="E30973" t="s">
        <v>2745</v>
      </c>
      <c r="F30973" t="s">
        <v>2824</v>
      </c>
      <c r="G30973">
        <v>24.26</v>
      </c>
      <c r="H30973">
        <v>10.030000000000001</v>
      </c>
      <c r="I30973">
        <v>14.23</v>
      </c>
      <c r="J30973">
        <v>0</v>
      </c>
      <c r="K30973">
        <v>2.3249999999825377</v>
      </c>
      <c r="L30973">
        <v>86.733333333337214</v>
      </c>
      <c r="M30973">
        <v>84.408333333354676</v>
      </c>
    </row>
    <row r="30974" spans="1:13" x14ac:dyDescent="0.3">
      <c r="A30974">
        <v>2015</v>
      </c>
      <c r="B30974">
        <v>3</v>
      </c>
      <c r="C30974">
        <v>12</v>
      </c>
      <c r="D30974" t="s">
        <v>1210</v>
      </c>
      <c r="E30974" t="s">
        <v>2745</v>
      </c>
      <c r="F30974" t="s">
        <v>2751</v>
      </c>
      <c r="G30974">
        <v>3.73</v>
      </c>
      <c r="H30974">
        <v>0.02</v>
      </c>
      <c r="I30974">
        <v>3.71</v>
      </c>
      <c r="J30974">
        <v>0</v>
      </c>
      <c r="K30974">
        <v>2.3249999999825377</v>
      </c>
      <c r="L30974">
        <v>80.225000000005821</v>
      </c>
      <c r="M30974">
        <v>77.900000000023283</v>
      </c>
    </row>
    <row r="30975" spans="1:13" x14ac:dyDescent="0.3">
      <c r="A30975">
        <v>2016</v>
      </c>
      <c r="B30975">
        <v>3</v>
      </c>
      <c r="C30975">
        <v>25</v>
      </c>
      <c r="D30975" t="s">
        <v>1519</v>
      </c>
      <c r="E30975" t="s">
        <v>2743</v>
      </c>
      <c r="F30975" t="s">
        <v>2835</v>
      </c>
      <c r="G30975">
        <v>8</v>
      </c>
      <c r="H30975">
        <v>0</v>
      </c>
      <c r="I30975">
        <v>3.5</v>
      </c>
      <c r="J30975">
        <v>4.5</v>
      </c>
      <c r="K30975">
        <v>2.3249999999825377</v>
      </c>
      <c r="L30975">
        <v>10.875</v>
      </c>
      <c r="M30975">
        <v>8.5500000000174623</v>
      </c>
    </row>
    <row r="30976" spans="1:13" x14ac:dyDescent="0.3">
      <c r="A30976">
        <v>2017</v>
      </c>
      <c r="B30976">
        <v>12</v>
      </c>
      <c r="C30976">
        <v>1</v>
      </c>
      <c r="D30976" t="s">
        <v>1938</v>
      </c>
      <c r="E30976" t="s">
        <v>2745</v>
      </c>
      <c r="F30976" t="s">
        <v>2824</v>
      </c>
      <c r="G30976">
        <v>2.1</v>
      </c>
      <c r="H30976">
        <v>0</v>
      </c>
      <c r="I30976">
        <v>2.1</v>
      </c>
      <c r="J30976">
        <v>0</v>
      </c>
      <c r="K30976">
        <v>2.3249999999825377</v>
      </c>
      <c r="L30976">
        <v>122.41666666668607</v>
      </c>
      <c r="M30976">
        <v>120.09166666670353</v>
      </c>
    </row>
    <row r="30977" spans="1:13" x14ac:dyDescent="0.3">
      <c r="A30977">
        <v>2020</v>
      </c>
      <c r="B30977">
        <v>3</v>
      </c>
      <c r="C30977">
        <v>22</v>
      </c>
      <c r="D30977" t="s">
        <v>2655</v>
      </c>
      <c r="E30977" t="s">
        <v>2745</v>
      </c>
      <c r="F30977" t="s">
        <v>2824</v>
      </c>
      <c r="G30977">
        <v>2.1599999999999997</v>
      </c>
      <c r="H30977">
        <v>0</v>
      </c>
      <c r="I30977">
        <v>2.1599999999999997</v>
      </c>
      <c r="J30977">
        <v>0</v>
      </c>
      <c r="K30977">
        <v>2.3249999999825377</v>
      </c>
      <c r="L30977">
        <v>6.9416666666802485</v>
      </c>
      <c r="M30977">
        <v>4.6166666666977108</v>
      </c>
    </row>
    <row r="30978" spans="1:13" x14ac:dyDescent="0.3">
      <c r="A30978">
        <v>2020</v>
      </c>
      <c r="B30978">
        <v>4</v>
      </c>
      <c r="C30978">
        <v>6</v>
      </c>
      <c r="D30978" t="s">
        <v>2670</v>
      </c>
      <c r="E30978" t="s">
        <v>2745</v>
      </c>
      <c r="F30978" t="s">
        <v>2796</v>
      </c>
      <c r="G30978">
        <v>0.75</v>
      </c>
      <c r="H30978">
        <v>0</v>
      </c>
      <c r="I30978">
        <v>0.75</v>
      </c>
      <c r="J30978">
        <v>0</v>
      </c>
      <c r="K30978">
        <v>2.3249999999825377</v>
      </c>
      <c r="L30978">
        <v>142.3750000000291</v>
      </c>
      <c r="M30978">
        <v>140.05000000004657</v>
      </c>
    </row>
    <row r="30979" spans="1:13" x14ac:dyDescent="0.3">
      <c r="A30979">
        <v>2015</v>
      </c>
      <c r="B30979">
        <v>4</v>
      </c>
      <c r="C30979">
        <v>13</v>
      </c>
      <c r="D30979" t="s">
        <v>1242</v>
      </c>
      <c r="E30979" t="s">
        <v>2745</v>
      </c>
      <c r="G30979">
        <v>0.53</v>
      </c>
      <c r="H30979">
        <v>0.1</v>
      </c>
      <c r="I30979">
        <v>0.43000000000000005</v>
      </c>
      <c r="J30979">
        <v>0</v>
      </c>
      <c r="K30979">
        <v>2.3250000000698492</v>
      </c>
      <c r="L30979">
        <v>71.575000000098953</v>
      </c>
      <c r="M30979">
        <v>69.250000000029104</v>
      </c>
    </row>
    <row r="30980" spans="1:13" x14ac:dyDescent="0.3">
      <c r="A30980">
        <v>2018</v>
      </c>
      <c r="B30980">
        <v>2</v>
      </c>
      <c r="C30980">
        <v>7</v>
      </c>
      <c r="D30980" t="s">
        <v>2006</v>
      </c>
      <c r="E30980" t="s">
        <v>2743</v>
      </c>
      <c r="F30980" t="s">
        <v>2922</v>
      </c>
      <c r="G30980">
        <v>5.92</v>
      </c>
      <c r="H30980">
        <v>0.9700000000000002</v>
      </c>
      <c r="I30980">
        <v>0.15</v>
      </c>
      <c r="J30980">
        <v>4.8</v>
      </c>
      <c r="K30980">
        <v>2.3250000000698492</v>
      </c>
      <c r="L30980">
        <v>33.650000000023283</v>
      </c>
      <c r="M30980">
        <v>31.324999999953434</v>
      </c>
    </row>
    <row r="30981" spans="1:13" x14ac:dyDescent="0.3">
      <c r="A30981">
        <v>2018</v>
      </c>
      <c r="B30981">
        <v>11</v>
      </c>
      <c r="C30981">
        <v>30</v>
      </c>
      <c r="D30981" t="s">
        <v>2238</v>
      </c>
      <c r="E30981" t="s">
        <v>2745</v>
      </c>
      <c r="F30981" t="s">
        <v>2777</v>
      </c>
      <c r="G30981">
        <v>2.2499999999999999E-2</v>
      </c>
      <c r="H30981">
        <v>0</v>
      </c>
      <c r="I30981">
        <v>2.2499999999999999E-2</v>
      </c>
      <c r="J30981">
        <v>0</v>
      </c>
      <c r="K30981">
        <v>2.3250000000698492</v>
      </c>
      <c r="L30981">
        <v>2.4416666667675599</v>
      </c>
      <c r="M30981">
        <v>0.11666666669771075</v>
      </c>
    </row>
    <row r="30982" spans="1:13" x14ac:dyDescent="0.3">
      <c r="A30982">
        <v>2020</v>
      </c>
      <c r="B30982">
        <v>3</v>
      </c>
      <c r="C30982">
        <v>31</v>
      </c>
      <c r="D30982" t="s">
        <v>2664</v>
      </c>
      <c r="E30982" t="s">
        <v>2745</v>
      </c>
      <c r="F30982" t="s">
        <v>2796</v>
      </c>
      <c r="G30982">
        <v>1.6199999999999999</v>
      </c>
      <c r="H30982">
        <v>0.54</v>
      </c>
      <c r="I30982">
        <v>1.0799999999999998</v>
      </c>
      <c r="J30982">
        <v>0</v>
      </c>
      <c r="K30982">
        <v>2.3277777777402662</v>
      </c>
      <c r="L30982">
        <v>68.272222222236451</v>
      </c>
      <c r="M30982">
        <v>65.944444444496185</v>
      </c>
    </row>
    <row r="30983" spans="1:13" x14ac:dyDescent="0.3">
      <c r="A30983">
        <v>2017</v>
      </c>
      <c r="B30983">
        <v>4</v>
      </c>
      <c r="C30983">
        <v>4</v>
      </c>
      <c r="D30983" t="s">
        <v>1798</v>
      </c>
      <c r="E30983" t="s">
        <v>2745</v>
      </c>
      <c r="G30983">
        <v>9.01</v>
      </c>
      <c r="H30983">
        <v>0.33</v>
      </c>
      <c r="I30983">
        <v>8.68</v>
      </c>
      <c r="J30983">
        <v>0</v>
      </c>
      <c r="K30983">
        <v>2.3277777777984738</v>
      </c>
      <c r="L30983">
        <v>11.755555555573665</v>
      </c>
      <c r="M30983">
        <v>9.4277777777751908</v>
      </c>
    </row>
    <row r="30984" spans="1:13" x14ac:dyDescent="0.3">
      <c r="A30984">
        <v>2018</v>
      </c>
      <c r="B30984">
        <v>2</v>
      </c>
      <c r="C30984">
        <v>17</v>
      </c>
      <c r="D30984" t="s">
        <v>2016</v>
      </c>
      <c r="E30984" t="s">
        <v>2741</v>
      </c>
      <c r="F30984" t="s">
        <v>2858</v>
      </c>
      <c r="G30984">
        <v>11.4</v>
      </c>
      <c r="H30984">
        <v>0</v>
      </c>
      <c r="I30984">
        <v>11.4</v>
      </c>
      <c r="J30984">
        <v>0</v>
      </c>
      <c r="K30984">
        <v>2.3277777777984738</v>
      </c>
      <c r="L30984">
        <v>8.5</v>
      </c>
      <c r="M30984">
        <v>6.1722222222015262</v>
      </c>
    </row>
    <row r="30985" spans="1:13" x14ac:dyDescent="0.3">
      <c r="A30985">
        <v>2010</v>
      </c>
      <c r="B30985">
        <v>10</v>
      </c>
      <c r="C30985">
        <v>31</v>
      </c>
      <c r="D30985" t="s">
        <v>51</v>
      </c>
      <c r="E30985" t="s">
        <v>2803</v>
      </c>
      <c r="F30985" t="s">
        <v>2804</v>
      </c>
      <c r="G30985">
        <v>1.03</v>
      </c>
      <c r="H30985">
        <v>0</v>
      </c>
      <c r="I30985">
        <v>1.03</v>
      </c>
      <c r="J30985">
        <v>0</v>
      </c>
      <c r="K30985">
        <v>2.3333333332557231</v>
      </c>
      <c r="L30985">
        <v>4.8333333331975155</v>
      </c>
      <c r="M30985">
        <v>2.4999999999417923</v>
      </c>
    </row>
    <row r="30986" spans="1:13" x14ac:dyDescent="0.3">
      <c r="A30986">
        <v>2010</v>
      </c>
      <c r="B30986">
        <v>11</v>
      </c>
      <c r="C30986">
        <v>23</v>
      </c>
      <c r="D30986" t="s">
        <v>73</v>
      </c>
      <c r="E30986" t="s">
        <v>2749</v>
      </c>
      <c r="F30986" t="s">
        <v>2853</v>
      </c>
      <c r="G30986">
        <v>1.2</v>
      </c>
      <c r="H30986">
        <v>0</v>
      </c>
      <c r="I30986">
        <v>1.2</v>
      </c>
      <c r="J30986">
        <v>0</v>
      </c>
      <c r="K30986">
        <v>2.3333333332557231</v>
      </c>
      <c r="L30986">
        <v>2.8333333333139308</v>
      </c>
      <c r="M30986">
        <v>0.50000000005820766</v>
      </c>
    </row>
    <row r="30987" spans="1:13" x14ac:dyDescent="0.3">
      <c r="A30987">
        <v>2010</v>
      </c>
      <c r="B30987">
        <v>12</v>
      </c>
      <c r="C30987">
        <v>28</v>
      </c>
      <c r="D30987" t="s">
        <v>108</v>
      </c>
      <c r="E30987" t="s">
        <v>2754</v>
      </c>
      <c r="F30987" t="s">
        <v>2809</v>
      </c>
      <c r="G30987">
        <v>3</v>
      </c>
      <c r="H30987">
        <v>0</v>
      </c>
      <c r="I30987">
        <v>3</v>
      </c>
      <c r="J30987">
        <v>0</v>
      </c>
      <c r="K30987">
        <v>2.3333333332557231</v>
      </c>
      <c r="L30987">
        <v>3.1666666666860692</v>
      </c>
      <c r="M30987">
        <v>0.8333333334303461</v>
      </c>
    </row>
    <row r="30988" spans="1:13" x14ac:dyDescent="0.3">
      <c r="A30988">
        <v>2011</v>
      </c>
      <c r="B30988">
        <v>2</v>
      </c>
      <c r="C30988">
        <v>7</v>
      </c>
      <c r="D30988" t="s">
        <v>149</v>
      </c>
      <c r="E30988" t="s">
        <v>2749</v>
      </c>
      <c r="F30988" t="s">
        <v>2854</v>
      </c>
      <c r="G30988">
        <v>2.5</v>
      </c>
      <c r="H30988">
        <v>0</v>
      </c>
      <c r="I30988">
        <v>2.5</v>
      </c>
      <c r="J30988">
        <v>0</v>
      </c>
      <c r="K30988">
        <v>2.3333333332557231</v>
      </c>
      <c r="L30988">
        <v>2.6666666666278616</v>
      </c>
      <c r="M30988">
        <v>0.33333333337213844</v>
      </c>
    </row>
    <row r="30989" spans="1:13" x14ac:dyDescent="0.3">
      <c r="A30989">
        <v>2011</v>
      </c>
      <c r="B30989">
        <v>2</v>
      </c>
      <c r="C30989">
        <v>17</v>
      </c>
      <c r="D30989" t="s">
        <v>159</v>
      </c>
      <c r="E30989" t="s">
        <v>2741</v>
      </c>
      <c r="F30989" t="s">
        <v>2935</v>
      </c>
      <c r="G30989">
        <v>2</v>
      </c>
      <c r="H30989">
        <v>0</v>
      </c>
      <c r="I30989">
        <v>2</v>
      </c>
      <c r="J30989">
        <v>0</v>
      </c>
      <c r="K30989">
        <v>2.3333333332557231</v>
      </c>
      <c r="L30989">
        <v>3.2499999999417923</v>
      </c>
      <c r="M30989">
        <v>0.91666666668606922</v>
      </c>
    </row>
    <row r="30990" spans="1:13" x14ac:dyDescent="0.3">
      <c r="A30990">
        <v>2011</v>
      </c>
      <c r="B30990">
        <v>2</v>
      </c>
      <c r="C30990">
        <v>28</v>
      </c>
      <c r="D30990" t="s">
        <v>170</v>
      </c>
      <c r="E30990" t="s">
        <v>2745</v>
      </c>
      <c r="F30990" t="s">
        <v>2952</v>
      </c>
      <c r="G30990">
        <v>0.27</v>
      </c>
      <c r="H30990">
        <v>0.26</v>
      </c>
      <c r="I30990">
        <v>0.01</v>
      </c>
      <c r="J30990">
        <v>0</v>
      </c>
      <c r="K30990">
        <v>2.3333333332557231</v>
      </c>
      <c r="L30990">
        <v>2.9833333332790062</v>
      </c>
      <c r="M30990">
        <v>0.65000000002328306</v>
      </c>
    </row>
    <row r="30991" spans="1:13" x14ac:dyDescent="0.3">
      <c r="A30991">
        <v>2011</v>
      </c>
      <c r="B30991">
        <v>11</v>
      </c>
      <c r="C30991">
        <v>25</v>
      </c>
      <c r="D30991" t="s">
        <v>326</v>
      </c>
      <c r="E30991" t="s">
        <v>2741</v>
      </c>
      <c r="F30991" t="s">
        <v>2884</v>
      </c>
      <c r="G30991">
        <v>4.5</v>
      </c>
      <c r="H30991">
        <v>0.5</v>
      </c>
      <c r="I30991">
        <v>4</v>
      </c>
      <c r="J30991">
        <v>0</v>
      </c>
      <c r="K30991">
        <v>2.3333333332557231</v>
      </c>
      <c r="L30991">
        <v>2.7666666666045785</v>
      </c>
      <c r="M30991">
        <v>0.43333333334885538</v>
      </c>
    </row>
    <row r="30992" spans="1:13" x14ac:dyDescent="0.3">
      <c r="A30992">
        <v>2011</v>
      </c>
      <c r="B30992">
        <v>11</v>
      </c>
      <c r="C30992">
        <v>27</v>
      </c>
      <c r="D30992" t="s">
        <v>328</v>
      </c>
      <c r="E30992" t="s">
        <v>2741</v>
      </c>
      <c r="F30992" t="s">
        <v>2836</v>
      </c>
      <c r="G30992">
        <v>0.6</v>
      </c>
      <c r="H30992">
        <v>0.1</v>
      </c>
      <c r="I30992">
        <v>0.5</v>
      </c>
      <c r="J30992">
        <v>0</v>
      </c>
      <c r="K30992">
        <v>2.3333333332557231</v>
      </c>
      <c r="L30992">
        <v>2.8999999998486601</v>
      </c>
      <c r="M30992">
        <v>0.56666666659293696</v>
      </c>
    </row>
    <row r="30993" spans="1:13" x14ac:dyDescent="0.3">
      <c r="A30993">
        <v>2012</v>
      </c>
      <c r="B30993">
        <v>1</v>
      </c>
      <c r="C30993">
        <v>26</v>
      </c>
      <c r="D30993" t="s">
        <v>388</v>
      </c>
      <c r="E30993" t="s">
        <v>2743</v>
      </c>
      <c r="F30993" t="s">
        <v>2991</v>
      </c>
      <c r="G30993">
        <v>0.6</v>
      </c>
      <c r="H30993">
        <v>0.6</v>
      </c>
      <c r="I30993">
        <v>0</v>
      </c>
      <c r="J30993">
        <v>0</v>
      </c>
      <c r="K30993">
        <v>2.3333333332557231</v>
      </c>
      <c r="L30993">
        <v>2.3666666666977108</v>
      </c>
      <c r="M30993">
        <v>3.3333333441987634E-2</v>
      </c>
    </row>
    <row r="30994" spans="1:13" x14ac:dyDescent="0.3">
      <c r="A30994">
        <v>2012</v>
      </c>
      <c r="B30994">
        <v>3</v>
      </c>
      <c r="C30994">
        <v>16</v>
      </c>
      <c r="D30994" t="s">
        <v>438</v>
      </c>
      <c r="E30994" t="s">
        <v>2749</v>
      </c>
      <c r="F30994" t="s">
        <v>2750</v>
      </c>
      <c r="G30994">
        <v>0.5</v>
      </c>
      <c r="H30994">
        <v>0.2</v>
      </c>
      <c r="I30994">
        <v>0.3</v>
      </c>
      <c r="J30994">
        <v>0</v>
      </c>
      <c r="K30994">
        <v>2.3333333332557231</v>
      </c>
      <c r="L30994">
        <v>2.5833333331975155</v>
      </c>
      <c r="M30994">
        <v>0.24999999994179234</v>
      </c>
    </row>
    <row r="30995" spans="1:13" x14ac:dyDescent="0.3">
      <c r="A30995">
        <v>2012</v>
      </c>
      <c r="B30995">
        <v>3</v>
      </c>
      <c r="C30995">
        <v>28</v>
      </c>
      <c r="D30995" t="s">
        <v>450</v>
      </c>
      <c r="E30995" t="s">
        <v>2743</v>
      </c>
      <c r="F30995" t="s">
        <v>2771</v>
      </c>
      <c r="G30995">
        <v>1.67</v>
      </c>
      <c r="H30995">
        <v>1.32</v>
      </c>
      <c r="I30995">
        <v>0.35</v>
      </c>
      <c r="J30995">
        <v>0</v>
      </c>
      <c r="K30995">
        <v>2.3333333332557231</v>
      </c>
      <c r="L30995">
        <v>4.1999999998952262</v>
      </c>
      <c r="M30995">
        <v>1.8666666666395031</v>
      </c>
    </row>
    <row r="30996" spans="1:13" x14ac:dyDescent="0.3">
      <c r="A30996">
        <v>2012</v>
      </c>
      <c r="B30996">
        <v>4</v>
      </c>
      <c r="C30996">
        <v>3</v>
      </c>
      <c r="D30996" t="s">
        <v>456</v>
      </c>
      <c r="E30996" t="s">
        <v>2743</v>
      </c>
      <c r="F30996" t="s">
        <v>2838</v>
      </c>
      <c r="G30996">
        <v>0.3</v>
      </c>
      <c r="H30996">
        <v>0.3</v>
      </c>
      <c r="I30996">
        <v>0</v>
      </c>
      <c r="J30996">
        <v>0</v>
      </c>
      <c r="K30996">
        <v>2.3333333332557231</v>
      </c>
      <c r="L30996">
        <v>4.1166666666395031</v>
      </c>
      <c r="M30996">
        <v>1.78333333338378</v>
      </c>
    </row>
    <row r="30997" spans="1:13" x14ac:dyDescent="0.3">
      <c r="A30997">
        <v>2012</v>
      </c>
      <c r="B30997">
        <v>4</v>
      </c>
      <c r="C30997">
        <v>17</v>
      </c>
      <c r="D30997" t="s">
        <v>470</v>
      </c>
      <c r="E30997" t="s">
        <v>2752</v>
      </c>
      <c r="F30997" t="s">
        <v>2921</v>
      </c>
      <c r="G30997">
        <v>2.5</v>
      </c>
      <c r="H30997">
        <v>0</v>
      </c>
      <c r="I30997">
        <v>2.5</v>
      </c>
      <c r="J30997">
        <v>0</v>
      </c>
      <c r="K30997">
        <v>2.3333333332557231</v>
      </c>
      <c r="L30997">
        <v>18.46666666661622</v>
      </c>
      <c r="M30997">
        <v>16.133333333360497</v>
      </c>
    </row>
    <row r="30998" spans="1:13" x14ac:dyDescent="0.3">
      <c r="A30998">
        <v>2012</v>
      </c>
      <c r="B30998">
        <v>12</v>
      </c>
      <c r="C30998">
        <v>25</v>
      </c>
      <c r="D30998" t="s">
        <v>617</v>
      </c>
      <c r="E30998" t="s">
        <v>2741</v>
      </c>
      <c r="F30998" t="s">
        <v>2741</v>
      </c>
      <c r="G30998">
        <v>4.5</v>
      </c>
      <c r="H30998">
        <v>0</v>
      </c>
      <c r="I30998">
        <v>4.5</v>
      </c>
      <c r="J30998">
        <v>0</v>
      </c>
      <c r="K30998">
        <v>2.3333333332557231</v>
      </c>
      <c r="L30998">
        <v>2.71666666661622</v>
      </c>
      <c r="M30998">
        <v>0.38333333336049691</v>
      </c>
    </row>
    <row r="30999" spans="1:13" x14ac:dyDescent="0.3">
      <c r="A30999">
        <v>2013</v>
      </c>
      <c r="B30999">
        <v>1</v>
      </c>
      <c r="C30999">
        <v>1</v>
      </c>
      <c r="D30999" t="s">
        <v>624</v>
      </c>
      <c r="E30999" t="s">
        <v>2752</v>
      </c>
      <c r="F30999" t="s">
        <v>2993</v>
      </c>
      <c r="G30999">
        <v>10</v>
      </c>
      <c r="H30999">
        <v>0</v>
      </c>
      <c r="I30999">
        <v>10</v>
      </c>
      <c r="J30999">
        <v>0</v>
      </c>
      <c r="K30999">
        <v>2.3333333332557231</v>
      </c>
      <c r="L30999">
        <v>3.1666666666860692</v>
      </c>
      <c r="M30999">
        <v>0.8333333334303461</v>
      </c>
    </row>
    <row r="31000" spans="1:13" x14ac:dyDescent="0.3">
      <c r="A31000">
        <v>2013</v>
      </c>
      <c r="B31000">
        <v>2</v>
      </c>
      <c r="C31000">
        <v>12</v>
      </c>
      <c r="D31000" t="s">
        <v>666</v>
      </c>
      <c r="E31000" t="s">
        <v>2741</v>
      </c>
      <c r="F31000" t="s">
        <v>2758</v>
      </c>
      <c r="G31000">
        <v>3</v>
      </c>
      <c r="H31000">
        <v>1</v>
      </c>
      <c r="I31000">
        <v>2</v>
      </c>
      <c r="J31000">
        <v>0</v>
      </c>
      <c r="K31000">
        <v>2.3333333332557231</v>
      </c>
      <c r="L31000">
        <v>3.3333333333721384</v>
      </c>
      <c r="M31000">
        <v>1.0000000001164153</v>
      </c>
    </row>
    <row r="31001" spans="1:13" x14ac:dyDescent="0.3">
      <c r="A31001">
        <v>2013</v>
      </c>
      <c r="B31001">
        <v>2</v>
      </c>
      <c r="C31001">
        <v>19</v>
      </c>
      <c r="D31001" t="s">
        <v>673</v>
      </c>
      <c r="E31001" t="s">
        <v>2741</v>
      </c>
      <c r="F31001" t="s">
        <v>2767</v>
      </c>
      <c r="G31001">
        <v>4</v>
      </c>
      <c r="H31001">
        <v>0</v>
      </c>
      <c r="I31001">
        <v>4</v>
      </c>
      <c r="J31001">
        <v>0</v>
      </c>
      <c r="K31001">
        <v>2.3333333332557231</v>
      </c>
      <c r="L31001">
        <v>2.6666666666278616</v>
      </c>
      <c r="M31001">
        <v>0.33333333337213844</v>
      </c>
    </row>
    <row r="31002" spans="1:13" x14ac:dyDescent="0.3">
      <c r="A31002">
        <v>2013</v>
      </c>
      <c r="B31002">
        <v>3</v>
      </c>
      <c r="C31002">
        <v>21</v>
      </c>
      <c r="D31002" t="s">
        <v>703</v>
      </c>
      <c r="E31002" t="s">
        <v>2773</v>
      </c>
      <c r="F31002" t="s">
        <v>2774</v>
      </c>
      <c r="G31002">
        <v>1.5</v>
      </c>
      <c r="H31002">
        <v>0</v>
      </c>
      <c r="I31002">
        <v>1.5</v>
      </c>
      <c r="J31002">
        <v>0</v>
      </c>
      <c r="K31002">
        <v>2.3333333332557231</v>
      </c>
      <c r="L31002">
        <v>18</v>
      </c>
      <c r="M31002">
        <v>15.666666666744277</v>
      </c>
    </row>
    <row r="31003" spans="1:13" x14ac:dyDescent="0.3">
      <c r="A31003">
        <v>2014</v>
      </c>
      <c r="B31003">
        <v>1</v>
      </c>
      <c r="C31003">
        <v>1</v>
      </c>
      <c r="D31003" t="s">
        <v>881</v>
      </c>
      <c r="E31003" t="s">
        <v>2745</v>
      </c>
      <c r="F31003" t="s">
        <v>2805</v>
      </c>
      <c r="G31003">
        <v>0.01</v>
      </c>
      <c r="H31003">
        <v>0.01</v>
      </c>
      <c r="I31003">
        <v>0</v>
      </c>
      <c r="J31003">
        <v>0</v>
      </c>
      <c r="K31003">
        <v>2.3333333332557231</v>
      </c>
      <c r="L31003">
        <v>542.83333333331393</v>
      </c>
      <c r="M31003">
        <v>540.50000000005821</v>
      </c>
    </row>
    <row r="31004" spans="1:13" x14ac:dyDescent="0.3">
      <c r="A31004">
        <v>2014</v>
      </c>
      <c r="B31004">
        <v>1</v>
      </c>
      <c r="C31004">
        <v>5</v>
      </c>
      <c r="D31004" t="s">
        <v>885</v>
      </c>
      <c r="E31004" t="s">
        <v>2749</v>
      </c>
      <c r="F31004" t="s">
        <v>2768</v>
      </c>
      <c r="G31004">
        <v>0.8</v>
      </c>
      <c r="H31004">
        <v>0.3</v>
      </c>
      <c r="I31004">
        <v>0.5</v>
      </c>
      <c r="J31004">
        <v>0</v>
      </c>
      <c r="K31004">
        <v>2.3333333332557231</v>
      </c>
      <c r="L31004">
        <v>3.2333333333954215</v>
      </c>
      <c r="M31004">
        <v>0.90000000013969839</v>
      </c>
    </row>
    <row r="31005" spans="1:13" x14ac:dyDescent="0.3">
      <c r="A31005">
        <v>2014</v>
      </c>
      <c r="B31005">
        <v>2</v>
      </c>
      <c r="C31005">
        <v>9</v>
      </c>
      <c r="D31005" t="s">
        <v>920</v>
      </c>
      <c r="E31005" t="s">
        <v>2745</v>
      </c>
      <c r="F31005" t="s">
        <v>2890</v>
      </c>
      <c r="G31005">
        <v>2.5</v>
      </c>
      <c r="H31005">
        <v>0</v>
      </c>
      <c r="I31005">
        <v>0</v>
      </c>
      <c r="J31005">
        <v>2.5</v>
      </c>
      <c r="K31005">
        <v>2.3333333332557231</v>
      </c>
      <c r="L31005">
        <v>146.4833333332208</v>
      </c>
      <c r="M31005">
        <v>144.14999999996508</v>
      </c>
    </row>
    <row r="31006" spans="1:13" x14ac:dyDescent="0.3">
      <c r="A31006">
        <v>2014</v>
      </c>
      <c r="B31006">
        <v>3</v>
      </c>
      <c r="C31006">
        <v>15</v>
      </c>
      <c r="D31006" t="s">
        <v>954</v>
      </c>
      <c r="E31006" t="s">
        <v>2745</v>
      </c>
      <c r="F31006" t="s">
        <v>2824</v>
      </c>
      <c r="G31006">
        <v>3.6999999999999997</v>
      </c>
      <c r="H31006">
        <v>1.3</v>
      </c>
      <c r="I31006">
        <v>2.4</v>
      </c>
      <c r="J31006">
        <v>0</v>
      </c>
      <c r="K31006">
        <v>2.3333333332557231</v>
      </c>
      <c r="L31006">
        <v>23.508333333302289</v>
      </c>
      <c r="M31006">
        <v>21.175000000046566</v>
      </c>
    </row>
    <row r="31007" spans="1:13" x14ac:dyDescent="0.3">
      <c r="A31007">
        <v>2014</v>
      </c>
      <c r="B31007">
        <v>3</v>
      </c>
      <c r="C31007">
        <v>23</v>
      </c>
      <c r="D31007" t="s">
        <v>962</v>
      </c>
      <c r="E31007" t="s">
        <v>2745</v>
      </c>
      <c r="F31007" t="s">
        <v>2796</v>
      </c>
      <c r="G31007">
        <v>6.8</v>
      </c>
      <c r="H31007">
        <v>0.8</v>
      </c>
      <c r="I31007">
        <v>0</v>
      </c>
      <c r="J31007">
        <v>6</v>
      </c>
      <c r="K31007">
        <v>2.3333333332557231</v>
      </c>
      <c r="L31007">
        <v>172.5</v>
      </c>
      <c r="M31007">
        <v>170.16666666674428</v>
      </c>
    </row>
    <row r="31008" spans="1:13" x14ac:dyDescent="0.3">
      <c r="A31008">
        <v>2014</v>
      </c>
      <c r="B31008">
        <v>4</v>
      </c>
      <c r="C31008">
        <v>22</v>
      </c>
      <c r="D31008" t="s">
        <v>992</v>
      </c>
      <c r="E31008" t="s">
        <v>2749</v>
      </c>
      <c r="F31008" t="s">
        <v>2768</v>
      </c>
      <c r="G31008">
        <v>0.01</v>
      </c>
      <c r="H31008">
        <v>0</v>
      </c>
      <c r="I31008">
        <v>0.01</v>
      </c>
      <c r="J31008">
        <v>0</v>
      </c>
      <c r="K31008">
        <v>2.3333333332557231</v>
      </c>
      <c r="L31008">
        <v>2.3666666666977108</v>
      </c>
      <c r="M31008">
        <v>3.3333333441987634E-2</v>
      </c>
    </row>
    <row r="31009" spans="1:13" x14ac:dyDescent="0.3">
      <c r="A31009">
        <v>2014</v>
      </c>
      <c r="B31009">
        <v>11</v>
      </c>
      <c r="C31009">
        <v>21</v>
      </c>
      <c r="D31009" t="s">
        <v>1099</v>
      </c>
      <c r="E31009" t="s">
        <v>2749</v>
      </c>
      <c r="F31009" t="s">
        <v>2855</v>
      </c>
      <c r="G31009">
        <v>0.2</v>
      </c>
      <c r="H31009">
        <v>0</v>
      </c>
      <c r="I31009">
        <v>0.2</v>
      </c>
      <c r="J31009">
        <v>0</v>
      </c>
      <c r="K31009">
        <v>2.3333333332557231</v>
      </c>
      <c r="L31009">
        <v>2.5499999999301508</v>
      </c>
      <c r="M31009">
        <v>0.21666666667442769</v>
      </c>
    </row>
    <row r="31010" spans="1:13" x14ac:dyDescent="0.3">
      <c r="A31010">
        <v>2014</v>
      </c>
      <c r="B31010">
        <v>12</v>
      </c>
      <c r="C31010">
        <v>5</v>
      </c>
      <c r="D31010" t="s">
        <v>1113</v>
      </c>
      <c r="E31010" t="s">
        <v>2743</v>
      </c>
      <c r="F31010" t="s">
        <v>2834</v>
      </c>
      <c r="G31010">
        <v>0.21000000000000002</v>
      </c>
      <c r="H31010">
        <v>0.21000000000000002</v>
      </c>
      <c r="I31010">
        <v>0</v>
      </c>
      <c r="J31010">
        <v>0</v>
      </c>
      <c r="K31010">
        <v>2.3333333332557231</v>
      </c>
      <c r="L31010">
        <v>7.4166666665696539</v>
      </c>
      <c r="M31010">
        <v>5.0833333333139308</v>
      </c>
    </row>
    <row r="31011" spans="1:13" x14ac:dyDescent="0.3">
      <c r="A31011">
        <v>2014</v>
      </c>
      <c r="B31011">
        <v>12</v>
      </c>
      <c r="C31011">
        <v>18</v>
      </c>
      <c r="D31011" t="s">
        <v>1126</v>
      </c>
      <c r="E31011" t="s">
        <v>2745</v>
      </c>
      <c r="F31011" t="s">
        <v>2952</v>
      </c>
      <c r="G31011">
        <v>1.8</v>
      </c>
      <c r="H31011">
        <v>0</v>
      </c>
      <c r="I31011">
        <v>1.8</v>
      </c>
      <c r="J31011">
        <v>0</v>
      </c>
      <c r="K31011">
        <v>2.3333333332557231</v>
      </c>
      <c r="L31011">
        <v>52.999999999883585</v>
      </c>
      <c r="M31011">
        <v>50.666666666627862</v>
      </c>
    </row>
    <row r="31012" spans="1:13" x14ac:dyDescent="0.3">
      <c r="A31012">
        <v>2014</v>
      </c>
      <c r="B31012">
        <v>12</v>
      </c>
      <c r="C31012">
        <v>19</v>
      </c>
      <c r="D31012" t="s">
        <v>1127</v>
      </c>
      <c r="E31012" t="s">
        <v>2752</v>
      </c>
      <c r="F31012" t="s">
        <v>2946</v>
      </c>
      <c r="G31012">
        <v>1.6</v>
      </c>
      <c r="H31012">
        <v>0.9</v>
      </c>
      <c r="I31012">
        <v>0.7</v>
      </c>
      <c r="J31012">
        <v>0</v>
      </c>
      <c r="K31012">
        <v>2.3333333332557231</v>
      </c>
      <c r="L31012">
        <v>3.0166666667209938</v>
      </c>
      <c r="M31012">
        <v>0.6833333334652707</v>
      </c>
    </row>
    <row r="31013" spans="1:13" x14ac:dyDescent="0.3">
      <c r="A31013">
        <v>2014</v>
      </c>
      <c r="B31013">
        <v>12</v>
      </c>
      <c r="C31013">
        <v>21</v>
      </c>
      <c r="D31013" t="s">
        <v>1129</v>
      </c>
      <c r="E31013" t="s">
        <v>2745</v>
      </c>
      <c r="F31013" t="s">
        <v>2828</v>
      </c>
      <c r="G31013">
        <v>0.1</v>
      </c>
      <c r="H31013">
        <v>0</v>
      </c>
      <c r="I31013">
        <v>0.1</v>
      </c>
      <c r="J31013">
        <v>0</v>
      </c>
      <c r="K31013">
        <v>2.3333333332557231</v>
      </c>
      <c r="L31013">
        <v>4.1999999998952262</v>
      </c>
      <c r="M31013">
        <v>1.8666666666395031</v>
      </c>
    </row>
    <row r="31014" spans="1:13" x14ac:dyDescent="0.3">
      <c r="A31014">
        <v>2015</v>
      </c>
      <c r="B31014">
        <v>1</v>
      </c>
      <c r="C31014">
        <v>2</v>
      </c>
      <c r="D31014" t="s">
        <v>1141</v>
      </c>
      <c r="E31014" t="s">
        <v>2749</v>
      </c>
      <c r="F31014" t="s">
        <v>2932</v>
      </c>
      <c r="G31014">
        <v>0.01</v>
      </c>
      <c r="H31014">
        <v>0</v>
      </c>
      <c r="I31014">
        <v>0.01</v>
      </c>
      <c r="J31014">
        <v>0</v>
      </c>
      <c r="K31014">
        <v>2.3333333332557231</v>
      </c>
      <c r="L31014">
        <v>2.3333333332557231</v>
      </c>
      <c r="M31014">
        <v>0</v>
      </c>
    </row>
    <row r="31015" spans="1:13" x14ac:dyDescent="0.3">
      <c r="A31015">
        <v>2015</v>
      </c>
      <c r="B31015">
        <v>1</v>
      </c>
      <c r="C31015">
        <v>14</v>
      </c>
      <c r="D31015" t="s">
        <v>1153</v>
      </c>
      <c r="E31015" t="s">
        <v>2749</v>
      </c>
      <c r="F31015" t="s">
        <v>2959</v>
      </c>
      <c r="G31015">
        <v>0.1</v>
      </c>
      <c r="H31015">
        <v>0</v>
      </c>
      <c r="I31015">
        <v>0.1</v>
      </c>
      <c r="J31015">
        <v>0</v>
      </c>
      <c r="K31015">
        <v>2.3333333332557231</v>
      </c>
      <c r="L31015">
        <v>2.6666666666278616</v>
      </c>
      <c r="M31015">
        <v>0.33333333337213844</v>
      </c>
    </row>
    <row r="31016" spans="1:13" x14ac:dyDescent="0.3">
      <c r="A31016">
        <v>2015</v>
      </c>
      <c r="B31016">
        <v>1</v>
      </c>
      <c r="C31016">
        <v>16</v>
      </c>
      <c r="D31016" t="s">
        <v>1155</v>
      </c>
      <c r="E31016" t="s">
        <v>2866</v>
      </c>
      <c r="F31016" t="s">
        <v>2875</v>
      </c>
      <c r="G31016">
        <v>0.6</v>
      </c>
      <c r="H31016">
        <v>0</v>
      </c>
      <c r="I31016">
        <v>0.6</v>
      </c>
      <c r="J31016">
        <v>0</v>
      </c>
      <c r="K31016">
        <v>2.3333333332557231</v>
      </c>
      <c r="L31016">
        <v>41.966666666558012</v>
      </c>
      <c r="M31016">
        <v>39.633333333302289</v>
      </c>
    </row>
    <row r="31017" spans="1:13" x14ac:dyDescent="0.3">
      <c r="A31017">
        <v>2015</v>
      </c>
      <c r="B31017">
        <v>2</v>
      </c>
      <c r="C31017">
        <v>15</v>
      </c>
      <c r="D31017" t="s">
        <v>1185</v>
      </c>
      <c r="E31017" t="s">
        <v>2747</v>
      </c>
      <c r="F31017" t="s">
        <v>2830</v>
      </c>
      <c r="G31017">
        <v>2.5</v>
      </c>
      <c r="H31017">
        <v>0</v>
      </c>
      <c r="I31017">
        <v>2</v>
      </c>
      <c r="J31017">
        <v>0.5</v>
      </c>
      <c r="K31017">
        <v>2.3333333332557231</v>
      </c>
      <c r="L31017">
        <v>14.816666666592937</v>
      </c>
      <c r="M31017">
        <v>12.483333333337214</v>
      </c>
    </row>
    <row r="31018" spans="1:13" x14ac:dyDescent="0.3">
      <c r="A31018">
        <v>2015</v>
      </c>
      <c r="B31018">
        <v>2</v>
      </c>
      <c r="C31018">
        <v>25</v>
      </c>
      <c r="D31018" t="s">
        <v>1195</v>
      </c>
      <c r="E31018" t="s">
        <v>2741</v>
      </c>
      <c r="F31018" t="s">
        <v>2908</v>
      </c>
      <c r="G31018">
        <v>0.3</v>
      </c>
      <c r="H31018">
        <v>0.3</v>
      </c>
      <c r="I31018">
        <v>0</v>
      </c>
      <c r="J31018">
        <v>0</v>
      </c>
      <c r="K31018">
        <v>2.3333333332557231</v>
      </c>
      <c r="L31018">
        <v>2.6666666666278616</v>
      </c>
      <c r="M31018">
        <v>0.33333333337213844</v>
      </c>
    </row>
    <row r="31019" spans="1:13" x14ac:dyDescent="0.3">
      <c r="A31019">
        <v>2015</v>
      </c>
      <c r="B31019">
        <v>3</v>
      </c>
      <c r="C31019">
        <v>5</v>
      </c>
      <c r="D31019" t="s">
        <v>1203</v>
      </c>
      <c r="E31019" t="s">
        <v>2741</v>
      </c>
      <c r="F31019" t="s">
        <v>2741</v>
      </c>
      <c r="G31019">
        <v>0.6</v>
      </c>
      <c r="H31019">
        <v>0</v>
      </c>
      <c r="I31019">
        <v>0.6</v>
      </c>
      <c r="J31019">
        <v>0</v>
      </c>
      <c r="K31019">
        <v>2.3333333332557231</v>
      </c>
      <c r="L31019">
        <v>2.6333333333604969</v>
      </c>
      <c r="M31019">
        <v>0.30000000010477379</v>
      </c>
    </row>
    <row r="31020" spans="1:13" x14ac:dyDescent="0.3">
      <c r="A31020">
        <v>2015</v>
      </c>
      <c r="B31020">
        <v>3</v>
      </c>
      <c r="C31020">
        <v>12</v>
      </c>
      <c r="D31020" t="s">
        <v>1210</v>
      </c>
      <c r="E31020" t="s">
        <v>2747</v>
      </c>
      <c r="F31020" t="s">
        <v>2830</v>
      </c>
      <c r="G31020">
        <v>1.1000000000000001</v>
      </c>
      <c r="H31020">
        <v>0</v>
      </c>
      <c r="I31020">
        <v>1.1000000000000001</v>
      </c>
      <c r="J31020">
        <v>0</v>
      </c>
      <c r="K31020">
        <v>2.3333333332557231</v>
      </c>
      <c r="L31020">
        <v>24.333333333197515</v>
      </c>
      <c r="M31020">
        <v>21.999999999941792</v>
      </c>
    </row>
    <row r="31021" spans="1:13" x14ac:dyDescent="0.3">
      <c r="A31021">
        <v>2015</v>
      </c>
      <c r="B31021">
        <v>9</v>
      </c>
      <c r="C31021">
        <v>2</v>
      </c>
      <c r="D31021" t="s">
        <v>1337</v>
      </c>
      <c r="E31021" t="s">
        <v>2752</v>
      </c>
      <c r="F31021" t="s">
        <v>2863</v>
      </c>
      <c r="G31021">
        <v>0.3</v>
      </c>
      <c r="H31021">
        <v>0</v>
      </c>
      <c r="I31021">
        <v>0.3</v>
      </c>
      <c r="J31021">
        <v>0</v>
      </c>
      <c r="K31021">
        <v>2.3333333332557231</v>
      </c>
      <c r="L31021">
        <v>3.1666666666860692</v>
      </c>
      <c r="M31021">
        <v>0.8333333334303461</v>
      </c>
    </row>
    <row r="31022" spans="1:13" x14ac:dyDescent="0.3">
      <c r="A31022">
        <v>2015</v>
      </c>
      <c r="B31022">
        <v>10</v>
      </c>
      <c r="C31022">
        <v>18</v>
      </c>
      <c r="D31022" t="s">
        <v>1362</v>
      </c>
      <c r="E31022" t="s">
        <v>2745</v>
      </c>
      <c r="G31022">
        <v>1.5</v>
      </c>
      <c r="H31022">
        <v>0</v>
      </c>
      <c r="I31022">
        <v>1.5</v>
      </c>
      <c r="J31022">
        <v>0</v>
      </c>
      <c r="K31022">
        <v>2.3333333332557231</v>
      </c>
      <c r="L31022">
        <v>2.4999999999417923</v>
      </c>
      <c r="M31022">
        <v>0.16666666668606922</v>
      </c>
    </row>
    <row r="31023" spans="1:13" x14ac:dyDescent="0.3">
      <c r="A31023">
        <v>2015</v>
      </c>
      <c r="B31023">
        <v>11</v>
      </c>
      <c r="C31023">
        <v>28</v>
      </c>
      <c r="D31023" t="s">
        <v>1401</v>
      </c>
      <c r="E31023" t="s">
        <v>2749</v>
      </c>
      <c r="F31023" t="s">
        <v>2822</v>
      </c>
      <c r="G31023">
        <v>2.5</v>
      </c>
      <c r="H31023">
        <v>0.5</v>
      </c>
      <c r="I31023">
        <v>2</v>
      </c>
      <c r="J31023">
        <v>0</v>
      </c>
      <c r="K31023">
        <v>2.3333333332557231</v>
      </c>
      <c r="L31023">
        <v>2.9499999998370185</v>
      </c>
      <c r="M31023">
        <v>0.61666666658129543</v>
      </c>
    </row>
    <row r="31024" spans="1:13" x14ac:dyDescent="0.3">
      <c r="A31024">
        <v>2015</v>
      </c>
      <c r="B31024">
        <v>12</v>
      </c>
      <c r="C31024">
        <v>30</v>
      </c>
      <c r="D31024" t="s">
        <v>1433</v>
      </c>
      <c r="E31024" t="s">
        <v>2752</v>
      </c>
      <c r="F31024" t="s">
        <v>2814</v>
      </c>
      <c r="G31024">
        <v>3.5</v>
      </c>
      <c r="H31024">
        <v>0</v>
      </c>
      <c r="I31024">
        <v>3.5</v>
      </c>
      <c r="J31024">
        <v>0</v>
      </c>
      <c r="K31024">
        <v>2.3333333332557231</v>
      </c>
      <c r="L31024">
        <v>3.2833333332964685</v>
      </c>
      <c r="M31024">
        <v>0.95000000004074536</v>
      </c>
    </row>
    <row r="31025" spans="1:13" x14ac:dyDescent="0.3">
      <c r="A31025">
        <v>2016</v>
      </c>
      <c r="B31025">
        <v>1</v>
      </c>
      <c r="C31025">
        <v>1</v>
      </c>
      <c r="D31025" t="s">
        <v>1435</v>
      </c>
      <c r="E31025" t="s">
        <v>2749</v>
      </c>
      <c r="F31025" t="s">
        <v>2959</v>
      </c>
      <c r="G31025">
        <v>0.1</v>
      </c>
      <c r="H31025">
        <v>0</v>
      </c>
      <c r="I31025">
        <v>0.1</v>
      </c>
      <c r="J31025">
        <v>0</v>
      </c>
      <c r="K31025">
        <v>2.3333333332557231</v>
      </c>
      <c r="L31025">
        <v>4.0999999999185093</v>
      </c>
      <c r="M31025">
        <v>1.7666666666627862</v>
      </c>
    </row>
    <row r="31026" spans="1:13" x14ac:dyDescent="0.3">
      <c r="A31026">
        <v>2016</v>
      </c>
      <c r="B31026">
        <v>1</v>
      </c>
      <c r="C31026">
        <v>7</v>
      </c>
      <c r="D31026" t="s">
        <v>1441</v>
      </c>
      <c r="E31026" t="s">
        <v>2743</v>
      </c>
      <c r="F31026" t="s">
        <v>2823</v>
      </c>
      <c r="G31026">
        <v>8.5</v>
      </c>
      <c r="H31026">
        <v>0</v>
      </c>
      <c r="I31026">
        <v>6.5</v>
      </c>
      <c r="J31026">
        <v>2</v>
      </c>
      <c r="K31026">
        <v>2.3333333332557231</v>
      </c>
      <c r="L31026">
        <v>5.2166666665580124</v>
      </c>
      <c r="M31026">
        <v>2.8833333333022892</v>
      </c>
    </row>
    <row r="31027" spans="1:13" x14ac:dyDescent="0.3">
      <c r="A31027">
        <v>2016</v>
      </c>
      <c r="B31027">
        <v>1</v>
      </c>
      <c r="C31027">
        <v>7</v>
      </c>
      <c r="D31027" t="s">
        <v>1441</v>
      </c>
      <c r="E31027" t="s">
        <v>2773</v>
      </c>
      <c r="F31027" t="s">
        <v>2773</v>
      </c>
      <c r="G31027">
        <v>2.5</v>
      </c>
      <c r="H31027">
        <v>0</v>
      </c>
      <c r="I31027">
        <v>2.5</v>
      </c>
      <c r="J31027">
        <v>0</v>
      </c>
      <c r="K31027">
        <v>2.3333333332557231</v>
      </c>
      <c r="L31027">
        <v>3.5000000000582077</v>
      </c>
      <c r="M31027">
        <v>1.1666666668024845</v>
      </c>
    </row>
    <row r="31028" spans="1:13" x14ac:dyDescent="0.3">
      <c r="A31028">
        <v>2016</v>
      </c>
      <c r="B31028">
        <v>1</v>
      </c>
      <c r="C31028">
        <v>15</v>
      </c>
      <c r="D31028" t="s">
        <v>1449</v>
      </c>
      <c r="E31028" t="s">
        <v>2773</v>
      </c>
      <c r="F31028" t="s">
        <v>2842</v>
      </c>
      <c r="G31028">
        <v>6.5</v>
      </c>
      <c r="H31028">
        <v>4</v>
      </c>
      <c r="I31028">
        <v>2.5</v>
      </c>
      <c r="J31028">
        <v>0</v>
      </c>
      <c r="K31028">
        <v>2.3333333332557231</v>
      </c>
      <c r="L31028">
        <v>20.666666666627862</v>
      </c>
      <c r="M31028">
        <v>18.333333333372138</v>
      </c>
    </row>
    <row r="31029" spans="1:13" x14ac:dyDescent="0.3">
      <c r="A31029">
        <v>2016</v>
      </c>
      <c r="B31029">
        <v>2</v>
      </c>
      <c r="C31029">
        <v>5</v>
      </c>
      <c r="D31029" t="s">
        <v>1470</v>
      </c>
      <c r="E31029" t="s">
        <v>2773</v>
      </c>
      <c r="F31029" t="s">
        <v>2948</v>
      </c>
      <c r="G31029">
        <v>1</v>
      </c>
      <c r="H31029">
        <v>0</v>
      </c>
      <c r="I31029">
        <v>1</v>
      </c>
      <c r="J31029">
        <v>0</v>
      </c>
      <c r="K31029">
        <v>2.3333333332557231</v>
      </c>
      <c r="L31029">
        <v>3.6666666665696539</v>
      </c>
      <c r="M31029">
        <v>1.3333333333139308</v>
      </c>
    </row>
    <row r="31030" spans="1:13" x14ac:dyDescent="0.3">
      <c r="A31030">
        <v>2016</v>
      </c>
      <c r="B31030">
        <v>2</v>
      </c>
      <c r="C31030">
        <v>19</v>
      </c>
      <c r="D31030" t="s">
        <v>1484</v>
      </c>
      <c r="E31030" t="s">
        <v>2749</v>
      </c>
      <c r="F31030" t="s">
        <v>2932</v>
      </c>
      <c r="G31030">
        <v>0.06</v>
      </c>
      <c r="H31030">
        <v>0</v>
      </c>
      <c r="I31030">
        <v>0.06</v>
      </c>
      <c r="J31030">
        <v>0</v>
      </c>
      <c r="K31030">
        <v>2.3333333332557231</v>
      </c>
      <c r="L31030">
        <v>4.0833333333721384</v>
      </c>
      <c r="M31030">
        <v>1.7500000001164153</v>
      </c>
    </row>
    <row r="31031" spans="1:13" x14ac:dyDescent="0.3">
      <c r="A31031">
        <v>2016</v>
      </c>
      <c r="B31031">
        <v>3</v>
      </c>
      <c r="C31031">
        <v>5</v>
      </c>
      <c r="D31031" t="s">
        <v>1499</v>
      </c>
      <c r="E31031" t="s">
        <v>2743</v>
      </c>
      <c r="F31031" t="s">
        <v>2816</v>
      </c>
      <c r="G31031">
        <v>0.23</v>
      </c>
      <c r="H31031">
        <v>0.13</v>
      </c>
      <c r="I31031">
        <v>0.1</v>
      </c>
      <c r="J31031">
        <v>0</v>
      </c>
      <c r="K31031">
        <v>2.3333333332557231</v>
      </c>
      <c r="L31031">
        <v>984.33333333337214</v>
      </c>
      <c r="M31031">
        <v>982.00000000011642</v>
      </c>
    </row>
    <row r="31032" spans="1:13" x14ac:dyDescent="0.3">
      <c r="A31032">
        <v>2016</v>
      </c>
      <c r="B31032">
        <v>3</v>
      </c>
      <c r="C31032">
        <v>30</v>
      </c>
      <c r="D31032" t="s">
        <v>1524</v>
      </c>
      <c r="E31032" t="s">
        <v>2743</v>
      </c>
      <c r="F31032" t="s">
        <v>2834</v>
      </c>
      <c r="G31032">
        <v>11</v>
      </c>
      <c r="H31032">
        <v>11</v>
      </c>
      <c r="I31032">
        <v>0</v>
      </c>
      <c r="J31032">
        <v>0</v>
      </c>
      <c r="K31032">
        <v>2.3333333332557231</v>
      </c>
      <c r="L31032">
        <v>367.5</v>
      </c>
      <c r="M31032">
        <v>365.16666666674428</v>
      </c>
    </row>
    <row r="31033" spans="1:13" x14ac:dyDescent="0.3">
      <c r="A31033">
        <v>2016</v>
      </c>
      <c r="B31033">
        <v>11</v>
      </c>
      <c r="C31033">
        <v>5</v>
      </c>
      <c r="D31033" t="s">
        <v>1648</v>
      </c>
      <c r="E31033" t="s">
        <v>2745</v>
      </c>
      <c r="G31033">
        <v>1.94</v>
      </c>
      <c r="H31033">
        <v>0</v>
      </c>
      <c r="I31033">
        <v>1.94</v>
      </c>
      <c r="J31033">
        <v>0</v>
      </c>
      <c r="K31033">
        <v>2.3333333332557231</v>
      </c>
      <c r="L31033">
        <v>2.5666666666511446</v>
      </c>
      <c r="M31033">
        <v>0.2333333333954215</v>
      </c>
    </row>
    <row r="31034" spans="1:13" x14ac:dyDescent="0.3">
      <c r="A31034">
        <v>2016</v>
      </c>
      <c r="B31034">
        <v>12</v>
      </c>
      <c r="C31034">
        <v>25</v>
      </c>
      <c r="D31034" t="s">
        <v>1698</v>
      </c>
      <c r="E31034" t="s">
        <v>2752</v>
      </c>
      <c r="F31034" t="s">
        <v>2863</v>
      </c>
      <c r="G31034">
        <v>0.02</v>
      </c>
      <c r="H31034">
        <v>0</v>
      </c>
      <c r="I31034">
        <v>0.02</v>
      </c>
      <c r="J31034">
        <v>0</v>
      </c>
      <c r="K31034">
        <v>2.3333333332557231</v>
      </c>
      <c r="L31034">
        <v>2.6666666666278616</v>
      </c>
      <c r="M31034">
        <v>0.33333333337213844</v>
      </c>
    </row>
    <row r="31035" spans="1:13" x14ac:dyDescent="0.3">
      <c r="A31035">
        <v>2017</v>
      </c>
      <c r="B31035">
        <v>2</v>
      </c>
      <c r="C31035">
        <v>17</v>
      </c>
      <c r="D31035" t="s">
        <v>1752</v>
      </c>
      <c r="E31035" t="s">
        <v>2752</v>
      </c>
      <c r="F31035" t="s">
        <v>2993</v>
      </c>
      <c r="G31035">
        <v>25</v>
      </c>
      <c r="H31035">
        <v>0</v>
      </c>
      <c r="I31035">
        <v>25</v>
      </c>
      <c r="J31035">
        <v>0</v>
      </c>
      <c r="K31035">
        <v>2.3333333332557231</v>
      </c>
      <c r="L31035">
        <v>2.4999999999417923</v>
      </c>
      <c r="M31035">
        <v>0.16666666668606922</v>
      </c>
    </row>
    <row r="31036" spans="1:13" x14ac:dyDescent="0.3">
      <c r="A31036">
        <v>2017</v>
      </c>
      <c r="B31036">
        <v>12</v>
      </c>
      <c r="C31036">
        <v>29</v>
      </c>
      <c r="D31036" t="s">
        <v>1966</v>
      </c>
      <c r="E31036" t="s">
        <v>2752</v>
      </c>
      <c r="F31036" t="s">
        <v>2798</v>
      </c>
      <c r="G31036">
        <v>33.200000000000003</v>
      </c>
      <c r="H31036">
        <v>4</v>
      </c>
      <c r="I31036">
        <v>29.2</v>
      </c>
      <c r="J31036">
        <v>0</v>
      </c>
      <c r="K31036">
        <v>2.3333333332557231</v>
      </c>
      <c r="L31036">
        <v>3.75</v>
      </c>
      <c r="M31036">
        <v>1.4166666667442769</v>
      </c>
    </row>
    <row r="31037" spans="1:13" x14ac:dyDescent="0.3">
      <c r="A31037">
        <v>2018</v>
      </c>
      <c r="B31037">
        <v>1</v>
      </c>
      <c r="C31037">
        <v>3</v>
      </c>
      <c r="D31037" t="s">
        <v>1971</v>
      </c>
      <c r="E31037" t="s">
        <v>2752</v>
      </c>
      <c r="F31037" t="s">
        <v>2938</v>
      </c>
      <c r="G31037">
        <v>9.2000000000000011</v>
      </c>
      <c r="H31037">
        <v>1.3</v>
      </c>
      <c r="I31037">
        <v>7.9</v>
      </c>
      <c r="J31037">
        <v>0</v>
      </c>
      <c r="K31037">
        <v>2.3333333332557231</v>
      </c>
      <c r="L31037">
        <v>3</v>
      </c>
      <c r="M31037">
        <v>0.66666666674427688</v>
      </c>
    </row>
    <row r="31038" spans="1:13" x14ac:dyDescent="0.3">
      <c r="A31038">
        <v>2018</v>
      </c>
      <c r="B31038">
        <v>1</v>
      </c>
      <c r="C31038">
        <v>11</v>
      </c>
      <c r="D31038" t="s">
        <v>1979</v>
      </c>
      <c r="E31038" t="s">
        <v>2752</v>
      </c>
      <c r="F31038" t="s">
        <v>2973</v>
      </c>
      <c r="G31038">
        <v>1.9</v>
      </c>
      <c r="H31038">
        <v>0</v>
      </c>
      <c r="I31038">
        <v>1.9</v>
      </c>
      <c r="J31038">
        <v>0</v>
      </c>
      <c r="K31038">
        <v>2.3333333332557231</v>
      </c>
      <c r="L31038">
        <v>2.5999999999185093</v>
      </c>
      <c r="M31038">
        <v>0.26666666666278616</v>
      </c>
    </row>
    <row r="31039" spans="1:13" x14ac:dyDescent="0.3">
      <c r="A31039">
        <v>2018</v>
      </c>
      <c r="B31039">
        <v>1</v>
      </c>
      <c r="C31039">
        <v>26</v>
      </c>
      <c r="D31039" t="s">
        <v>1994</v>
      </c>
      <c r="E31039" t="s">
        <v>2743</v>
      </c>
      <c r="F31039" t="s">
        <v>2947</v>
      </c>
      <c r="G31039">
        <v>1.1000000000000001</v>
      </c>
      <c r="H31039">
        <v>1.1000000000000001</v>
      </c>
      <c r="I31039">
        <v>0</v>
      </c>
      <c r="J31039">
        <v>0</v>
      </c>
      <c r="K31039">
        <v>2.3333333332557231</v>
      </c>
      <c r="L31039">
        <v>3.0666666665347293</v>
      </c>
      <c r="M31039">
        <v>0.73333333327900618</v>
      </c>
    </row>
    <row r="31040" spans="1:13" x14ac:dyDescent="0.3">
      <c r="A31040">
        <v>2018</v>
      </c>
      <c r="B31040">
        <v>1</v>
      </c>
      <c r="C31040">
        <v>27</v>
      </c>
      <c r="D31040" t="s">
        <v>1995</v>
      </c>
      <c r="E31040" t="s">
        <v>2754</v>
      </c>
      <c r="F31040" t="s">
        <v>2970</v>
      </c>
      <c r="G31040">
        <v>1.2</v>
      </c>
      <c r="H31040">
        <v>0.15</v>
      </c>
      <c r="I31040">
        <v>0.05</v>
      </c>
      <c r="J31040">
        <v>1</v>
      </c>
      <c r="K31040">
        <v>2.3333333332557231</v>
      </c>
      <c r="L31040">
        <v>2.7500000000582077</v>
      </c>
      <c r="M31040">
        <v>0.41666666680248454</v>
      </c>
    </row>
    <row r="31041" spans="1:13" x14ac:dyDescent="0.3">
      <c r="A31041">
        <v>2018</v>
      </c>
      <c r="B31041">
        <v>2</v>
      </c>
      <c r="C31041">
        <v>2</v>
      </c>
      <c r="D31041" t="s">
        <v>2001</v>
      </c>
      <c r="E31041" t="s">
        <v>2754</v>
      </c>
      <c r="F31041" t="s">
        <v>2941</v>
      </c>
      <c r="G31041">
        <v>1.5</v>
      </c>
      <c r="H31041">
        <v>0.6</v>
      </c>
      <c r="I31041">
        <v>0.9</v>
      </c>
      <c r="J31041">
        <v>0</v>
      </c>
      <c r="K31041">
        <v>2.3333333332557231</v>
      </c>
      <c r="L31041">
        <v>3.9166666666860692</v>
      </c>
      <c r="M31041">
        <v>1.5833333334303461</v>
      </c>
    </row>
    <row r="31042" spans="1:13" x14ac:dyDescent="0.3">
      <c r="A31042">
        <v>2018</v>
      </c>
      <c r="B31042">
        <v>3</v>
      </c>
      <c r="C31042">
        <v>7</v>
      </c>
      <c r="D31042" t="s">
        <v>2034</v>
      </c>
      <c r="E31042" t="s">
        <v>2741</v>
      </c>
      <c r="F31042" t="s">
        <v>2769</v>
      </c>
      <c r="G31042">
        <v>0.8</v>
      </c>
      <c r="H31042">
        <v>0</v>
      </c>
      <c r="I31042">
        <v>0.8</v>
      </c>
      <c r="J31042">
        <v>0</v>
      </c>
      <c r="K31042">
        <v>2.3333333332557231</v>
      </c>
      <c r="L31042">
        <v>18.349999999918509</v>
      </c>
      <c r="M31042">
        <v>16.016666666662786</v>
      </c>
    </row>
    <row r="31043" spans="1:13" x14ac:dyDescent="0.3">
      <c r="A31043">
        <v>2018</v>
      </c>
      <c r="B31043">
        <v>3</v>
      </c>
      <c r="C31043">
        <v>28</v>
      </c>
      <c r="D31043" t="s">
        <v>2055</v>
      </c>
      <c r="E31043" t="s">
        <v>2754</v>
      </c>
      <c r="F31043" t="s">
        <v>2794</v>
      </c>
      <c r="G31043">
        <v>1.8</v>
      </c>
      <c r="H31043">
        <v>0</v>
      </c>
      <c r="I31043">
        <v>1.8</v>
      </c>
      <c r="J31043">
        <v>0</v>
      </c>
      <c r="K31043">
        <v>2.3333333332557231</v>
      </c>
      <c r="L31043">
        <v>3.183333333407063</v>
      </c>
      <c r="M31043">
        <v>0.85000000015133992</v>
      </c>
    </row>
    <row r="31044" spans="1:13" x14ac:dyDescent="0.3">
      <c r="A31044">
        <v>2018</v>
      </c>
      <c r="B31044">
        <v>11</v>
      </c>
      <c r="C31044">
        <v>26</v>
      </c>
      <c r="D31044" t="s">
        <v>2234</v>
      </c>
      <c r="E31044" t="s">
        <v>2752</v>
      </c>
      <c r="F31044" t="s">
        <v>2921</v>
      </c>
      <c r="G31044">
        <v>2.17</v>
      </c>
      <c r="H31044">
        <v>0</v>
      </c>
      <c r="I31044">
        <v>2.17</v>
      </c>
      <c r="J31044">
        <v>0</v>
      </c>
      <c r="K31044">
        <v>2.3333333332557231</v>
      </c>
      <c r="L31044">
        <v>3.2166666666744277</v>
      </c>
      <c r="M31044">
        <v>0.88333333341870457</v>
      </c>
    </row>
    <row r="31045" spans="1:13" x14ac:dyDescent="0.3">
      <c r="A31045">
        <v>2018</v>
      </c>
      <c r="B31045">
        <v>12</v>
      </c>
      <c r="C31045">
        <v>12</v>
      </c>
      <c r="D31045" t="s">
        <v>2250</v>
      </c>
      <c r="E31045" t="s">
        <v>2866</v>
      </c>
      <c r="F31045" t="s">
        <v>2913</v>
      </c>
      <c r="G31045">
        <v>1</v>
      </c>
      <c r="H31045">
        <v>0</v>
      </c>
      <c r="I31045">
        <v>0</v>
      </c>
      <c r="J31045">
        <v>1</v>
      </c>
      <c r="K31045">
        <v>2.3333333332557231</v>
      </c>
      <c r="L31045">
        <v>42.383333333360497</v>
      </c>
      <c r="M31045">
        <v>40.050000000104774</v>
      </c>
    </row>
    <row r="31046" spans="1:13" x14ac:dyDescent="0.3">
      <c r="A31046">
        <v>2018</v>
      </c>
      <c r="B31046">
        <v>12</v>
      </c>
      <c r="C31046">
        <v>15</v>
      </c>
      <c r="D31046" t="s">
        <v>2253</v>
      </c>
      <c r="E31046" t="s">
        <v>2754</v>
      </c>
      <c r="F31046" t="s">
        <v>2755</v>
      </c>
      <c r="G31046">
        <v>2</v>
      </c>
      <c r="H31046">
        <v>0</v>
      </c>
      <c r="I31046">
        <v>0</v>
      </c>
      <c r="J31046">
        <v>2</v>
      </c>
      <c r="K31046">
        <v>2.3333333332557231</v>
      </c>
      <c r="L31046">
        <v>16.799999999930151</v>
      </c>
      <c r="M31046">
        <v>14.466666666674428</v>
      </c>
    </row>
    <row r="31047" spans="1:13" x14ac:dyDescent="0.3">
      <c r="A31047">
        <v>2018</v>
      </c>
      <c r="B31047">
        <v>12</v>
      </c>
      <c r="C31047">
        <v>27</v>
      </c>
      <c r="D31047" t="s">
        <v>2265</v>
      </c>
      <c r="E31047" t="s">
        <v>2741</v>
      </c>
      <c r="F31047" t="s">
        <v>2860</v>
      </c>
      <c r="G31047">
        <v>1.5</v>
      </c>
      <c r="H31047">
        <v>0</v>
      </c>
      <c r="I31047">
        <v>1.5</v>
      </c>
      <c r="J31047">
        <v>0</v>
      </c>
      <c r="K31047">
        <v>2.3333333332557231</v>
      </c>
      <c r="L31047">
        <v>5.6999999998952262</v>
      </c>
      <c r="M31047">
        <v>3.3666666666395031</v>
      </c>
    </row>
    <row r="31048" spans="1:13" x14ac:dyDescent="0.3">
      <c r="A31048">
        <v>2018</v>
      </c>
      <c r="B31048">
        <v>12</v>
      </c>
      <c r="C31048">
        <v>30</v>
      </c>
      <c r="D31048" t="s">
        <v>2268</v>
      </c>
      <c r="E31048" t="s">
        <v>2741</v>
      </c>
      <c r="F31048" t="s">
        <v>2878</v>
      </c>
      <c r="G31048">
        <v>0.01</v>
      </c>
      <c r="H31048">
        <v>0</v>
      </c>
      <c r="I31048">
        <v>0.01</v>
      </c>
      <c r="J31048">
        <v>0</v>
      </c>
      <c r="K31048">
        <v>2.3333333332557231</v>
      </c>
      <c r="L31048">
        <v>3.6000000000349246</v>
      </c>
      <c r="M31048">
        <v>1.2666666667792015</v>
      </c>
    </row>
    <row r="31049" spans="1:13" x14ac:dyDescent="0.3">
      <c r="A31049">
        <v>2019</v>
      </c>
      <c r="B31049">
        <v>1</v>
      </c>
      <c r="C31049">
        <v>5</v>
      </c>
      <c r="D31049" t="s">
        <v>2274</v>
      </c>
      <c r="E31049" t="s">
        <v>2754</v>
      </c>
      <c r="F31049" t="s">
        <v>2819</v>
      </c>
      <c r="G31049">
        <v>0.5</v>
      </c>
      <c r="H31049">
        <v>0</v>
      </c>
      <c r="I31049">
        <v>0.5</v>
      </c>
      <c r="J31049">
        <v>0</v>
      </c>
      <c r="K31049">
        <v>2.3333333332557231</v>
      </c>
      <c r="L31049">
        <v>15.099999999976717</v>
      </c>
      <c r="M31049">
        <v>12.766666666720994</v>
      </c>
    </row>
    <row r="31050" spans="1:13" x14ac:dyDescent="0.3">
      <c r="A31050">
        <v>2019</v>
      </c>
      <c r="B31050">
        <v>1</v>
      </c>
      <c r="C31050">
        <v>15</v>
      </c>
      <c r="D31050" t="s">
        <v>2284</v>
      </c>
      <c r="E31050" t="s">
        <v>2749</v>
      </c>
      <c r="F31050" t="s">
        <v>2797</v>
      </c>
      <c r="G31050">
        <v>0.5</v>
      </c>
      <c r="H31050">
        <v>0</v>
      </c>
      <c r="I31050">
        <v>0.5</v>
      </c>
      <c r="J31050">
        <v>0</v>
      </c>
      <c r="K31050">
        <v>2.3333333332557231</v>
      </c>
      <c r="L31050">
        <v>2.8666666665812954</v>
      </c>
      <c r="M31050">
        <v>0.53333333332557231</v>
      </c>
    </row>
    <row r="31051" spans="1:13" x14ac:dyDescent="0.3">
      <c r="A31051">
        <v>2019</v>
      </c>
      <c r="B31051">
        <v>2</v>
      </c>
      <c r="C31051">
        <v>5</v>
      </c>
      <c r="D31051" t="s">
        <v>2305</v>
      </c>
      <c r="E31051" t="s">
        <v>2745</v>
      </c>
      <c r="F31051" t="s">
        <v>2805</v>
      </c>
      <c r="G31051">
        <v>3.8</v>
      </c>
      <c r="H31051">
        <v>0</v>
      </c>
      <c r="I31051">
        <v>3.8</v>
      </c>
      <c r="J31051">
        <v>0</v>
      </c>
      <c r="K31051">
        <v>2.3333333332557231</v>
      </c>
      <c r="L31051">
        <v>12.416666666627862</v>
      </c>
      <c r="M31051">
        <v>10.083333333372138</v>
      </c>
    </row>
    <row r="31052" spans="1:13" x14ac:dyDescent="0.3">
      <c r="A31052">
        <v>2019</v>
      </c>
      <c r="B31052">
        <v>2</v>
      </c>
      <c r="C31052">
        <v>11</v>
      </c>
      <c r="D31052" t="s">
        <v>2311</v>
      </c>
      <c r="E31052" t="s">
        <v>2743</v>
      </c>
      <c r="F31052" t="s">
        <v>2874</v>
      </c>
      <c r="G31052">
        <v>5.8</v>
      </c>
      <c r="H31052">
        <v>0.1</v>
      </c>
      <c r="I31052">
        <v>5.7</v>
      </c>
      <c r="J31052">
        <v>0</v>
      </c>
      <c r="K31052">
        <v>2.3333333332557231</v>
      </c>
      <c r="L31052">
        <v>6</v>
      </c>
      <c r="M31052">
        <v>3.6666666667442769</v>
      </c>
    </row>
    <row r="31053" spans="1:13" x14ac:dyDescent="0.3">
      <c r="A31053">
        <v>2019</v>
      </c>
      <c r="B31053">
        <v>3</v>
      </c>
      <c r="C31053">
        <v>6</v>
      </c>
      <c r="D31053" t="s">
        <v>2334</v>
      </c>
      <c r="E31053" t="s">
        <v>2752</v>
      </c>
      <c r="F31053" t="s">
        <v>2965</v>
      </c>
      <c r="G31053">
        <v>2.2999999999999998</v>
      </c>
      <c r="H31053">
        <v>0</v>
      </c>
      <c r="I31053">
        <v>2.2999999999999998</v>
      </c>
      <c r="J31053">
        <v>0</v>
      </c>
      <c r="K31053">
        <v>2.3333333332557231</v>
      </c>
      <c r="L31053">
        <v>2.8333333333139308</v>
      </c>
      <c r="M31053">
        <v>0.50000000005820766</v>
      </c>
    </row>
    <row r="31054" spans="1:13" x14ac:dyDescent="0.3">
      <c r="A31054">
        <v>2019</v>
      </c>
      <c r="B31054">
        <v>4</v>
      </c>
      <c r="C31054">
        <v>14</v>
      </c>
      <c r="D31054" t="s">
        <v>2373</v>
      </c>
      <c r="E31054" t="s">
        <v>2754</v>
      </c>
      <c r="F31054" t="s">
        <v>2820</v>
      </c>
      <c r="G31054">
        <v>0.6</v>
      </c>
      <c r="H31054">
        <v>0</v>
      </c>
      <c r="I31054">
        <v>0.6</v>
      </c>
      <c r="J31054">
        <v>0</v>
      </c>
      <c r="K31054">
        <v>2.3333333332557231</v>
      </c>
      <c r="L31054">
        <v>27.349999999918509</v>
      </c>
      <c r="M31054">
        <v>25.016666666662786</v>
      </c>
    </row>
    <row r="31055" spans="1:13" x14ac:dyDescent="0.3">
      <c r="A31055">
        <v>2019</v>
      </c>
      <c r="B31055">
        <v>4</v>
      </c>
      <c r="C31055">
        <v>18</v>
      </c>
      <c r="D31055" t="s">
        <v>2377</v>
      </c>
      <c r="E31055" t="s">
        <v>2741</v>
      </c>
      <c r="F31055" t="s">
        <v>2860</v>
      </c>
      <c r="G31055">
        <v>0.4</v>
      </c>
      <c r="H31055">
        <v>0</v>
      </c>
      <c r="I31055">
        <v>0.3</v>
      </c>
      <c r="J31055">
        <v>0.1</v>
      </c>
      <c r="K31055">
        <v>2.3333333332557231</v>
      </c>
      <c r="L31055">
        <v>2.8333333333139308</v>
      </c>
      <c r="M31055">
        <v>0.50000000005820766</v>
      </c>
    </row>
    <row r="31056" spans="1:13" x14ac:dyDescent="0.3">
      <c r="A31056">
        <v>2019</v>
      </c>
      <c r="B31056">
        <v>11</v>
      </c>
      <c r="C31056">
        <v>18</v>
      </c>
      <c r="D31056" t="s">
        <v>2530</v>
      </c>
      <c r="E31056" t="s">
        <v>2749</v>
      </c>
      <c r="F31056" t="s">
        <v>2806</v>
      </c>
      <c r="G31056">
        <v>0.01</v>
      </c>
      <c r="H31056">
        <v>0</v>
      </c>
      <c r="I31056">
        <v>0.01</v>
      </c>
      <c r="J31056">
        <v>0</v>
      </c>
      <c r="K31056">
        <v>2.3333333332557231</v>
      </c>
      <c r="L31056">
        <v>3.3166666666511446</v>
      </c>
      <c r="M31056">
        <v>0.9833333333954215</v>
      </c>
    </row>
    <row r="31057" spans="1:13" x14ac:dyDescent="0.3">
      <c r="A31057">
        <v>2019</v>
      </c>
      <c r="B31057">
        <v>12</v>
      </c>
      <c r="C31057">
        <v>15</v>
      </c>
      <c r="D31057" t="s">
        <v>2557</v>
      </c>
      <c r="E31057" t="s">
        <v>2741</v>
      </c>
      <c r="F31057" t="s">
        <v>2878</v>
      </c>
      <c r="G31057">
        <v>2</v>
      </c>
      <c r="H31057">
        <v>0</v>
      </c>
      <c r="I31057">
        <v>2</v>
      </c>
      <c r="J31057">
        <v>0</v>
      </c>
      <c r="K31057">
        <v>2.3333333332557231</v>
      </c>
      <c r="L31057">
        <v>3.75</v>
      </c>
      <c r="M31057">
        <v>1.4166666667442769</v>
      </c>
    </row>
    <row r="31058" spans="1:13" x14ac:dyDescent="0.3">
      <c r="A31058">
        <v>2020</v>
      </c>
      <c r="B31058">
        <v>1</v>
      </c>
      <c r="C31058">
        <v>9</v>
      </c>
      <c r="D31058" t="s">
        <v>2582</v>
      </c>
      <c r="E31058" t="s">
        <v>2749</v>
      </c>
      <c r="F31058" t="s">
        <v>2910</v>
      </c>
      <c r="G31058">
        <v>1.5</v>
      </c>
      <c r="H31058">
        <v>0.5</v>
      </c>
      <c r="I31058">
        <v>1</v>
      </c>
      <c r="J31058">
        <v>0</v>
      </c>
      <c r="K31058">
        <v>2.3333333332557231</v>
      </c>
      <c r="L31058">
        <v>4.5499999999883585</v>
      </c>
      <c r="M31058">
        <v>2.2166666667326353</v>
      </c>
    </row>
    <row r="31059" spans="1:13" x14ac:dyDescent="0.3">
      <c r="A31059">
        <v>2020</v>
      </c>
      <c r="B31059">
        <v>1</v>
      </c>
      <c r="C31059">
        <v>17</v>
      </c>
      <c r="D31059" t="s">
        <v>2590</v>
      </c>
      <c r="E31059" t="s">
        <v>2741</v>
      </c>
      <c r="F31059" t="s">
        <v>2778</v>
      </c>
      <c r="G31059">
        <v>4.5</v>
      </c>
      <c r="H31059">
        <v>0</v>
      </c>
      <c r="I31059">
        <v>4.5</v>
      </c>
      <c r="J31059">
        <v>0</v>
      </c>
      <c r="K31059">
        <v>2.3333333332557231</v>
      </c>
      <c r="L31059">
        <v>2.9833333332790062</v>
      </c>
      <c r="M31059">
        <v>0.65000000002328306</v>
      </c>
    </row>
    <row r="31060" spans="1:13" x14ac:dyDescent="0.3">
      <c r="A31060">
        <v>2020</v>
      </c>
      <c r="B31060">
        <v>1</v>
      </c>
      <c r="C31060">
        <v>18</v>
      </c>
      <c r="D31060" t="s">
        <v>2591</v>
      </c>
      <c r="E31060" t="s">
        <v>2741</v>
      </c>
      <c r="F31060" t="s">
        <v>2836</v>
      </c>
      <c r="G31060">
        <v>4.7</v>
      </c>
      <c r="H31060">
        <v>1</v>
      </c>
      <c r="I31060">
        <v>3.7</v>
      </c>
      <c r="J31060">
        <v>0</v>
      </c>
      <c r="K31060">
        <v>2.3333333332557231</v>
      </c>
      <c r="L31060">
        <v>4.1499999999068677</v>
      </c>
      <c r="M31060">
        <v>1.8166666666511446</v>
      </c>
    </row>
    <row r="31061" spans="1:13" x14ac:dyDescent="0.3">
      <c r="A31061">
        <v>2020</v>
      </c>
      <c r="B31061">
        <v>2</v>
      </c>
      <c r="C31061">
        <v>25</v>
      </c>
      <c r="D31061" t="s">
        <v>2629</v>
      </c>
      <c r="E31061" t="s">
        <v>2754</v>
      </c>
      <c r="F31061" t="s">
        <v>2941</v>
      </c>
      <c r="G31061">
        <v>2.6</v>
      </c>
      <c r="H31061">
        <v>0</v>
      </c>
      <c r="I31061">
        <v>2.6</v>
      </c>
      <c r="J31061">
        <v>0</v>
      </c>
      <c r="K31061">
        <v>2.3333333332557231</v>
      </c>
      <c r="L31061">
        <v>3.5500000000465661</v>
      </c>
      <c r="M31061">
        <v>1.216666666790843</v>
      </c>
    </row>
    <row r="31062" spans="1:13" x14ac:dyDescent="0.3">
      <c r="A31062">
        <v>2020</v>
      </c>
      <c r="B31062">
        <v>2</v>
      </c>
      <c r="C31062">
        <v>27</v>
      </c>
      <c r="D31062" t="s">
        <v>2631</v>
      </c>
      <c r="E31062" t="s">
        <v>2741</v>
      </c>
      <c r="F31062" t="s">
        <v>2778</v>
      </c>
      <c r="G31062">
        <v>0.01</v>
      </c>
      <c r="H31062">
        <v>0.01</v>
      </c>
      <c r="I31062">
        <v>0</v>
      </c>
      <c r="J31062">
        <v>0</v>
      </c>
      <c r="K31062">
        <v>2.3333333332557231</v>
      </c>
      <c r="L31062">
        <v>2.3333333332557231</v>
      </c>
      <c r="M31062">
        <v>0</v>
      </c>
    </row>
    <row r="31063" spans="1:13" x14ac:dyDescent="0.3">
      <c r="A31063">
        <v>2020</v>
      </c>
      <c r="B31063">
        <v>3</v>
      </c>
      <c r="C31063">
        <v>18</v>
      </c>
      <c r="D31063" t="s">
        <v>2651</v>
      </c>
      <c r="E31063" t="s">
        <v>2747</v>
      </c>
      <c r="F31063" t="s">
        <v>2923</v>
      </c>
      <c r="G31063">
        <v>0.2</v>
      </c>
      <c r="H31063">
        <v>0</v>
      </c>
      <c r="I31063">
        <v>0.2</v>
      </c>
      <c r="J31063">
        <v>0</v>
      </c>
      <c r="K31063">
        <v>2.3333333332557231</v>
      </c>
      <c r="L31063">
        <v>25.549999999988358</v>
      </c>
      <c r="M31063">
        <v>23.216666666732635</v>
      </c>
    </row>
    <row r="31064" spans="1:13" x14ac:dyDescent="0.3">
      <c r="A31064">
        <v>2020</v>
      </c>
      <c r="B31064">
        <v>4</v>
      </c>
      <c r="C31064">
        <v>8</v>
      </c>
      <c r="D31064" t="s">
        <v>2672</v>
      </c>
      <c r="E31064" t="s">
        <v>2743</v>
      </c>
      <c r="F31064" t="s">
        <v>2744</v>
      </c>
      <c r="G31064">
        <v>14.510000000000002</v>
      </c>
      <c r="H31064">
        <v>0</v>
      </c>
      <c r="I31064">
        <v>8.9700000000000006</v>
      </c>
      <c r="J31064">
        <v>5.54</v>
      </c>
      <c r="K31064">
        <v>2.3333333332557231</v>
      </c>
      <c r="L31064">
        <v>26.799999999871943</v>
      </c>
      <c r="M31064">
        <v>24.46666666661622</v>
      </c>
    </row>
    <row r="31065" spans="1:13" x14ac:dyDescent="0.3">
      <c r="A31065">
        <v>2020</v>
      </c>
      <c r="B31065">
        <v>4</v>
      </c>
      <c r="C31065">
        <v>10</v>
      </c>
      <c r="D31065" t="s">
        <v>2674</v>
      </c>
      <c r="E31065" t="s">
        <v>2743</v>
      </c>
      <c r="F31065" t="s">
        <v>2922</v>
      </c>
      <c r="G31065">
        <v>3.11</v>
      </c>
      <c r="H31065">
        <v>0</v>
      </c>
      <c r="I31065">
        <v>3.11</v>
      </c>
      <c r="J31065">
        <v>0</v>
      </c>
      <c r="K31065">
        <v>2.3333333332557231</v>
      </c>
      <c r="L31065">
        <v>330.16666666668607</v>
      </c>
      <c r="M31065">
        <v>327.83333333343035</v>
      </c>
    </row>
    <row r="31066" spans="1:13" x14ac:dyDescent="0.3">
      <c r="A31066">
        <v>2011</v>
      </c>
      <c r="B31066">
        <v>1</v>
      </c>
      <c r="C31066">
        <v>10</v>
      </c>
      <c r="D31066" t="s">
        <v>121</v>
      </c>
      <c r="E31066" t="s">
        <v>2749</v>
      </c>
      <c r="F31066" t="s">
        <v>2768</v>
      </c>
      <c r="G31066">
        <v>4</v>
      </c>
      <c r="H31066">
        <v>0</v>
      </c>
      <c r="I31066">
        <v>4</v>
      </c>
      <c r="J31066">
        <v>0</v>
      </c>
      <c r="K31066">
        <v>2.3333333333430346</v>
      </c>
      <c r="L31066">
        <v>2.5750000000116415</v>
      </c>
      <c r="M31066">
        <v>0.24166666666860692</v>
      </c>
    </row>
    <row r="31067" spans="1:13" x14ac:dyDescent="0.3">
      <c r="A31067">
        <v>2011</v>
      </c>
      <c r="B31067">
        <v>3</v>
      </c>
      <c r="C31067">
        <v>19</v>
      </c>
      <c r="D31067" t="s">
        <v>189</v>
      </c>
      <c r="E31067" t="s">
        <v>2745</v>
      </c>
      <c r="G31067">
        <v>153.4</v>
      </c>
      <c r="H31067">
        <v>0</v>
      </c>
      <c r="I31067">
        <v>152.80000000000001</v>
      </c>
      <c r="J31067">
        <v>0.6</v>
      </c>
      <c r="K31067">
        <v>2.3333333333430346</v>
      </c>
      <c r="L31067">
        <v>3.7999999999883585</v>
      </c>
      <c r="M31067">
        <v>1.4666666666453239</v>
      </c>
    </row>
    <row r="31068" spans="1:13" x14ac:dyDescent="0.3">
      <c r="A31068">
        <v>2014</v>
      </c>
      <c r="B31068">
        <v>1</v>
      </c>
      <c r="C31068">
        <v>12</v>
      </c>
      <c r="D31068" t="s">
        <v>892</v>
      </c>
      <c r="E31068" t="s">
        <v>2745</v>
      </c>
      <c r="F31068" t="s">
        <v>2761</v>
      </c>
      <c r="G31068">
        <v>0.4</v>
      </c>
      <c r="H31068">
        <v>0</v>
      </c>
      <c r="I31068">
        <v>0.4</v>
      </c>
      <c r="J31068">
        <v>0</v>
      </c>
      <c r="K31068">
        <v>2.3333333333430346</v>
      </c>
      <c r="L31068">
        <v>3.5083333332440816</v>
      </c>
      <c r="M31068">
        <v>1.174999999901047</v>
      </c>
    </row>
    <row r="31069" spans="1:13" x14ac:dyDescent="0.3">
      <c r="A31069">
        <v>2014</v>
      </c>
      <c r="B31069">
        <v>12</v>
      </c>
      <c r="C31069">
        <v>23</v>
      </c>
      <c r="D31069" t="s">
        <v>1131</v>
      </c>
      <c r="E31069" t="s">
        <v>2741</v>
      </c>
      <c r="F31069" t="s">
        <v>2778</v>
      </c>
      <c r="G31069">
        <v>9.0399999999999991</v>
      </c>
      <c r="H31069">
        <v>0.54</v>
      </c>
      <c r="I31069">
        <v>7</v>
      </c>
      <c r="J31069">
        <v>1.5</v>
      </c>
      <c r="K31069">
        <v>2.3333333333430346</v>
      </c>
      <c r="L31069">
        <v>4.2583333333313931</v>
      </c>
      <c r="M31069">
        <v>1.9249999999883585</v>
      </c>
    </row>
    <row r="31070" spans="1:13" x14ac:dyDescent="0.3">
      <c r="A31070">
        <v>2015</v>
      </c>
      <c r="B31070">
        <v>1</v>
      </c>
      <c r="C31070">
        <v>2</v>
      </c>
      <c r="D31070" t="s">
        <v>1141</v>
      </c>
      <c r="E31070" t="s">
        <v>2749</v>
      </c>
      <c r="F31070" t="s">
        <v>2855</v>
      </c>
      <c r="G31070">
        <v>6.0000000000000005E-2</v>
      </c>
      <c r="H31070">
        <v>0</v>
      </c>
      <c r="I31070">
        <v>6.0000000000000005E-2</v>
      </c>
      <c r="J31070">
        <v>0</v>
      </c>
      <c r="K31070">
        <v>2.3333333333430346</v>
      </c>
      <c r="L31070">
        <v>2.4166666666860692</v>
      </c>
      <c r="M31070">
        <v>8.333333334303461E-2</v>
      </c>
    </row>
    <row r="31071" spans="1:13" x14ac:dyDescent="0.3">
      <c r="A31071">
        <v>2015</v>
      </c>
      <c r="B31071">
        <v>12</v>
      </c>
      <c r="C31071">
        <v>9</v>
      </c>
      <c r="D31071" t="s">
        <v>1412</v>
      </c>
      <c r="E31071" t="s">
        <v>2745</v>
      </c>
      <c r="F31071" t="s">
        <v>2805</v>
      </c>
      <c r="G31071">
        <v>0.57000000000000006</v>
      </c>
      <c r="H31071">
        <v>0.15</v>
      </c>
      <c r="I31071">
        <v>0.42000000000000004</v>
      </c>
      <c r="J31071">
        <v>0</v>
      </c>
      <c r="K31071">
        <v>2.3333333333430346</v>
      </c>
      <c r="L31071">
        <v>4.3083333333197515</v>
      </c>
      <c r="M31071">
        <v>1.9749999999767169</v>
      </c>
    </row>
    <row r="31072" spans="1:13" x14ac:dyDescent="0.3">
      <c r="A31072">
        <v>2018</v>
      </c>
      <c r="B31072">
        <v>1</v>
      </c>
      <c r="C31072">
        <v>30</v>
      </c>
      <c r="D31072" t="s">
        <v>1998</v>
      </c>
      <c r="E31072" t="s">
        <v>2741</v>
      </c>
      <c r="F31072" t="s">
        <v>2753</v>
      </c>
      <c r="G31072">
        <v>0.54</v>
      </c>
      <c r="H31072">
        <v>0</v>
      </c>
      <c r="I31072">
        <v>0.54</v>
      </c>
      <c r="J31072">
        <v>0</v>
      </c>
      <c r="K31072">
        <v>2.3333333333430346</v>
      </c>
      <c r="L31072">
        <v>2.8250000000407454</v>
      </c>
      <c r="M31072">
        <v>0.49166666669771075</v>
      </c>
    </row>
    <row r="31073" spans="1:13" x14ac:dyDescent="0.3">
      <c r="A31073">
        <v>2020</v>
      </c>
      <c r="B31073">
        <v>2</v>
      </c>
      <c r="C31073">
        <v>20</v>
      </c>
      <c r="D31073" t="s">
        <v>2624</v>
      </c>
      <c r="E31073" t="s">
        <v>2747</v>
      </c>
      <c r="F31073" t="s">
        <v>2748</v>
      </c>
      <c r="G31073">
        <v>0.03</v>
      </c>
      <c r="H31073">
        <v>0</v>
      </c>
      <c r="I31073">
        <v>0.03</v>
      </c>
      <c r="J31073">
        <v>0</v>
      </c>
      <c r="K31073">
        <v>2.3333333333430346</v>
      </c>
      <c r="L31073">
        <v>3.2916666666569654</v>
      </c>
      <c r="M31073">
        <v>0.95833333331393078</v>
      </c>
    </row>
    <row r="31074" spans="1:13" x14ac:dyDescent="0.3">
      <c r="A31074">
        <v>2019</v>
      </c>
      <c r="B31074">
        <v>12</v>
      </c>
      <c r="C31074">
        <v>25</v>
      </c>
      <c r="D31074" t="s">
        <v>2567</v>
      </c>
      <c r="E31074" t="s">
        <v>2745</v>
      </c>
      <c r="F31074" t="s">
        <v>2766</v>
      </c>
      <c r="G31074">
        <v>1.5799999999999998</v>
      </c>
      <c r="H31074">
        <v>0.29000000000000004</v>
      </c>
      <c r="I31074">
        <v>1.29</v>
      </c>
      <c r="J31074">
        <v>0</v>
      </c>
      <c r="K31074">
        <v>2.3333333333721384</v>
      </c>
      <c r="L31074">
        <v>9.2055555555270985</v>
      </c>
      <c r="M31074">
        <v>6.87222222215496</v>
      </c>
    </row>
    <row r="31075" spans="1:13" x14ac:dyDescent="0.3">
      <c r="A31075">
        <v>2010</v>
      </c>
      <c r="B31075">
        <v>12</v>
      </c>
      <c r="C31075">
        <v>6</v>
      </c>
      <c r="D31075" t="s">
        <v>86</v>
      </c>
      <c r="E31075" t="s">
        <v>2749</v>
      </c>
      <c r="F31075" t="s">
        <v>2788</v>
      </c>
      <c r="G31075">
        <v>0.5</v>
      </c>
      <c r="H31075">
        <v>0</v>
      </c>
      <c r="I31075">
        <v>0.5</v>
      </c>
      <c r="J31075">
        <v>0</v>
      </c>
      <c r="K31075">
        <v>2.3333333334303461</v>
      </c>
      <c r="L31075">
        <v>4.0000000001164153</v>
      </c>
      <c r="M31075">
        <v>1.6666666666860692</v>
      </c>
    </row>
    <row r="31076" spans="1:13" x14ac:dyDescent="0.3">
      <c r="A31076">
        <v>2010</v>
      </c>
      <c r="B31076">
        <v>12</v>
      </c>
      <c r="C31076">
        <v>19</v>
      </c>
      <c r="D31076" t="s">
        <v>99</v>
      </c>
      <c r="E31076" t="s">
        <v>2754</v>
      </c>
      <c r="F31076" t="s">
        <v>2820</v>
      </c>
      <c r="G31076">
        <v>3</v>
      </c>
      <c r="H31076">
        <v>2.2999999999999998</v>
      </c>
      <c r="I31076">
        <v>0.7</v>
      </c>
      <c r="J31076">
        <v>0</v>
      </c>
      <c r="K31076">
        <v>2.3333333334303461</v>
      </c>
      <c r="L31076">
        <v>3.6666666667442769</v>
      </c>
      <c r="M31076">
        <v>1.3333333333139308</v>
      </c>
    </row>
    <row r="31077" spans="1:13" x14ac:dyDescent="0.3">
      <c r="A31077">
        <v>2011</v>
      </c>
      <c r="B31077">
        <v>2</v>
      </c>
      <c r="C31077">
        <v>5</v>
      </c>
      <c r="D31077" t="s">
        <v>147</v>
      </c>
      <c r="E31077" t="s">
        <v>2747</v>
      </c>
      <c r="F31077" t="s">
        <v>2937</v>
      </c>
      <c r="G31077">
        <v>1</v>
      </c>
      <c r="H31077">
        <v>0</v>
      </c>
      <c r="I31077">
        <v>1</v>
      </c>
      <c r="J31077">
        <v>0</v>
      </c>
      <c r="K31077">
        <v>2.3333333334303461</v>
      </c>
      <c r="L31077">
        <v>2.4166666666860692</v>
      </c>
      <c r="M31077">
        <v>8.3333333255723119E-2</v>
      </c>
    </row>
    <row r="31078" spans="1:13" x14ac:dyDescent="0.3">
      <c r="A31078">
        <v>2011</v>
      </c>
      <c r="B31078">
        <v>2</v>
      </c>
      <c r="C31078">
        <v>18</v>
      </c>
      <c r="D31078" t="s">
        <v>160</v>
      </c>
      <c r="E31078" t="s">
        <v>2752</v>
      </c>
      <c r="F31078" t="s">
        <v>2798</v>
      </c>
      <c r="G31078">
        <v>1.65</v>
      </c>
      <c r="H31078">
        <v>0</v>
      </c>
      <c r="I31078">
        <v>1.65</v>
      </c>
      <c r="J31078">
        <v>0</v>
      </c>
      <c r="K31078">
        <v>2.3333333334303461</v>
      </c>
      <c r="L31078">
        <v>2.8000000000465661</v>
      </c>
      <c r="M31078">
        <v>0.46666666661622003</v>
      </c>
    </row>
    <row r="31079" spans="1:13" x14ac:dyDescent="0.3">
      <c r="A31079">
        <v>2011</v>
      </c>
      <c r="B31079">
        <v>3</v>
      </c>
      <c r="C31079">
        <v>16</v>
      </c>
      <c r="D31079" t="s">
        <v>186</v>
      </c>
      <c r="E31079" t="s">
        <v>2745</v>
      </c>
      <c r="F31079" t="s">
        <v>2764</v>
      </c>
      <c r="G31079">
        <v>0.8</v>
      </c>
      <c r="H31079">
        <v>0</v>
      </c>
      <c r="I31079">
        <v>0.8</v>
      </c>
      <c r="J31079">
        <v>0</v>
      </c>
      <c r="K31079">
        <v>2.3333333334303461</v>
      </c>
      <c r="L31079">
        <v>3.3000000001047738</v>
      </c>
      <c r="M31079">
        <v>0.96666666667442769</v>
      </c>
    </row>
    <row r="31080" spans="1:13" x14ac:dyDescent="0.3">
      <c r="A31080">
        <v>2011</v>
      </c>
      <c r="B31080">
        <v>3</v>
      </c>
      <c r="C31080">
        <v>21</v>
      </c>
      <c r="D31080" t="s">
        <v>191</v>
      </c>
      <c r="E31080" t="s">
        <v>2752</v>
      </c>
      <c r="F31080" t="s">
        <v>2921</v>
      </c>
      <c r="G31080">
        <v>4.8</v>
      </c>
      <c r="H31080">
        <v>0</v>
      </c>
      <c r="I31080">
        <v>4.8</v>
      </c>
      <c r="J31080">
        <v>0</v>
      </c>
      <c r="K31080">
        <v>2.3333333334303461</v>
      </c>
      <c r="L31080">
        <v>21.016666666720994</v>
      </c>
      <c r="M31080">
        <v>18.683333333290648</v>
      </c>
    </row>
    <row r="31081" spans="1:13" x14ac:dyDescent="0.3">
      <c r="A31081">
        <v>2011</v>
      </c>
      <c r="B31081">
        <v>4</v>
      </c>
      <c r="C31081">
        <v>1</v>
      </c>
      <c r="D31081" t="s">
        <v>202</v>
      </c>
      <c r="E31081" t="s">
        <v>2741</v>
      </c>
      <c r="F31081" t="s">
        <v>2918</v>
      </c>
      <c r="G31081">
        <v>4.5</v>
      </c>
      <c r="H31081">
        <v>0</v>
      </c>
      <c r="I31081">
        <v>4.5</v>
      </c>
      <c r="J31081">
        <v>0</v>
      </c>
      <c r="K31081">
        <v>2.3333333334303461</v>
      </c>
      <c r="L31081">
        <v>4.6666666666860692</v>
      </c>
      <c r="M31081">
        <v>2.3333333332557231</v>
      </c>
    </row>
    <row r="31082" spans="1:13" x14ac:dyDescent="0.3">
      <c r="A31082">
        <v>2011</v>
      </c>
      <c r="B31082">
        <v>12</v>
      </c>
      <c r="C31082">
        <v>27</v>
      </c>
      <c r="D31082" t="s">
        <v>358</v>
      </c>
      <c r="E31082" t="s">
        <v>2773</v>
      </c>
      <c r="F31082" t="s">
        <v>2774</v>
      </c>
      <c r="G31082">
        <v>1.5</v>
      </c>
      <c r="H31082">
        <v>0</v>
      </c>
      <c r="I31082">
        <v>1.5</v>
      </c>
      <c r="J31082">
        <v>0</v>
      </c>
      <c r="K31082">
        <v>2.3333333334303461</v>
      </c>
      <c r="L31082">
        <v>3.1666666666860692</v>
      </c>
      <c r="M31082">
        <v>0.83333333325572312</v>
      </c>
    </row>
    <row r="31083" spans="1:13" x14ac:dyDescent="0.3">
      <c r="A31083">
        <v>2012</v>
      </c>
      <c r="B31083">
        <v>1</v>
      </c>
      <c r="C31083">
        <v>4</v>
      </c>
      <c r="D31083" t="s">
        <v>366</v>
      </c>
      <c r="E31083" t="s">
        <v>2745</v>
      </c>
      <c r="F31083" t="s">
        <v>2824</v>
      </c>
      <c r="G31083">
        <v>3</v>
      </c>
      <c r="H31083">
        <v>0</v>
      </c>
      <c r="I31083">
        <v>3</v>
      </c>
      <c r="J31083">
        <v>0</v>
      </c>
      <c r="K31083">
        <v>2.3333333334303461</v>
      </c>
      <c r="L31083">
        <v>21.733333333453629</v>
      </c>
      <c r="M31083">
        <v>19.400000000023283</v>
      </c>
    </row>
    <row r="31084" spans="1:13" x14ac:dyDescent="0.3">
      <c r="A31084">
        <v>2012</v>
      </c>
      <c r="B31084">
        <v>1</v>
      </c>
      <c r="C31084">
        <v>11</v>
      </c>
      <c r="D31084" t="s">
        <v>373</v>
      </c>
      <c r="E31084" t="s">
        <v>2754</v>
      </c>
      <c r="F31084" t="s">
        <v>2794</v>
      </c>
      <c r="G31084">
        <v>0.1</v>
      </c>
      <c r="H31084">
        <v>0</v>
      </c>
      <c r="I31084">
        <v>0.1</v>
      </c>
      <c r="J31084">
        <v>0</v>
      </c>
      <c r="K31084">
        <v>2.3333333334303461</v>
      </c>
      <c r="L31084">
        <v>18.333333333372138</v>
      </c>
      <c r="M31084">
        <v>15.999999999941792</v>
      </c>
    </row>
    <row r="31085" spans="1:13" x14ac:dyDescent="0.3">
      <c r="A31085">
        <v>2012</v>
      </c>
      <c r="B31085">
        <v>1</v>
      </c>
      <c r="C31085">
        <v>29</v>
      </c>
      <c r="D31085" t="s">
        <v>391</v>
      </c>
      <c r="E31085" t="s">
        <v>2741</v>
      </c>
      <c r="F31085" t="s">
        <v>2787</v>
      </c>
      <c r="G31085">
        <v>5</v>
      </c>
      <c r="H31085">
        <v>0</v>
      </c>
      <c r="I31085">
        <v>5</v>
      </c>
      <c r="J31085">
        <v>0</v>
      </c>
      <c r="K31085">
        <v>2.3333333334303461</v>
      </c>
      <c r="L31085">
        <v>3.0666666667093523</v>
      </c>
      <c r="M31085">
        <v>0.73333333327900618</v>
      </c>
    </row>
    <row r="31086" spans="1:13" x14ac:dyDescent="0.3">
      <c r="A31086">
        <v>2012</v>
      </c>
      <c r="B31086">
        <v>2</v>
      </c>
      <c r="C31086">
        <v>2</v>
      </c>
      <c r="D31086" t="s">
        <v>395</v>
      </c>
      <c r="E31086" t="s">
        <v>2754</v>
      </c>
      <c r="F31086" t="s">
        <v>2820</v>
      </c>
      <c r="G31086">
        <v>1.5</v>
      </c>
      <c r="H31086">
        <v>0.4</v>
      </c>
      <c r="I31086">
        <v>1.1000000000000001</v>
      </c>
      <c r="J31086">
        <v>0</v>
      </c>
      <c r="K31086">
        <v>2.3333333334303461</v>
      </c>
      <c r="L31086">
        <v>3.5000000000582077</v>
      </c>
      <c r="M31086">
        <v>1.1666666666278616</v>
      </c>
    </row>
    <row r="31087" spans="1:13" x14ac:dyDescent="0.3">
      <c r="A31087">
        <v>2012</v>
      </c>
      <c r="B31087">
        <v>2</v>
      </c>
      <c r="C31087">
        <v>21</v>
      </c>
      <c r="D31087" t="s">
        <v>414</v>
      </c>
      <c r="E31087" t="s">
        <v>2749</v>
      </c>
      <c r="F31087" t="s">
        <v>2849</v>
      </c>
      <c r="G31087">
        <v>7</v>
      </c>
      <c r="H31087">
        <v>0.5</v>
      </c>
      <c r="I31087">
        <v>6.5</v>
      </c>
      <c r="J31087">
        <v>0</v>
      </c>
      <c r="K31087">
        <v>2.3333333334303461</v>
      </c>
      <c r="L31087">
        <v>16.000000000116415</v>
      </c>
      <c r="M31087">
        <v>13.666666666686069</v>
      </c>
    </row>
    <row r="31088" spans="1:13" x14ac:dyDescent="0.3">
      <c r="A31088">
        <v>2012</v>
      </c>
      <c r="B31088">
        <v>3</v>
      </c>
      <c r="C31088">
        <v>9</v>
      </c>
      <c r="D31088" t="s">
        <v>431</v>
      </c>
      <c r="E31088" t="s">
        <v>2754</v>
      </c>
      <c r="F31088" t="s">
        <v>2794</v>
      </c>
      <c r="G31088">
        <v>4</v>
      </c>
      <c r="H31088">
        <v>0</v>
      </c>
      <c r="I31088">
        <v>4</v>
      </c>
      <c r="J31088">
        <v>0</v>
      </c>
      <c r="K31088">
        <v>2.3333333334303461</v>
      </c>
      <c r="L31088">
        <v>5.1666666667442769</v>
      </c>
      <c r="M31088">
        <v>2.8333333333139308</v>
      </c>
    </row>
    <row r="31089" spans="1:13" x14ac:dyDescent="0.3">
      <c r="A31089">
        <v>2012</v>
      </c>
      <c r="B31089">
        <v>3</v>
      </c>
      <c r="C31089">
        <v>13</v>
      </c>
      <c r="D31089" t="s">
        <v>435</v>
      </c>
      <c r="E31089" t="s">
        <v>2773</v>
      </c>
      <c r="F31089" t="s">
        <v>2774</v>
      </c>
      <c r="G31089">
        <v>1.5</v>
      </c>
      <c r="H31089">
        <v>1.5</v>
      </c>
      <c r="I31089">
        <v>0</v>
      </c>
      <c r="J31089">
        <v>0</v>
      </c>
      <c r="K31089">
        <v>2.3333333334303461</v>
      </c>
      <c r="L31089">
        <v>3</v>
      </c>
      <c r="M31089">
        <v>0.6666666665696539</v>
      </c>
    </row>
    <row r="31090" spans="1:13" x14ac:dyDescent="0.3">
      <c r="A31090">
        <v>2012</v>
      </c>
      <c r="B31090">
        <v>12</v>
      </c>
      <c r="C31090">
        <v>11</v>
      </c>
      <c r="D31090" t="s">
        <v>604</v>
      </c>
      <c r="E31090" t="s">
        <v>2773</v>
      </c>
      <c r="F31090" t="s">
        <v>2774</v>
      </c>
      <c r="G31090">
        <v>5</v>
      </c>
      <c r="H31090">
        <v>0</v>
      </c>
      <c r="I31090">
        <v>5</v>
      </c>
      <c r="J31090">
        <v>0</v>
      </c>
      <c r="K31090">
        <v>2.3333333334303461</v>
      </c>
      <c r="L31090">
        <v>3.6666666667442769</v>
      </c>
      <c r="M31090">
        <v>1.3333333333139308</v>
      </c>
    </row>
    <row r="31091" spans="1:13" x14ac:dyDescent="0.3">
      <c r="A31091">
        <v>2012</v>
      </c>
      <c r="B31091">
        <v>12</v>
      </c>
      <c r="C31091">
        <v>26</v>
      </c>
      <c r="D31091" t="s">
        <v>618</v>
      </c>
      <c r="E31091" t="s">
        <v>2749</v>
      </c>
      <c r="F31091" t="s">
        <v>2959</v>
      </c>
      <c r="G31091">
        <v>3</v>
      </c>
      <c r="H31091">
        <v>0</v>
      </c>
      <c r="I31091">
        <v>2.9</v>
      </c>
      <c r="J31091">
        <v>0.1</v>
      </c>
      <c r="K31091">
        <v>2.3333333334303461</v>
      </c>
      <c r="L31091">
        <v>3</v>
      </c>
      <c r="M31091">
        <v>0.6666666665696539</v>
      </c>
    </row>
    <row r="31092" spans="1:13" x14ac:dyDescent="0.3">
      <c r="A31092">
        <v>2013</v>
      </c>
      <c r="B31092">
        <v>2</v>
      </c>
      <c r="C31092">
        <v>8</v>
      </c>
      <c r="D31092" t="s">
        <v>662</v>
      </c>
      <c r="E31092" t="s">
        <v>2745</v>
      </c>
      <c r="F31092" t="s">
        <v>2751</v>
      </c>
      <c r="G31092">
        <v>0.2</v>
      </c>
      <c r="H31092">
        <v>0</v>
      </c>
      <c r="I31092">
        <v>0.2</v>
      </c>
      <c r="J31092">
        <v>0</v>
      </c>
      <c r="K31092">
        <v>2.3333333334303461</v>
      </c>
      <c r="L31092">
        <v>7.7166666666744277</v>
      </c>
      <c r="M31092">
        <v>5.3833333332440816</v>
      </c>
    </row>
    <row r="31093" spans="1:13" x14ac:dyDescent="0.3">
      <c r="A31093">
        <v>2013</v>
      </c>
      <c r="B31093">
        <v>9</v>
      </c>
      <c r="C31093">
        <v>24</v>
      </c>
      <c r="D31093" t="s">
        <v>783</v>
      </c>
      <c r="E31093" t="s">
        <v>2749</v>
      </c>
      <c r="F31093" t="s">
        <v>2792</v>
      </c>
      <c r="G31093">
        <v>0.5</v>
      </c>
      <c r="H31093">
        <v>0.1</v>
      </c>
      <c r="I31093">
        <v>0.4</v>
      </c>
      <c r="J31093">
        <v>0</v>
      </c>
      <c r="K31093">
        <v>2.3333333334303461</v>
      </c>
      <c r="L31093">
        <v>2.5000000001164153</v>
      </c>
      <c r="M31093">
        <v>0.16666666668606922</v>
      </c>
    </row>
    <row r="31094" spans="1:13" x14ac:dyDescent="0.3">
      <c r="A31094">
        <v>2013</v>
      </c>
      <c r="B31094">
        <v>10</v>
      </c>
      <c r="C31094">
        <v>3</v>
      </c>
      <c r="D31094" t="s">
        <v>791</v>
      </c>
      <c r="E31094" t="s">
        <v>2741</v>
      </c>
      <c r="F31094" t="s">
        <v>2917</v>
      </c>
      <c r="G31094">
        <v>2</v>
      </c>
      <c r="H31094">
        <v>0</v>
      </c>
      <c r="I31094">
        <v>2</v>
      </c>
      <c r="J31094">
        <v>0</v>
      </c>
      <c r="K31094">
        <v>2.3333333334303461</v>
      </c>
      <c r="L31094">
        <v>10.266666666779201</v>
      </c>
      <c r="M31094">
        <v>7.9333333333488554</v>
      </c>
    </row>
    <row r="31095" spans="1:13" x14ac:dyDescent="0.3">
      <c r="A31095">
        <v>2014</v>
      </c>
      <c r="B31095">
        <v>1</v>
      </c>
      <c r="C31095">
        <v>3</v>
      </c>
      <c r="D31095" t="s">
        <v>883</v>
      </c>
      <c r="E31095" t="s">
        <v>2754</v>
      </c>
      <c r="F31095" t="s">
        <v>2879</v>
      </c>
      <c r="G31095">
        <v>1</v>
      </c>
      <c r="H31095">
        <v>0</v>
      </c>
      <c r="I31095">
        <v>1</v>
      </c>
      <c r="J31095">
        <v>0</v>
      </c>
      <c r="K31095">
        <v>2.3333333334303461</v>
      </c>
      <c r="L31095">
        <v>22.300000000046566</v>
      </c>
      <c r="M31095">
        <v>19.96666666661622</v>
      </c>
    </row>
    <row r="31096" spans="1:13" x14ac:dyDescent="0.3">
      <c r="A31096">
        <v>2014</v>
      </c>
      <c r="B31096">
        <v>1</v>
      </c>
      <c r="C31096">
        <v>11</v>
      </c>
      <c r="D31096" t="s">
        <v>891</v>
      </c>
      <c r="E31096" t="s">
        <v>2749</v>
      </c>
      <c r="F31096" t="s">
        <v>2768</v>
      </c>
      <c r="G31096">
        <v>2.2000000000000002</v>
      </c>
      <c r="H31096">
        <v>0</v>
      </c>
      <c r="I31096">
        <v>2.2000000000000002</v>
      </c>
      <c r="J31096">
        <v>0</v>
      </c>
      <c r="K31096">
        <v>2.3333333334303461</v>
      </c>
      <c r="L31096">
        <v>2.3333333334303461</v>
      </c>
      <c r="M31096">
        <v>0</v>
      </c>
    </row>
    <row r="31097" spans="1:13" x14ac:dyDescent="0.3">
      <c r="A31097">
        <v>2014</v>
      </c>
      <c r="B31097">
        <v>1</v>
      </c>
      <c r="C31097">
        <v>15</v>
      </c>
      <c r="D31097" t="s">
        <v>895</v>
      </c>
      <c r="E31097" t="s">
        <v>2745</v>
      </c>
      <c r="F31097" t="s">
        <v>2890</v>
      </c>
      <c r="G31097">
        <v>3</v>
      </c>
      <c r="H31097">
        <v>3</v>
      </c>
      <c r="I31097">
        <v>0</v>
      </c>
      <c r="J31097">
        <v>0</v>
      </c>
      <c r="K31097">
        <v>2.3333333334303461</v>
      </c>
      <c r="L31097">
        <v>211.66666666668607</v>
      </c>
      <c r="M31097">
        <v>209.33333333325572</v>
      </c>
    </row>
    <row r="31098" spans="1:13" x14ac:dyDescent="0.3">
      <c r="A31098">
        <v>2014</v>
      </c>
      <c r="B31098">
        <v>2</v>
      </c>
      <c r="C31098">
        <v>21</v>
      </c>
      <c r="D31098" t="s">
        <v>932</v>
      </c>
      <c r="E31098" t="s">
        <v>2743</v>
      </c>
      <c r="F31098" t="s">
        <v>2874</v>
      </c>
      <c r="G31098">
        <v>5</v>
      </c>
      <c r="H31098">
        <v>4.5</v>
      </c>
      <c r="I31098">
        <v>0.5</v>
      </c>
      <c r="J31098">
        <v>0</v>
      </c>
      <c r="K31098">
        <v>2.3333333334303461</v>
      </c>
      <c r="L31098">
        <v>52.233333333337214</v>
      </c>
      <c r="M31098">
        <v>49.899999999906868</v>
      </c>
    </row>
    <row r="31099" spans="1:13" x14ac:dyDescent="0.3">
      <c r="A31099">
        <v>2015</v>
      </c>
      <c r="B31099">
        <v>2</v>
      </c>
      <c r="C31099">
        <v>12</v>
      </c>
      <c r="D31099" t="s">
        <v>1182</v>
      </c>
      <c r="E31099" t="s">
        <v>2743</v>
      </c>
      <c r="F31099" t="s">
        <v>2834</v>
      </c>
      <c r="G31099">
        <v>0.01</v>
      </c>
      <c r="H31099">
        <v>0.01</v>
      </c>
      <c r="I31099">
        <v>0</v>
      </c>
      <c r="J31099">
        <v>0</v>
      </c>
      <c r="K31099">
        <v>2.3333333334303461</v>
      </c>
      <c r="L31099">
        <v>43.000000000116415</v>
      </c>
      <c r="M31099">
        <v>40.666666666686069</v>
      </c>
    </row>
    <row r="31100" spans="1:13" x14ac:dyDescent="0.3">
      <c r="A31100">
        <v>2015</v>
      </c>
      <c r="B31100">
        <v>3</v>
      </c>
      <c r="C31100">
        <v>5</v>
      </c>
      <c r="D31100" t="s">
        <v>1203</v>
      </c>
      <c r="E31100" t="s">
        <v>2743</v>
      </c>
      <c r="F31100" t="s">
        <v>2816</v>
      </c>
      <c r="G31100">
        <v>0.01</v>
      </c>
      <c r="H31100">
        <v>0.01</v>
      </c>
      <c r="I31100">
        <v>0</v>
      </c>
      <c r="J31100">
        <v>0</v>
      </c>
      <c r="K31100">
        <v>2.3333333334303461</v>
      </c>
      <c r="L31100">
        <v>28.000000000116415</v>
      </c>
      <c r="M31100">
        <v>25.666666666686069</v>
      </c>
    </row>
    <row r="31101" spans="1:13" x14ac:dyDescent="0.3">
      <c r="A31101">
        <v>2016</v>
      </c>
      <c r="B31101">
        <v>1</v>
      </c>
      <c r="C31101">
        <v>15</v>
      </c>
      <c r="D31101" t="s">
        <v>1449</v>
      </c>
      <c r="E31101" t="s">
        <v>2773</v>
      </c>
      <c r="F31101" t="s">
        <v>2891</v>
      </c>
      <c r="G31101">
        <v>0.5</v>
      </c>
      <c r="H31101">
        <v>0.4</v>
      </c>
      <c r="I31101">
        <v>0.1</v>
      </c>
      <c r="J31101">
        <v>0</v>
      </c>
      <c r="K31101">
        <v>2.3333333334303461</v>
      </c>
      <c r="L31101">
        <v>20.583333333372138</v>
      </c>
      <c r="M31101">
        <v>18.249999999941792</v>
      </c>
    </row>
    <row r="31102" spans="1:13" x14ac:dyDescent="0.3">
      <c r="A31102">
        <v>2016</v>
      </c>
      <c r="B31102">
        <v>9</v>
      </c>
      <c r="C31102">
        <v>21</v>
      </c>
      <c r="D31102" t="s">
        <v>1610</v>
      </c>
      <c r="E31102" t="s">
        <v>2745</v>
      </c>
      <c r="F31102" t="s">
        <v>2953</v>
      </c>
      <c r="G31102">
        <v>0.06</v>
      </c>
      <c r="H31102">
        <v>0.06</v>
      </c>
      <c r="I31102">
        <v>0</v>
      </c>
      <c r="J31102">
        <v>0</v>
      </c>
      <c r="K31102">
        <v>2.3333333334303461</v>
      </c>
      <c r="L31102">
        <v>599.50000000011642</v>
      </c>
      <c r="M31102">
        <v>597.16666666668607</v>
      </c>
    </row>
    <row r="31103" spans="1:13" x14ac:dyDescent="0.3">
      <c r="A31103">
        <v>2016</v>
      </c>
      <c r="B31103">
        <v>12</v>
      </c>
      <c r="C31103">
        <v>20</v>
      </c>
      <c r="D31103" t="s">
        <v>1693</v>
      </c>
      <c r="E31103" t="s">
        <v>2754</v>
      </c>
      <c r="F31103" t="s">
        <v>2779</v>
      </c>
      <c r="G31103">
        <v>0.4</v>
      </c>
      <c r="H31103">
        <v>0</v>
      </c>
      <c r="I31103">
        <v>0.4</v>
      </c>
      <c r="J31103">
        <v>0</v>
      </c>
      <c r="K31103">
        <v>2.3333333334303461</v>
      </c>
      <c r="L31103">
        <v>4.6999999999534339</v>
      </c>
      <c r="M31103">
        <v>2.3666666665230878</v>
      </c>
    </row>
    <row r="31104" spans="1:13" x14ac:dyDescent="0.3">
      <c r="A31104">
        <v>2017</v>
      </c>
      <c r="B31104">
        <v>3</v>
      </c>
      <c r="C31104">
        <v>17</v>
      </c>
      <c r="D31104" t="s">
        <v>1780</v>
      </c>
      <c r="E31104" t="s">
        <v>2743</v>
      </c>
      <c r="F31104" t="s">
        <v>2861</v>
      </c>
      <c r="G31104">
        <v>2</v>
      </c>
      <c r="H31104">
        <v>0.25</v>
      </c>
      <c r="I31104">
        <v>1.25</v>
      </c>
      <c r="J31104">
        <v>0.5</v>
      </c>
      <c r="K31104">
        <v>2.3333333334303461</v>
      </c>
      <c r="L31104">
        <v>24.700000000011642</v>
      </c>
      <c r="M31104">
        <v>22.366666666581295</v>
      </c>
    </row>
    <row r="31105" spans="1:13" x14ac:dyDescent="0.3">
      <c r="A31105">
        <v>2017</v>
      </c>
      <c r="B31105">
        <v>11</v>
      </c>
      <c r="C31105">
        <v>23</v>
      </c>
      <c r="D31105" t="s">
        <v>1930</v>
      </c>
      <c r="E31105" t="s">
        <v>2749</v>
      </c>
      <c r="F31105" t="s">
        <v>2959</v>
      </c>
      <c r="G31105">
        <v>1</v>
      </c>
      <c r="H31105">
        <v>0</v>
      </c>
      <c r="I31105">
        <v>1</v>
      </c>
      <c r="J31105">
        <v>0</v>
      </c>
      <c r="K31105">
        <v>2.3333333334303461</v>
      </c>
      <c r="L31105">
        <v>2.5500000001047738</v>
      </c>
      <c r="M31105">
        <v>0.21666666667442769</v>
      </c>
    </row>
    <row r="31106" spans="1:13" x14ac:dyDescent="0.3">
      <c r="A31106">
        <v>2017</v>
      </c>
      <c r="B31106">
        <v>12</v>
      </c>
      <c r="C31106">
        <v>16</v>
      </c>
      <c r="D31106" t="s">
        <v>1953</v>
      </c>
      <c r="E31106" t="s">
        <v>2773</v>
      </c>
      <c r="F31106" t="s">
        <v>2773</v>
      </c>
      <c r="G31106">
        <v>8</v>
      </c>
      <c r="H31106">
        <v>0</v>
      </c>
      <c r="I31106">
        <v>8</v>
      </c>
      <c r="J31106">
        <v>0</v>
      </c>
      <c r="K31106">
        <v>2.3333333334303461</v>
      </c>
      <c r="L31106">
        <v>3.5833333334885538</v>
      </c>
      <c r="M31106">
        <v>1.2500000000582077</v>
      </c>
    </row>
    <row r="31107" spans="1:13" x14ac:dyDescent="0.3">
      <c r="A31107">
        <v>2018</v>
      </c>
      <c r="B31107">
        <v>1</v>
      </c>
      <c r="C31107">
        <v>18</v>
      </c>
      <c r="D31107" t="s">
        <v>1986</v>
      </c>
      <c r="E31107" t="s">
        <v>2741</v>
      </c>
      <c r="F31107" t="s">
        <v>2934</v>
      </c>
      <c r="G31107">
        <v>1</v>
      </c>
      <c r="H31107">
        <v>0</v>
      </c>
      <c r="I31107">
        <v>1</v>
      </c>
      <c r="J31107">
        <v>0</v>
      </c>
      <c r="K31107">
        <v>2.3333333334303461</v>
      </c>
      <c r="L31107">
        <v>3.5333333333255723</v>
      </c>
      <c r="M31107">
        <v>1.1999999998952262</v>
      </c>
    </row>
    <row r="31108" spans="1:13" x14ac:dyDescent="0.3">
      <c r="A31108">
        <v>2018</v>
      </c>
      <c r="B31108">
        <v>2</v>
      </c>
      <c r="C31108">
        <v>1</v>
      </c>
      <c r="D31108" t="s">
        <v>2000</v>
      </c>
      <c r="E31108" t="s">
        <v>2743</v>
      </c>
      <c r="F31108" t="s">
        <v>2874</v>
      </c>
      <c r="G31108">
        <v>0.5</v>
      </c>
      <c r="H31108">
        <v>0</v>
      </c>
      <c r="I31108">
        <v>0.5</v>
      </c>
      <c r="J31108">
        <v>0</v>
      </c>
      <c r="K31108">
        <v>2.3333333334303461</v>
      </c>
      <c r="L31108">
        <v>1186.0000000001164</v>
      </c>
      <c r="M31108">
        <v>1183.6666666666861</v>
      </c>
    </row>
    <row r="31109" spans="1:13" x14ac:dyDescent="0.3">
      <c r="A31109">
        <v>2018</v>
      </c>
      <c r="B31109">
        <v>2</v>
      </c>
      <c r="C31109">
        <v>17</v>
      </c>
      <c r="D31109" t="s">
        <v>2016</v>
      </c>
      <c r="E31109" t="s">
        <v>2754</v>
      </c>
      <c r="F31109" t="s">
        <v>2914</v>
      </c>
      <c r="G31109">
        <v>0.1</v>
      </c>
      <c r="H31109">
        <v>0</v>
      </c>
      <c r="I31109">
        <v>0.1</v>
      </c>
      <c r="J31109">
        <v>0</v>
      </c>
      <c r="K31109">
        <v>2.3333333334303461</v>
      </c>
      <c r="L31109">
        <v>4.2500000000582077</v>
      </c>
      <c r="M31109">
        <v>1.9166666666278616</v>
      </c>
    </row>
    <row r="31110" spans="1:13" x14ac:dyDescent="0.3">
      <c r="A31110">
        <v>2018</v>
      </c>
      <c r="B31110">
        <v>2</v>
      </c>
      <c r="C31110">
        <v>19</v>
      </c>
      <c r="D31110" t="s">
        <v>2018</v>
      </c>
      <c r="E31110" t="s">
        <v>2741</v>
      </c>
      <c r="F31110" t="s">
        <v>2889</v>
      </c>
      <c r="G31110">
        <v>0.1</v>
      </c>
      <c r="H31110">
        <v>0</v>
      </c>
      <c r="I31110">
        <v>0.1</v>
      </c>
      <c r="J31110">
        <v>0</v>
      </c>
      <c r="K31110">
        <v>2.3333333334303461</v>
      </c>
      <c r="L31110">
        <v>2.5166666666627862</v>
      </c>
      <c r="M31110">
        <v>0.18333333323244005</v>
      </c>
    </row>
    <row r="31111" spans="1:13" x14ac:dyDescent="0.3">
      <c r="A31111">
        <v>2018</v>
      </c>
      <c r="B31111">
        <v>4</v>
      </c>
      <c r="C31111">
        <v>2</v>
      </c>
      <c r="D31111" t="s">
        <v>2060</v>
      </c>
      <c r="E31111" t="s">
        <v>2743</v>
      </c>
      <c r="F31111" t="s">
        <v>2817</v>
      </c>
      <c r="G31111">
        <v>1.54</v>
      </c>
      <c r="H31111">
        <v>0.04</v>
      </c>
      <c r="I31111">
        <v>0</v>
      </c>
      <c r="J31111">
        <v>1.5</v>
      </c>
      <c r="K31111">
        <v>2.3333333334303461</v>
      </c>
      <c r="L31111">
        <v>22.533333333267365</v>
      </c>
      <c r="M31111">
        <v>20.199999999837019</v>
      </c>
    </row>
    <row r="31112" spans="1:13" x14ac:dyDescent="0.3">
      <c r="A31112">
        <v>2018</v>
      </c>
      <c r="B31112">
        <v>5</v>
      </c>
      <c r="C31112">
        <v>22</v>
      </c>
      <c r="D31112" t="s">
        <v>2107</v>
      </c>
      <c r="E31112" t="s">
        <v>2752</v>
      </c>
      <c r="F31112" t="s">
        <v>2921</v>
      </c>
      <c r="G31112">
        <v>0.4</v>
      </c>
      <c r="H31112">
        <v>0</v>
      </c>
      <c r="I31112">
        <v>0.4</v>
      </c>
      <c r="J31112">
        <v>0</v>
      </c>
      <c r="K31112">
        <v>2.3333333334303461</v>
      </c>
      <c r="L31112">
        <v>2.6000000000931323</v>
      </c>
      <c r="M31112">
        <v>0.26666666666278616</v>
      </c>
    </row>
    <row r="31113" spans="1:13" x14ac:dyDescent="0.3">
      <c r="A31113">
        <v>2018</v>
      </c>
      <c r="B31113">
        <v>11</v>
      </c>
      <c r="C31113">
        <v>13</v>
      </c>
      <c r="D31113" t="s">
        <v>2221</v>
      </c>
      <c r="E31113" t="s">
        <v>2773</v>
      </c>
      <c r="F31113" t="s">
        <v>2774</v>
      </c>
      <c r="G31113">
        <v>0.5</v>
      </c>
      <c r="H31113">
        <v>0</v>
      </c>
      <c r="I31113">
        <v>0.5</v>
      </c>
      <c r="J31113">
        <v>0</v>
      </c>
      <c r="K31113">
        <v>2.3333333334303461</v>
      </c>
      <c r="L31113">
        <v>3.4166666668024845</v>
      </c>
      <c r="M31113">
        <v>1.0833333333721384</v>
      </c>
    </row>
    <row r="31114" spans="1:13" x14ac:dyDescent="0.3">
      <c r="A31114">
        <v>2018</v>
      </c>
      <c r="B31114">
        <v>12</v>
      </c>
      <c r="C31114">
        <v>6</v>
      </c>
      <c r="D31114" t="s">
        <v>2244</v>
      </c>
      <c r="E31114" t="s">
        <v>2747</v>
      </c>
      <c r="F31114" t="s">
        <v>2937</v>
      </c>
      <c r="G31114">
        <v>5.5</v>
      </c>
      <c r="H31114">
        <v>0</v>
      </c>
      <c r="I31114">
        <v>5.5</v>
      </c>
      <c r="J31114">
        <v>0</v>
      </c>
      <c r="K31114">
        <v>2.3333333334303461</v>
      </c>
      <c r="L31114">
        <v>23.25</v>
      </c>
      <c r="M31114">
        <v>20.916666666569654</v>
      </c>
    </row>
    <row r="31115" spans="1:13" x14ac:dyDescent="0.3">
      <c r="A31115">
        <v>2019</v>
      </c>
      <c r="B31115">
        <v>12</v>
      </c>
      <c r="C31115">
        <v>15</v>
      </c>
      <c r="D31115" t="s">
        <v>2557</v>
      </c>
      <c r="E31115" t="s">
        <v>2866</v>
      </c>
      <c r="F31115" t="s">
        <v>2913</v>
      </c>
      <c r="G31115">
        <v>0.1</v>
      </c>
      <c r="H31115">
        <v>0</v>
      </c>
      <c r="I31115">
        <v>0</v>
      </c>
      <c r="J31115">
        <v>0.1</v>
      </c>
      <c r="K31115">
        <v>2.3333333334303461</v>
      </c>
      <c r="L31115">
        <v>24.266666666662786</v>
      </c>
      <c r="M31115">
        <v>21.93333333323244</v>
      </c>
    </row>
    <row r="31116" spans="1:13" x14ac:dyDescent="0.3">
      <c r="A31116">
        <v>2019</v>
      </c>
      <c r="B31116">
        <v>12</v>
      </c>
      <c r="C31116">
        <v>23</v>
      </c>
      <c r="D31116" t="s">
        <v>2565</v>
      </c>
      <c r="E31116" t="s">
        <v>2741</v>
      </c>
      <c r="F31116" t="s">
        <v>2843</v>
      </c>
      <c r="G31116">
        <v>1</v>
      </c>
      <c r="H31116">
        <v>0</v>
      </c>
      <c r="I31116">
        <v>1</v>
      </c>
      <c r="J31116">
        <v>0</v>
      </c>
      <c r="K31116">
        <v>2.3333333334303461</v>
      </c>
      <c r="L31116">
        <v>14.600000000093132</v>
      </c>
      <c r="M31116">
        <v>12.266666666662786</v>
      </c>
    </row>
    <row r="31117" spans="1:13" x14ac:dyDescent="0.3">
      <c r="A31117">
        <v>2020</v>
      </c>
      <c r="B31117">
        <v>3</v>
      </c>
      <c r="C31117">
        <v>15</v>
      </c>
      <c r="D31117" t="s">
        <v>2648</v>
      </c>
      <c r="E31117" t="s">
        <v>2754</v>
      </c>
      <c r="F31117" t="s">
        <v>2820</v>
      </c>
      <c r="G31117">
        <v>1</v>
      </c>
      <c r="H31117">
        <v>0</v>
      </c>
      <c r="I31117">
        <v>1</v>
      </c>
      <c r="J31117">
        <v>0</v>
      </c>
      <c r="K31117">
        <v>2.3333333334303461</v>
      </c>
      <c r="L31117">
        <v>21.333333333372138</v>
      </c>
      <c r="M31117">
        <v>18.999999999941792</v>
      </c>
    </row>
    <row r="31118" spans="1:13" x14ac:dyDescent="0.3">
      <c r="A31118">
        <v>2020</v>
      </c>
      <c r="B31118">
        <v>4</v>
      </c>
      <c r="C31118">
        <v>23</v>
      </c>
      <c r="D31118" t="s">
        <v>2687</v>
      </c>
      <c r="E31118" t="s">
        <v>2741</v>
      </c>
      <c r="F31118" t="s">
        <v>2860</v>
      </c>
      <c r="G31118">
        <v>8</v>
      </c>
      <c r="H31118">
        <v>1</v>
      </c>
      <c r="I31118">
        <v>2.5</v>
      </c>
      <c r="J31118">
        <v>4.5</v>
      </c>
      <c r="K31118">
        <v>2.3333333334303461</v>
      </c>
      <c r="L31118">
        <v>20.666666666627862</v>
      </c>
      <c r="M31118">
        <v>18.333333333197515</v>
      </c>
    </row>
    <row r="31119" spans="1:13" x14ac:dyDescent="0.3">
      <c r="A31119">
        <v>2015</v>
      </c>
      <c r="B31119">
        <v>1</v>
      </c>
      <c r="C31119">
        <v>25</v>
      </c>
      <c r="D31119" t="s">
        <v>1164</v>
      </c>
      <c r="E31119" t="s">
        <v>2745</v>
      </c>
      <c r="F31119" t="s">
        <v>2782</v>
      </c>
      <c r="G31119">
        <v>7.24</v>
      </c>
      <c r="H31119">
        <v>2</v>
      </c>
      <c r="I31119">
        <v>5.24</v>
      </c>
      <c r="J31119">
        <v>0</v>
      </c>
      <c r="K31119">
        <v>2.3388888888875954</v>
      </c>
      <c r="L31119">
        <v>66.677777777775191</v>
      </c>
      <c r="M31119">
        <v>64.338888888887595</v>
      </c>
    </row>
    <row r="31120" spans="1:13" x14ac:dyDescent="0.3">
      <c r="A31120">
        <v>2019</v>
      </c>
      <c r="B31120">
        <v>2</v>
      </c>
      <c r="C31120">
        <v>14</v>
      </c>
      <c r="D31120" t="s">
        <v>2314</v>
      </c>
      <c r="E31120" t="s">
        <v>2745</v>
      </c>
      <c r="F31120" t="s">
        <v>2824</v>
      </c>
      <c r="G31120">
        <v>9.3800000000000008</v>
      </c>
      <c r="H31120">
        <v>2.34</v>
      </c>
      <c r="I31120">
        <v>7.04</v>
      </c>
      <c r="J31120">
        <v>0</v>
      </c>
      <c r="K31120">
        <v>2.34000000001397</v>
      </c>
      <c r="L31120">
        <v>179.3300000000163</v>
      </c>
      <c r="M31120">
        <v>176.99000000000234</v>
      </c>
    </row>
    <row r="31121" spans="1:13" x14ac:dyDescent="0.3">
      <c r="A31121">
        <v>2012</v>
      </c>
      <c r="B31121">
        <v>2</v>
      </c>
      <c r="C31121">
        <v>12</v>
      </c>
      <c r="D31121" t="s">
        <v>405</v>
      </c>
      <c r="E31121" t="s">
        <v>2745</v>
      </c>
      <c r="G31121">
        <v>2.5099999999999998</v>
      </c>
      <c r="H31121">
        <v>2.4</v>
      </c>
      <c r="I31121">
        <v>0.01</v>
      </c>
      <c r="J31121">
        <v>0.1</v>
      </c>
      <c r="K31121">
        <v>2.34166666661622</v>
      </c>
      <c r="L31121">
        <v>4.6333333333313931</v>
      </c>
      <c r="M31121">
        <v>2.2916666667151731</v>
      </c>
    </row>
    <row r="31122" spans="1:13" x14ac:dyDescent="0.3">
      <c r="A31122">
        <v>2013</v>
      </c>
      <c r="B31122">
        <v>3</v>
      </c>
      <c r="C31122">
        <v>1</v>
      </c>
      <c r="D31122" t="s">
        <v>683</v>
      </c>
      <c r="E31122" t="s">
        <v>2743</v>
      </c>
      <c r="F31122" t="s">
        <v>2759</v>
      </c>
      <c r="G31122">
        <v>0.91599999999999993</v>
      </c>
      <c r="H31122">
        <v>0.2</v>
      </c>
      <c r="I31122">
        <v>0.71599999999999997</v>
      </c>
      <c r="J31122">
        <v>0</v>
      </c>
      <c r="K31122">
        <v>2.34166666661622</v>
      </c>
      <c r="L31122">
        <v>229.74166666675592</v>
      </c>
      <c r="M31122">
        <v>227.4000000001397</v>
      </c>
    </row>
    <row r="31123" spans="1:13" x14ac:dyDescent="0.3">
      <c r="A31123">
        <v>2014</v>
      </c>
      <c r="B31123">
        <v>12</v>
      </c>
      <c r="C31123">
        <v>23</v>
      </c>
      <c r="D31123" t="s">
        <v>1131</v>
      </c>
      <c r="E31123" t="s">
        <v>2741</v>
      </c>
      <c r="F31123" t="s">
        <v>2753</v>
      </c>
      <c r="G31123">
        <v>20</v>
      </c>
      <c r="H31123">
        <v>11</v>
      </c>
      <c r="I31123">
        <v>9</v>
      </c>
      <c r="J31123">
        <v>0</v>
      </c>
      <c r="K31123">
        <v>2.34166666661622</v>
      </c>
      <c r="L31123">
        <v>10.541666666715173</v>
      </c>
      <c r="M31123">
        <v>8.200000000098953</v>
      </c>
    </row>
    <row r="31124" spans="1:13" x14ac:dyDescent="0.3">
      <c r="A31124">
        <v>2015</v>
      </c>
      <c r="B31124">
        <v>1</v>
      </c>
      <c r="C31124">
        <v>10</v>
      </c>
      <c r="D31124" t="s">
        <v>1149</v>
      </c>
      <c r="E31124" t="s">
        <v>2745</v>
      </c>
      <c r="F31124" t="s">
        <v>2828</v>
      </c>
      <c r="G31124">
        <v>3.4000000000000004</v>
      </c>
      <c r="H31124">
        <v>0</v>
      </c>
      <c r="I31124">
        <v>3.4000000000000004</v>
      </c>
      <c r="J31124">
        <v>0</v>
      </c>
      <c r="K31124">
        <v>2.34166666661622</v>
      </c>
      <c r="L31124">
        <v>88.425000000017462</v>
      </c>
      <c r="M31124">
        <v>86.083333333401242</v>
      </c>
    </row>
    <row r="31125" spans="1:13" x14ac:dyDescent="0.3">
      <c r="A31125">
        <v>2018</v>
      </c>
      <c r="B31125">
        <v>1</v>
      </c>
      <c r="C31125">
        <v>16</v>
      </c>
      <c r="D31125" t="s">
        <v>1984</v>
      </c>
      <c r="E31125" t="s">
        <v>2745</v>
      </c>
      <c r="F31125" t="s">
        <v>2796</v>
      </c>
      <c r="G31125">
        <v>3.4699999999999998</v>
      </c>
      <c r="H31125">
        <v>0</v>
      </c>
      <c r="I31125">
        <v>3.4699999999999998</v>
      </c>
      <c r="J31125">
        <v>0</v>
      </c>
      <c r="K31125">
        <v>2.34166666661622</v>
      </c>
      <c r="L31125">
        <v>7.6666666665987577</v>
      </c>
      <c r="M31125">
        <v>5.3249999999825377</v>
      </c>
    </row>
    <row r="31126" spans="1:13" x14ac:dyDescent="0.3">
      <c r="A31126">
        <v>2019</v>
      </c>
      <c r="B31126">
        <v>4</v>
      </c>
      <c r="C31126">
        <v>7</v>
      </c>
      <c r="D31126" t="s">
        <v>2366</v>
      </c>
      <c r="E31126" t="s">
        <v>2743</v>
      </c>
      <c r="F31126" t="s">
        <v>2915</v>
      </c>
      <c r="G31126">
        <v>2.1</v>
      </c>
      <c r="H31126">
        <v>0.5</v>
      </c>
      <c r="I31126">
        <v>1.6</v>
      </c>
      <c r="J31126">
        <v>0</v>
      </c>
      <c r="K31126">
        <v>2.34166666661622</v>
      </c>
      <c r="L31126">
        <v>3.0666666666220408</v>
      </c>
      <c r="M31126">
        <v>0.72500000000582077</v>
      </c>
    </row>
    <row r="31127" spans="1:13" x14ac:dyDescent="0.3">
      <c r="A31127">
        <v>2015</v>
      </c>
      <c r="B31127">
        <v>3</v>
      </c>
      <c r="C31127">
        <v>10</v>
      </c>
      <c r="D31127" t="s">
        <v>1208</v>
      </c>
      <c r="E31127" t="s">
        <v>2745</v>
      </c>
      <c r="G31127">
        <v>33.26</v>
      </c>
      <c r="H31127">
        <v>13.3</v>
      </c>
      <c r="I31127">
        <v>19.259999999999998</v>
      </c>
      <c r="J31127">
        <v>0.7</v>
      </c>
      <c r="K31127">
        <v>2.3416666666598758</v>
      </c>
      <c r="L31127">
        <v>8.0833333333575865</v>
      </c>
      <c r="M31127">
        <v>5.7416666666977108</v>
      </c>
    </row>
    <row r="31128" spans="1:13" x14ac:dyDescent="0.3">
      <c r="A31128">
        <v>2012</v>
      </c>
      <c r="B31128">
        <v>4</v>
      </c>
      <c r="C31128">
        <v>29</v>
      </c>
      <c r="D31128" t="s">
        <v>482</v>
      </c>
      <c r="E31128" t="s">
        <v>2752</v>
      </c>
      <c r="F31128" t="s">
        <v>2863</v>
      </c>
      <c r="G31128">
        <v>0.25</v>
      </c>
      <c r="H31128">
        <v>0</v>
      </c>
      <c r="I31128">
        <v>0.25</v>
      </c>
      <c r="J31128">
        <v>0</v>
      </c>
      <c r="K31128">
        <v>2.3416666667035315</v>
      </c>
      <c r="L31128">
        <v>3.1166666666977108</v>
      </c>
      <c r="M31128">
        <v>0.77499999999417923</v>
      </c>
    </row>
    <row r="31129" spans="1:13" x14ac:dyDescent="0.3">
      <c r="A31129">
        <v>2016</v>
      </c>
      <c r="B31129">
        <v>2</v>
      </c>
      <c r="C31129">
        <v>27</v>
      </c>
      <c r="D31129" t="s">
        <v>1492</v>
      </c>
      <c r="E31129" t="s">
        <v>2745</v>
      </c>
      <c r="F31129" t="s">
        <v>2828</v>
      </c>
      <c r="G31129">
        <v>0.46</v>
      </c>
      <c r="H31129">
        <v>0.45</v>
      </c>
      <c r="I31129">
        <v>0.01</v>
      </c>
      <c r="J31129">
        <v>0</v>
      </c>
      <c r="K31129">
        <v>2.3416666667035315</v>
      </c>
      <c r="L31129">
        <v>633.04999999998836</v>
      </c>
      <c r="M31129">
        <v>630.70833333328483</v>
      </c>
    </row>
    <row r="31130" spans="1:13" x14ac:dyDescent="0.3">
      <c r="A31130">
        <v>2016</v>
      </c>
      <c r="B31130">
        <v>1</v>
      </c>
      <c r="C31130">
        <v>26</v>
      </c>
      <c r="D31130" t="s">
        <v>1460</v>
      </c>
      <c r="E31130" t="s">
        <v>2743</v>
      </c>
      <c r="F31130" t="s">
        <v>2759</v>
      </c>
      <c r="G31130">
        <v>7.07</v>
      </c>
      <c r="H31130">
        <v>2.5</v>
      </c>
      <c r="I31130">
        <v>4.57</v>
      </c>
      <c r="J31130">
        <v>0</v>
      </c>
      <c r="K31130">
        <v>2.3428571428604692</v>
      </c>
      <c r="L31130">
        <v>562.88809523811301</v>
      </c>
      <c r="M31130">
        <v>560.54523809525256</v>
      </c>
    </row>
    <row r="31131" spans="1:13" x14ac:dyDescent="0.3">
      <c r="A31131">
        <v>2015</v>
      </c>
      <c r="B31131">
        <v>2</v>
      </c>
      <c r="C31131">
        <v>22</v>
      </c>
      <c r="D31131" t="s">
        <v>1192</v>
      </c>
      <c r="E31131" t="s">
        <v>2745</v>
      </c>
      <c r="G31131">
        <v>43.32</v>
      </c>
      <c r="H31131">
        <v>1.1299999999999999</v>
      </c>
      <c r="I31131">
        <v>41.69</v>
      </c>
      <c r="J31131">
        <v>0.5</v>
      </c>
      <c r="K31131">
        <v>2.3433333333581685</v>
      </c>
      <c r="L31131">
        <v>18.230000000016297</v>
      </c>
      <c r="M31131">
        <v>15.88666666665813</v>
      </c>
    </row>
    <row r="31132" spans="1:13" x14ac:dyDescent="0.3">
      <c r="A31132">
        <v>2020</v>
      </c>
      <c r="B31132">
        <v>3</v>
      </c>
      <c r="C31132">
        <v>26</v>
      </c>
      <c r="D31132" t="s">
        <v>2659</v>
      </c>
      <c r="E31132" t="s">
        <v>2745</v>
      </c>
      <c r="F31132" t="s">
        <v>2781</v>
      </c>
      <c r="G31132">
        <v>10.69</v>
      </c>
      <c r="H31132">
        <v>0.09</v>
      </c>
      <c r="I31132">
        <v>10.6</v>
      </c>
      <c r="J31132">
        <v>0</v>
      </c>
      <c r="K31132">
        <v>2.34444444446126</v>
      </c>
      <c r="L31132">
        <v>53.016666666662786</v>
      </c>
      <c r="M31132">
        <v>50.672222222201526</v>
      </c>
    </row>
    <row r="31133" spans="1:13" x14ac:dyDescent="0.3">
      <c r="A31133">
        <v>2011</v>
      </c>
      <c r="B31133">
        <v>2</v>
      </c>
      <c r="C31133">
        <v>4</v>
      </c>
      <c r="D31133" t="s">
        <v>146</v>
      </c>
      <c r="E31133" t="s">
        <v>2745</v>
      </c>
      <c r="G31133">
        <v>15.88</v>
      </c>
      <c r="H31133">
        <v>0.28000000000000003</v>
      </c>
      <c r="I31133">
        <v>9.1</v>
      </c>
      <c r="J31133">
        <v>6.5</v>
      </c>
      <c r="K31133">
        <v>2.3452380952741287</v>
      </c>
      <c r="L31133">
        <v>6.3547619047707746</v>
      </c>
      <c r="M31133">
        <v>4.0095238094966463</v>
      </c>
    </row>
    <row r="31134" spans="1:13" x14ac:dyDescent="0.3">
      <c r="A31134">
        <v>2014</v>
      </c>
      <c r="B31134">
        <v>12</v>
      </c>
      <c r="C31134">
        <v>18</v>
      </c>
      <c r="D31134" t="s">
        <v>1126</v>
      </c>
      <c r="E31134" t="s">
        <v>2745</v>
      </c>
      <c r="G31134">
        <v>42.48</v>
      </c>
      <c r="H31134">
        <v>14.08</v>
      </c>
      <c r="I31134">
        <v>12.399999999999999</v>
      </c>
      <c r="J31134">
        <v>16</v>
      </c>
      <c r="K31134">
        <v>2.3458333332964685</v>
      </c>
      <c r="L31134">
        <v>7.2729166666249512</v>
      </c>
      <c r="M31134">
        <v>4.9270833333284827</v>
      </c>
    </row>
    <row r="31135" spans="1:13" x14ac:dyDescent="0.3">
      <c r="A31135">
        <v>2018</v>
      </c>
      <c r="B31135">
        <v>1</v>
      </c>
      <c r="C31135">
        <v>26</v>
      </c>
      <c r="D31135" t="s">
        <v>1994</v>
      </c>
      <c r="E31135" t="s">
        <v>2743</v>
      </c>
      <c r="F31135" t="s">
        <v>2861</v>
      </c>
      <c r="G31135">
        <v>3.42</v>
      </c>
      <c r="H31135">
        <v>3.07</v>
      </c>
      <c r="I31135">
        <v>0.35</v>
      </c>
      <c r="J31135">
        <v>0</v>
      </c>
      <c r="K31135">
        <v>2.3499999998894054</v>
      </c>
      <c r="L31135">
        <v>18.833333333255723</v>
      </c>
      <c r="M31135">
        <v>16.483333333366318</v>
      </c>
    </row>
    <row r="31136" spans="1:13" x14ac:dyDescent="0.3">
      <c r="A31136">
        <v>2010</v>
      </c>
      <c r="B31136">
        <v>12</v>
      </c>
      <c r="C31136">
        <v>1</v>
      </c>
      <c r="D31136" t="s">
        <v>81</v>
      </c>
      <c r="E31136" t="s">
        <v>2745</v>
      </c>
      <c r="F31136" t="s">
        <v>2805</v>
      </c>
      <c r="G31136">
        <v>6.01</v>
      </c>
      <c r="H31136">
        <v>0</v>
      </c>
      <c r="I31136">
        <v>0</v>
      </c>
      <c r="J31136">
        <v>6.01</v>
      </c>
      <c r="K31136">
        <v>2.3499999999767169</v>
      </c>
      <c r="L31136">
        <v>12.024999999994179</v>
      </c>
      <c r="M31136">
        <v>9.6750000000174623</v>
      </c>
    </row>
    <row r="31137" spans="1:13" x14ac:dyDescent="0.3">
      <c r="A31137">
        <v>2011</v>
      </c>
      <c r="B31137">
        <v>2</v>
      </c>
      <c r="C31137">
        <v>28</v>
      </c>
      <c r="D31137" t="s">
        <v>170</v>
      </c>
      <c r="E31137" t="s">
        <v>2866</v>
      </c>
      <c r="F31137" t="s">
        <v>2968</v>
      </c>
      <c r="G31137">
        <v>5.6999999999999993</v>
      </c>
      <c r="H31137">
        <v>0</v>
      </c>
      <c r="I31137">
        <v>5.6999999999999993</v>
      </c>
      <c r="J31137">
        <v>0</v>
      </c>
      <c r="K31137">
        <v>2.3499999999767169</v>
      </c>
      <c r="L31137">
        <v>38.825000000040745</v>
      </c>
      <c r="M31137">
        <v>36.475000000064028</v>
      </c>
    </row>
    <row r="31138" spans="1:13" x14ac:dyDescent="0.3">
      <c r="A31138">
        <v>2011</v>
      </c>
      <c r="B31138">
        <v>3</v>
      </c>
      <c r="C31138">
        <v>5</v>
      </c>
      <c r="D31138" t="s">
        <v>175</v>
      </c>
      <c r="E31138" t="s">
        <v>2773</v>
      </c>
      <c r="F31138" t="s">
        <v>2774</v>
      </c>
      <c r="G31138">
        <v>1</v>
      </c>
      <c r="H31138">
        <v>0.5</v>
      </c>
      <c r="I31138">
        <v>0.5</v>
      </c>
      <c r="J31138">
        <v>0</v>
      </c>
      <c r="K31138">
        <v>2.3499999999767169</v>
      </c>
      <c r="L31138">
        <v>3.0833333332557231</v>
      </c>
      <c r="M31138">
        <v>0.73333333327900618</v>
      </c>
    </row>
    <row r="31139" spans="1:13" x14ac:dyDescent="0.3">
      <c r="A31139">
        <v>2011</v>
      </c>
      <c r="B31139">
        <v>3</v>
      </c>
      <c r="C31139">
        <v>16</v>
      </c>
      <c r="D31139" t="s">
        <v>186</v>
      </c>
      <c r="E31139" t="s">
        <v>2752</v>
      </c>
      <c r="F31139" t="s">
        <v>2863</v>
      </c>
      <c r="G31139">
        <v>4.9000000000000004</v>
      </c>
      <c r="H31139">
        <v>0</v>
      </c>
      <c r="I31139">
        <v>4.9000000000000004</v>
      </c>
      <c r="J31139">
        <v>0</v>
      </c>
      <c r="K31139">
        <v>2.3499999999767169</v>
      </c>
      <c r="L31139">
        <v>20.549999999930151</v>
      </c>
      <c r="M31139">
        <v>18.199999999953434</v>
      </c>
    </row>
    <row r="31140" spans="1:13" x14ac:dyDescent="0.3">
      <c r="A31140">
        <v>2011</v>
      </c>
      <c r="B31140">
        <v>3</v>
      </c>
      <c r="C31140">
        <v>25</v>
      </c>
      <c r="D31140" t="s">
        <v>195</v>
      </c>
      <c r="E31140" t="s">
        <v>2745</v>
      </c>
      <c r="G31140">
        <v>1.5999999999999999</v>
      </c>
      <c r="H31140">
        <v>0.2</v>
      </c>
      <c r="I31140">
        <v>1.4</v>
      </c>
      <c r="J31140">
        <v>0</v>
      </c>
      <c r="K31140">
        <v>2.3499999999767169</v>
      </c>
      <c r="L31140">
        <v>3.1166666665230878</v>
      </c>
      <c r="M31140">
        <v>0.76666666654637083</v>
      </c>
    </row>
    <row r="31141" spans="1:13" x14ac:dyDescent="0.3">
      <c r="A31141">
        <v>2012</v>
      </c>
      <c r="B31141">
        <v>2</v>
      </c>
      <c r="C31141">
        <v>12</v>
      </c>
      <c r="D31141" t="s">
        <v>405</v>
      </c>
      <c r="E31141" t="s">
        <v>2745</v>
      </c>
      <c r="F31141" t="s">
        <v>2751</v>
      </c>
      <c r="G31141">
        <v>1.2</v>
      </c>
      <c r="H31141">
        <v>0.6</v>
      </c>
      <c r="I31141">
        <v>0.6</v>
      </c>
      <c r="J31141">
        <v>0</v>
      </c>
      <c r="K31141">
        <v>2.3499999999767169</v>
      </c>
      <c r="L31141">
        <v>13.333333333313931</v>
      </c>
      <c r="M31141">
        <v>10.983333333337214</v>
      </c>
    </row>
    <row r="31142" spans="1:13" x14ac:dyDescent="0.3">
      <c r="A31142">
        <v>2012</v>
      </c>
      <c r="B31142">
        <v>4</v>
      </c>
      <c r="C31142">
        <v>5</v>
      </c>
      <c r="D31142" t="s">
        <v>458</v>
      </c>
      <c r="E31142" t="s">
        <v>2745</v>
      </c>
      <c r="F31142" t="s">
        <v>2846</v>
      </c>
      <c r="G31142">
        <v>0.39</v>
      </c>
      <c r="H31142">
        <v>0</v>
      </c>
      <c r="I31142">
        <v>0.39</v>
      </c>
      <c r="J31142">
        <v>0</v>
      </c>
      <c r="K31142">
        <v>2.3499999999767169</v>
      </c>
      <c r="L31142">
        <v>5.533333333209157</v>
      </c>
      <c r="M31142">
        <v>3.1833333332324401</v>
      </c>
    </row>
    <row r="31143" spans="1:13" x14ac:dyDescent="0.3">
      <c r="A31143">
        <v>2012</v>
      </c>
      <c r="B31143">
        <v>4</v>
      </c>
      <c r="C31143">
        <v>6</v>
      </c>
      <c r="D31143" t="s">
        <v>459</v>
      </c>
      <c r="E31143" t="s">
        <v>2745</v>
      </c>
      <c r="G31143">
        <v>0.6</v>
      </c>
      <c r="H31143">
        <v>0</v>
      </c>
      <c r="I31143">
        <v>0.6</v>
      </c>
      <c r="J31143">
        <v>0</v>
      </c>
      <c r="K31143">
        <v>2.3499999999767169</v>
      </c>
      <c r="L31143">
        <v>2.816666666592937</v>
      </c>
      <c r="M31143">
        <v>0.46666666661622003</v>
      </c>
    </row>
    <row r="31144" spans="1:13" x14ac:dyDescent="0.3">
      <c r="A31144">
        <v>2013</v>
      </c>
      <c r="B31144">
        <v>3</v>
      </c>
      <c r="C31144">
        <v>21</v>
      </c>
      <c r="D31144" t="s">
        <v>703</v>
      </c>
      <c r="E31144" t="s">
        <v>2745</v>
      </c>
      <c r="G31144">
        <v>3.72</v>
      </c>
      <c r="H31144">
        <v>0.22000000000000003</v>
      </c>
      <c r="I31144">
        <v>3.5</v>
      </c>
      <c r="J31144">
        <v>0</v>
      </c>
      <c r="K31144">
        <v>2.3499999999767169</v>
      </c>
      <c r="L31144">
        <v>3.3333333333721384</v>
      </c>
      <c r="M31144">
        <v>0.9833333333954215</v>
      </c>
    </row>
    <row r="31145" spans="1:13" x14ac:dyDescent="0.3">
      <c r="A31145">
        <v>2013</v>
      </c>
      <c r="B31145">
        <v>3</v>
      </c>
      <c r="C31145">
        <v>31</v>
      </c>
      <c r="D31145" t="s">
        <v>713</v>
      </c>
      <c r="E31145" t="s">
        <v>2741</v>
      </c>
      <c r="F31145" t="s">
        <v>2960</v>
      </c>
      <c r="G31145">
        <v>1.2</v>
      </c>
      <c r="H31145">
        <v>0.30000000000000004</v>
      </c>
      <c r="I31145">
        <v>0.89999999999999991</v>
      </c>
      <c r="J31145">
        <v>0</v>
      </c>
      <c r="K31145">
        <v>2.3499999999767169</v>
      </c>
      <c r="L31145">
        <v>2.9666666666453239</v>
      </c>
      <c r="M31145">
        <v>0.61666666666860692</v>
      </c>
    </row>
    <row r="31146" spans="1:13" x14ac:dyDescent="0.3">
      <c r="A31146">
        <v>2014</v>
      </c>
      <c r="B31146">
        <v>1</v>
      </c>
      <c r="C31146">
        <v>20</v>
      </c>
      <c r="D31146" t="s">
        <v>900</v>
      </c>
      <c r="E31146" t="s">
        <v>2749</v>
      </c>
      <c r="F31146" t="s">
        <v>2855</v>
      </c>
      <c r="G31146">
        <v>0.01</v>
      </c>
      <c r="H31146">
        <v>0.01</v>
      </c>
      <c r="I31146">
        <v>0</v>
      </c>
      <c r="J31146">
        <v>0</v>
      </c>
      <c r="K31146">
        <v>2.3499999999767169</v>
      </c>
      <c r="L31146">
        <v>15.366666666639503</v>
      </c>
      <c r="M31146">
        <v>13.016666666662786</v>
      </c>
    </row>
    <row r="31147" spans="1:13" x14ac:dyDescent="0.3">
      <c r="A31147">
        <v>2014</v>
      </c>
      <c r="B31147">
        <v>1</v>
      </c>
      <c r="C31147">
        <v>30</v>
      </c>
      <c r="D31147" t="s">
        <v>910</v>
      </c>
      <c r="E31147" t="s">
        <v>2741</v>
      </c>
      <c r="F31147" t="s">
        <v>2858</v>
      </c>
      <c r="G31147">
        <v>1</v>
      </c>
      <c r="H31147">
        <v>0</v>
      </c>
      <c r="I31147">
        <v>1</v>
      </c>
      <c r="J31147">
        <v>0</v>
      </c>
      <c r="K31147">
        <v>2.3499999999767169</v>
      </c>
      <c r="L31147">
        <v>4.1499999999068677</v>
      </c>
      <c r="M31147">
        <v>1.7999999999301508</v>
      </c>
    </row>
    <row r="31148" spans="1:13" x14ac:dyDescent="0.3">
      <c r="A31148">
        <v>2014</v>
      </c>
      <c r="B31148">
        <v>2</v>
      </c>
      <c r="C31148">
        <v>6</v>
      </c>
      <c r="D31148" t="s">
        <v>917</v>
      </c>
      <c r="E31148" t="s">
        <v>2745</v>
      </c>
      <c r="F31148" t="s">
        <v>2766</v>
      </c>
      <c r="G31148">
        <v>0.11000000000000001</v>
      </c>
      <c r="H31148">
        <v>0</v>
      </c>
      <c r="I31148">
        <v>0.11000000000000001</v>
      </c>
      <c r="J31148">
        <v>0</v>
      </c>
      <c r="K31148">
        <v>2.3499999999767169</v>
      </c>
      <c r="L31148">
        <v>3.1166666666977108</v>
      </c>
      <c r="M31148">
        <v>0.76666666672099382</v>
      </c>
    </row>
    <row r="31149" spans="1:13" x14ac:dyDescent="0.3">
      <c r="A31149">
        <v>2014</v>
      </c>
      <c r="B31149">
        <v>3</v>
      </c>
      <c r="C31149">
        <v>28</v>
      </c>
      <c r="D31149" t="s">
        <v>967</v>
      </c>
      <c r="E31149" t="s">
        <v>2749</v>
      </c>
      <c r="F31149" t="s">
        <v>2783</v>
      </c>
      <c r="G31149">
        <v>0.1</v>
      </c>
      <c r="H31149">
        <v>0</v>
      </c>
      <c r="I31149">
        <v>0.1</v>
      </c>
      <c r="J31149">
        <v>0</v>
      </c>
      <c r="K31149">
        <v>2.3499999999767169</v>
      </c>
      <c r="L31149">
        <v>2.4333333332324401</v>
      </c>
      <c r="M31149">
        <v>8.3333333255723119E-2</v>
      </c>
    </row>
    <row r="31150" spans="1:13" x14ac:dyDescent="0.3">
      <c r="A31150">
        <v>2014</v>
      </c>
      <c r="B31150">
        <v>10</v>
      </c>
      <c r="C31150">
        <v>24</v>
      </c>
      <c r="D31150" t="s">
        <v>1071</v>
      </c>
      <c r="E31150" t="s">
        <v>2745</v>
      </c>
      <c r="F31150" t="s">
        <v>2888</v>
      </c>
      <c r="G31150">
        <v>0.25</v>
      </c>
      <c r="H31150">
        <v>0.1</v>
      </c>
      <c r="I31150">
        <v>0</v>
      </c>
      <c r="J31150">
        <v>0.15</v>
      </c>
      <c r="K31150">
        <v>2.3499999999767169</v>
      </c>
      <c r="L31150">
        <v>49.383333333302289</v>
      </c>
      <c r="M31150">
        <v>47.033333333325572</v>
      </c>
    </row>
    <row r="31151" spans="1:13" x14ac:dyDescent="0.3">
      <c r="A31151">
        <v>2015</v>
      </c>
      <c r="B31151">
        <v>1</v>
      </c>
      <c r="C31151">
        <v>19</v>
      </c>
      <c r="D31151" t="s">
        <v>1158</v>
      </c>
      <c r="E31151" t="s">
        <v>2743</v>
      </c>
      <c r="F31151" t="s">
        <v>2861</v>
      </c>
      <c r="G31151">
        <v>7</v>
      </c>
      <c r="H31151">
        <v>5.3</v>
      </c>
      <c r="I31151">
        <v>1.7</v>
      </c>
      <c r="J31151">
        <v>0</v>
      </c>
      <c r="K31151">
        <v>2.3499999999767169</v>
      </c>
      <c r="L31151">
        <v>97.44999999992433</v>
      </c>
      <c r="M31151">
        <v>95.099999999947613</v>
      </c>
    </row>
    <row r="31152" spans="1:13" x14ac:dyDescent="0.3">
      <c r="A31152">
        <v>2015</v>
      </c>
      <c r="B31152">
        <v>1</v>
      </c>
      <c r="C31152">
        <v>19</v>
      </c>
      <c r="D31152" t="s">
        <v>1158</v>
      </c>
      <c r="E31152" t="s">
        <v>2743</v>
      </c>
      <c r="F31152" t="s">
        <v>2936</v>
      </c>
      <c r="G31152">
        <v>0.75</v>
      </c>
      <c r="H31152">
        <v>0.1</v>
      </c>
      <c r="I31152">
        <v>0.65</v>
      </c>
      <c r="J31152">
        <v>0</v>
      </c>
      <c r="K31152">
        <v>2.3499999999767169</v>
      </c>
      <c r="L31152">
        <v>30.849999999976717</v>
      </c>
      <c r="M31152">
        <v>28.5</v>
      </c>
    </row>
    <row r="31153" spans="1:13" x14ac:dyDescent="0.3">
      <c r="A31153">
        <v>2015</v>
      </c>
      <c r="B31153">
        <v>2</v>
      </c>
      <c r="C31153">
        <v>21</v>
      </c>
      <c r="D31153" t="s">
        <v>1191</v>
      </c>
      <c r="E31153" t="s">
        <v>2866</v>
      </c>
      <c r="F31153" t="s">
        <v>2875</v>
      </c>
      <c r="G31153">
        <v>0.23000000000000004</v>
      </c>
      <c r="H31153">
        <v>0</v>
      </c>
      <c r="I31153">
        <v>0.23000000000000004</v>
      </c>
      <c r="J31153">
        <v>0</v>
      </c>
      <c r="K31153">
        <v>2.3499999999767169</v>
      </c>
      <c r="L31153">
        <v>46.183333333348855</v>
      </c>
      <c r="M31153">
        <v>43.833333333372138</v>
      </c>
    </row>
    <row r="31154" spans="1:13" x14ac:dyDescent="0.3">
      <c r="A31154">
        <v>2016</v>
      </c>
      <c r="B31154">
        <v>2</v>
      </c>
      <c r="C31154">
        <v>19</v>
      </c>
      <c r="D31154" t="s">
        <v>1484</v>
      </c>
      <c r="E31154" t="s">
        <v>2745</v>
      </c>
      <c r="F31154" t="s">
        <v>2796</v>
      </c>
      <c r="G31154">
        <v>18.53</v>
      </c>
      <c r="H31154">
        <v>14.53</v>
      </c>
      <c r="I31154">
        <v>4</v>
      </c>
      <c r="J31154">
        <v>0</v>
      </c>
      <c r="K31154">
        <v>2.3499999999767169</v>
      </c>
      <c r="L31154">
        <v>20.244444444426335</v>
      </c>
      <c r="M31154">
        <v>17.894444444449618</v>
      </c>
    </row>
    <row r="31155" spans="1:13" x14ac:dyDescent="0.3">
      <c r="A31155">
        <v>2016</v>
      </c>
      <c r="B31155">
        <v>2</v>
      </c>
      <c r="C31155">
        <v>26</v>
      </c>
      <c r="D31155" t="s">
        <v>1491</v>
      </c>
      <c r="E31155" t="s">
        <v>2741</v>
      </c>
      <c r="F31155" t="s">
        <v>2924</v>
      </c>
      <c r="G31155">
        <v>13.03</v>
      </c>
      <c r="H31155">
        <v>0</v>
      </c>
      <c r="I31155">
        <v>13.03</v>
      </c>
      <c r="J31155">
        <v>0</v>
      </c>
      <c r="K31155">
        <v>2.3499999999767169</v>
      </c>
      <c r="L31155">
        <v>2.9833333332790062</v>
      </c>
      <c r="M31155">
        <v>0.63333333330228925</v>
      </c>
    </row>
    <row r="31156" spans="1:13" x14ac:dyDescent="0.3">
      <c r="A31156">
        <v>2016</v>
      </c>
      <c r="B31156">
        <v>3</v>
      </c>
      <c r="C31156">
        <v>5</v>
      </c>
      <c r="D31156" t="s">
        <v>1499</v>
      </c>
      <c r="E31156" t="s">
        <v>2745</v>
      </c>
      <c r="F31156" t="s">
        <v>2824</v>
      </c>
      <c r="G31156">
        <v>1.9</v>
      </c>
      <c r="H31156">
        <v>1.9</v>
      </c>
      <c r="I31156">
        <v>0</v>
      </c>
      <c r="J31156">
        <v>0</v>
      </c>
      <c r="K31156">
        <v>2.3499999999767169</v>
      </c>
      <c r="L31156">
        <v>47.266666666720994</v>
      </c>
      <c r="M31156">
        <v>44.916666666744277</v>
      </c>
    </row>
    <row r="31157" spans="1:13" x14ac:dyDescent="0.3">
      <c r="A31157">
        <v>2016</v>
      </c>
      <c r="B31157">
        <v>3</v>
      </c>
      <c r="C31157">
        <v>19</v>
      </c>
      <c r="D31157" t="s">
        <v>1513</v>
      </c>
      <c r="E31157" t="s">
        <v>2743</v>
      </c>
      <c r="F31157" t="s">
        <v>2874</v>
      </c>
      <c r="G31157">
        <v>3.9</v>
      </c>
      <c r="H31157">
        <v>0.4</v>
      </c>
      <c r="I31157">
        <v>1.5</v>
      </c>
      <c r="J31157">
        <v>2</v>
      </c>
      <c r="K31157">
        <v>2.3499999999767169</v>
      </c>
      <c r="L31157">
        <v>23.000000000058208</v>
      </c>
      <c r="M31157">
        <v>20.650000000081491</v>
      </c>
    </row>
    <row r="31158" spans="1:13" x14ac:dyDescent="0.3">
      <c r="A31158">
        <v>2016</v>
      </c>
      <c r="B31158">
        <v>3</v>
      </c>
      <c r="C31158">
        <v>27</v>
      </c>
      <c r="D31158" t="s">
        <v>1521</v>
      </c>
      <c r="E31158" t="s">
        <v>2866</v>
      </c>
      <c r="F31158" t="s">
        <v>2971</v>
      </c>
      <c r="G31158">
        <v>3</v>
      </c>
      <c r="H31158">
        <v>0</v>
      </c>
      <c r="I31158">
        <v>3</v>
      </c>
      <c r="J31158">
        <v>0</v>
      </c>
      <c r="K31158">
        <v>2.3499999999767169</v>
      </c>
      <c r="L31158">
        <v>4.5666666667093523</v>
      </c>
      <c r="M31158">
        <v>2.2166666667326353</v>
      </c>
    </row>
    <row r="31159" spans="1:13" x14ac:dyDescent="0.3">
      <c r="A31159">
        <v>2016</v>
      </c>
      <c r="B31159">
        <v>9</v>
      </c>
      <c r="C31159">
        <v>15</v>
      </c>
      <c r="D31159" t="s">
        <v>1605</v>
      </c>
      <c r="E31159" t="s">
        <v>2745</v>
      </c>
      <c r="F31159" t="s">
        <v>2865</v>
      </c>
      <c r="G31159">
        <v>0.3</v>
      </c>
      <c r="H31159">
        <v>0</v>
      </c>
      <c r="I31159">
        <v>0.3</v>
      </c>
      <c r="J31159">
        <v>0</v>
      </c>
      <c r="K31159">
        <v>2.3499999999767169</v>
      </c>
      <c r="L31159">
        <v>4.3666666665812954</v>
      </c>
      <c r="M31159">
        <v>2.0166666666045785</v>
      </c>
    </row>
    <row r="31160" spans="1:13" x14ac:dyDescent="0.3">
      <c r="A31160">
        <v>2016</v>
      </c>
      <c r="B31160">
        <v>12</v>
      </c>
      <c r="C31160">
        <v>6</v>
      </c>
      <c r="D31160" t="s">
        <v>1679</v>
      </c>
      <c r="E31160" t="s">
        <v>2752</v>
      </c>
      <c r="F31160" t="s">
        <v>2813</v>
      </c>
      <c r="G31160">
        <v>0.16</v>
      </c>
      <c r="H31160">
        <v>0.03</v>
      </c>
      <c r="I31160">
        <v>0.13</v>
      </c>
      <c r="J31160">
        <v>0</v>
      </c>
      <c r="K31160">
        <v>2.3499999999767169</v>
      </c>
      <c r="L31160">
        <v>15.249999999941792</v>
      </c>
      <c r="M31160">
        <v>12.899999999965075</v>
      </c>
    </row>
    <row r="31161" spans="1:13" x14ac:dyDescent="0.3">
      <c r="A31161">
        <v>2016</v>
      </c>
      <c r="B31161">
        <v>12</v>
      </c>
      <c r="C31161">
        <v>12</v>
      </c>
      <c r="D31161" t="s">
        <v>1685</v>
      </c>
      <c r="E31161" t="s">
        <v>2752</v>
      </c>
      <c r="F31161" t="s">
        <v>2798</v>
      </c>
      <c r="G31161">
        <v>1.7</v>
      </c>
      <c r="H31161">
        <v>0</v>
      </c>
      <c r="I31161">
        <v>1.7</v>
      </c>
      <c r="J31161">
        <v>0</v>
      </c>
      <c r="K31161">
        <v>2.3499999999767169</v>
      </c>
      <c r="L31161">
        <v>2.9833333332790062</v>
      </c>
      <c r="M31161">
        <v>0.63333333330228925</v>
      </c>
    </row>
    <row r="31162" spans="1:13" x14ac:dyDescent="0.3">
      <c r="A31162">
        <v>2017</v>
      </c>
      <c r="B31162">
        <v>11</v>
      </c>
      <c r="C31162">
        <v>21</v>
      </c>
      <c r="D31162" t="s">
        <v>1928</v>
      </c>
      <c r="E31162" t="s">
        <v>2741</v>
      </c>
      <c r="F31162" t="s">
        <v>2860</v>
      </c>
      <c r="G31162">
        <v>0.5</v>
      </c>
      <c r="H31162">
        <v>0</v>
      </c>
      <c r="I31162">
        <v>0.5</v>
      </c>
      <c r="J31162">
        <v>0</v>
      </c>
      <c r="K31162">
        <v>2.3499999999767169</v>
      </c>
      <c r="L31162">
        <v>2.6833333333488554</v>
      </c>
      <c r="M31162">
        <v>0.33333333337213844</v>
      </c>
    </row>
    <row r="31163" spans="1:13" x14ac:dyDescent="0.3">
      <c r="A31163">
        <v>2017</v>
      </c>
      <c r="B31163">
        <v>12</v>
      </c>
      <c r="C31163">
        <v>14</v>
      </c>
      <c r="D31163" t="s">
        <v>1951</v>
      </c>
      <c r="E31163" t="s">
        <v>2749</v>
      </c>
      <c r="F31163" t="s">
        <v>2826</v>
      </c>
      <c r="G31163">
        <v>6.8</v>
      </c>
      <c r="H31163">
        <v>1.5</v>
      </c>
      <c r="I31163">
        <v>5.3</v>
      </c>
      <c r="J31163">
        <v>0</v>
      </c>
      <c r="K31163">
        <v>2.3499999999767169</v>
      </c>
      <c r="L31163">
        <v>2.7000000000698492</v>
      </c>
      <c r="M31163">
        <v>0.35000000009313226</v>
      </c>
    </row>
    <row r="31164" spans="1:13" x14ac:dyDescent="0.3">
      <c r="A31164">
        <v>2018</v>
      </c>
      <c r="B31164">
        <v>2</v>
      </c>
      <c r="C31164">
        <v>10</v>
      </c>
      <c r="D31164" t="s">
        <v>2009</v>
      </c>
      <c r="E31164" t="s">
        <v>2752</v>
      </c>
      <c r="F31164" t="s">
        <v>2928</v>
      </c>
      <c r="G31164">
        <v>0.3</v>
      </c>
      <c r="H31164">
        <v>0</v>
      </c>
      <c r="I31164">
        <v>0.3</v>
      </c>
      <c r="J31164">
        <v>0</v>
      </c>
      <c r="K31164">
        <v>2.3499999999767169</v>
      </c>
      <c r="L31164">
        <v>2.9833333332790062</v>
      </c>
      <c r="M31164">
        <v>0.63333333330228925</v>
      </c>
    </row>
    <row r="31165" spans="1:13" x14ac:dyDescent="0.3">
      <c r="A31165">
        <v>2018</v>
      </c>
      <c r="B31165">
        <v>2</v>
      </c>
      <c r="C31165">
        <v>13</v>
      </c>
      <c r="D31165" t="s">
        <v>2012</v>
      </c>
      <c r="E31165" t="s">
        <v>2743</v>
      </c>
      <c r="F31165" t="s">
        <v>2838</v>
      </c>
      <c r="G31165">
        <v>1</v>
      </c>
      <c r="H31165">
        <v>0.2</v>
      </c>
      <c r="I31165">
        <v>0.8</v>
      </c>
      <c r="J31165">
        <v>0</v>
      </c>
      <c r="K31165">
        <v>2.3499999999767169</v>
      </c>
      <c r="L31165">
        <v>32.283333333441988</v>
      </c>
      <c r="M31165">
        <v>29.933333333465271</v>
      </c>
    </row>
    <row r="31166" spans="1:13" x14ac:dyDescent="0.3">
      <c r="A31166">
        <v>2018</v>
      </c>
      <c r="B31166">
        <v>4</v>
      </c>
      <c r="C31166">
        <v>7</v>
      </c>
      <c r="D31166" t="s">
        <v>2065</v>
      </c>
      <c r="E31166" t="s">
        <v>2749</v>
      </c>
      <c r="F31166" t="s">
        <v>2792</v>
      </c>
      <c r="G31166">
        <v>2.5</v>
      </c>
      <c r="H31166">
        <v>0</v>
      </c>
      <c r="I31166">
        <v>2.5</v>
      </c>
      <c r="J31166">
        <v>0</v>
      </c>
      <c r="K31166">
        <v>2.3499999999767169</v>
      </c>
      <c r="L31166">
        <v>2.8500000000349246</v>
      </c>
      <c r="M31166">
        <v>0.50000000005820766</v>
      </c>
    </row>
    <row r="31167" spans="1:13" x14ac:dyDescent="0.3">
      <c r="A31167">
        <v>2018</v>
      </c>
      <c r="B31167">
        <v>4</v>
      </c>
      <c r="C31167">
        <v>8</v>
      </c>
      <c r="D31167" t="s">
        <v>2066</v>
      </c>
      <c r="E31167" t="s">
        <v>2754</v>
      </c>
      <c r="F31167" t="s">
        <v>2801</v>
      </c>
      <c r="G31167">
        <v>0.15</v>
      </c>
      <c r="H31167">
        <v>0</v>
      </c>
      <c r="I31167">
        <v>0.15</v>
      </c>
      <c r="J31167">
        <v>0</v>
      </c>
      <c r="K31167">
        <v>2.3499999999767169</v>
      </c>
      <c r="L31167">
        <v>4.8499999999185093</v>
      </c>
      <c r="M31167">
        <v>2.4999999999417923</v>
      </c>
    </row>
    <row r="31168" spans="1:13" x14ac:dyDescent="0.3">
      <c r="A31168">
        <v>2018</v>
      </c>
      <c r="B31168">
        <v>4</v>
      </c>
      <c r="C31168">
        <v>24</v>
      </c>
      <c r="D31168" t="s">
        <v>2082</v>
      </c>
      <c r="E31168" t="s">
        <v>2741</v>
      </c>
      <c r="F31168" t="s">
        <v>2845</v>
      </c>
      <c r="G31168">
        <v>0.3</v>
      </c>
      <c r="H31168">
        <v>0</v>
      </c>
      <c r="I31168">
        <v>0.3</v>
      </c>
      <c r="J31168">
        <v>0</v>
      </c>
      <c r="K31168">
        <v>2.3499999999767169</v>
      </c>
      <c r="L31168">
        <v>3.0166666667209938</v>
      </c>
      <c r="M31168">
        <v>0.66666666674427688</v>
      </c>
    </row>
    <row r="31169" spans="1:13" x14ac:dyDescent="0.3">
      <c r="A31169">
        <v>2018</v>
      </c>
      <c r="B31169">
        <v>9</v>
      </c>
      <c r="C31169">
        <v>17</v>
      </c>
      <c r="D31169" t="s">
        <v>2167</v>
      </c>
      <c r="E31169" t="s">
        <v>2749</v>
      </c>
      <c r="F31169" t="s">
        <v>2800</v>
      </c>
      <c r="G31169">
        <v>1.5</v>
      </c>
      <c r="H31169">
        <v>0</v>
      </c>
      <c r="I31169">
        <v>1.5</v>
      </c>
      <c r="J31169">
        <v>0</v>
      </c>
      <c r="K31169">
        <v>2.3499999999767169</v>
      </c>
      <c r="L31169">
        <v>2.816666666592937</v>
      </c>
      <c r="M31169">
        <v>0.46666666661622003</v>
      </c>
    </row>
    <row r="31170" spans="1:13" x14ac:dyDescent="0.3">
      <c r="A31170">
        <v>2018</v>
      </c>
      <c r="B31170">
        <v>12</v>
      </c>
      <c r="C31170">
        <v>27</v>
      </c>
      <c r="D31170" t="s">
        <v>2265</v>
      </c>
      <c r="E31170" t="s">
        <v>2743</v>
      </c>
      <c r="F31170" t="s">
        <v>2874</v>
      </c>
      <c r="G31170">
        <v>0.6</v>
      </c>
      <c r="H31170">
        <v>0.1</v>
      </c>
      <c r="I31170">
        <v>0.5</v>
      </c>
      <c r="J31170">
        <v>0</v>
      </c>
      <c r="K31170">
        <v>2.3499999999767169</v>
      </c>
      <c r="L31170">
        <v>2.6666666666278616</v>
      </c>
      <c r="M31170">
        <v>0.31666666665114462</v>
      </c>
    </row>
    <row r="31171" spans="1:13" x14ac:dyDescent="0.3">
      <c r="A31171">
        <v>2019</v>
      </c>
      <c r="B31171">
        <v>1</v>
      </c>
      <c r="C31171">
        <v>10</v>
      </c>
      <c r="D31171" t="s">
        <v>2279</v>
      </c>
      <c r="E31171" t="s">
        <v>2741</v>
      </c>
      <c r="F31171" t="s">
        <v>2741</v>
      </c>
      <c r="G31171">
        <v>0.04</v>
      </c>
      <c r="H31171">
        <v>0</v>
      </c>
      <c r="I31171">
        <v>0.04</v>
      </c>
      <c r="J31171">
        <v>0</v>
      </c>
      <c r="K31171">
        <v>2.3499999999767169</v>
      </c>
      <c r="L31171">
        <v>3.3666666666395031</v>
      </c>
      <c r="M31171">
        <v>1.0166666666627862</v>
      </c>
    </row>
    <row r="31172" spans="1:13" x14ac:dyDescent="0.3">
      <c r="A31172">
        <v>2019</v>
      </c>
      <c r="B31172">
        <v>1</v>
      </c>
      <c r="C31172">
        <v>19</v>
      </c>
      <c r="D31172" t="s">
        <v>2288</v>
      </c>
      <c r="E31172" t="s">
        <v>2741</v>
      </c>
      <c r="F31172" t="s">
        <v>2836</v>
      </c>
      <c r="G31172">
        <v>1</v>
      </c>
      <c r="H31172">
        <v>1</v>
      </c>
      <c r="I31172">
        <v>0</v>
      </c>
      <c r="J31172">
        <v>0</v>
      </c>
      <c r="K31172">
        <v>2.3499999999767169</v>
      </c>
      <c r="L31172">
        <v>3.8666666666977108</v>
      </c>
      <c r="M31172">
        <v>1.5166666667209938</v>
      </c>
    </row>
    <row r="31173" spans="1:13" x14ac:dyDescent="0.3">
      <c r="A31173">
        <v>2019</v>
      </c>
      <c r="B31173">
        <v>2</v>
      </c>
      <c r="C31173">
        <v>9</v>
      </c>
      <c r="D31173" t="s">
        <v>2309</v>
      </c>
      <c r="E31173" t="s">
        <v>2749</v>
      </c>
      <c r="F31173" t="s">
        <v>2768</v>
      </c>
      <c r="G31173">
        <v>0.5</v>
      </c>
      <c r="H31173">
        <v>0</v>
      </c>
      <c r="I31173">
        <v>0</v>
      </c>
      <c r="J31173">
        <v>0.5</v>
      </c>
      <c r="K31173">
        <v>2.3499999999767169</v>
      </c>
      <c r="L31173">
        <v>2.5166666666627862</v>
      </c>
      <c r="M31173">
        <v>0.16666666668606922</v>
      </c>
    </row>
    <row r="31174" spans="1:13" x14ac:dyDescent="0.3">
      <c r="A31174">
        <v>2019</v>
      </c>
      <c r="B31174">
        <v>2</v>
      </c>
      <c r="C31174">
        <v>25</v>
      </c>
      <c r="D31174" t="s">
        <v>2325</v>
      </c>
      <c r="E31174" t="s">
        <v>2749</v>
      </c>
      <c r="F31174" t="s">
        <v>2904</v>
      </c>
      <c r="G31174">
        <v>3</v>
      </c>
      <c r="H31174">
        <v>0</v>
      </c>
      <c r="I31174">
        <v>3</v>
      </c>
      <c r="J31174">
        <v>0</v>
      </c>
      <c r="K31174">
        <v>2.3499999999767169</v>
      </c>
      <c r="L31174">
        <v>2.7833333333255723</v>
      </c>
      <c r="M31174">
        <v>0.43333333334885538</v>
      </c>
    </row>
    <row r="31175" spans="1:13" x14ac:dyDescent="0.3">
      <c r="A31175">
        <v>2019</v>
      </c>
      <c r="B31175">
        <v>3</v>
      </c>
      <c r="C31175">
        <v>17</v>
      </c>
      <c r="D31175" t="s">
        <v>2345</v>
      </c>
      <c r="E31175" t="s">
        <v>2745</v>
      </c>
      <c r="F31175" t="s">
        <v>2890</v>
      </c>
      <c r="G31175">
        <v>0.12</v>
      </c>
      <c r="H31175">
        <v>0</v>
      </c>
      <c r="I31175">
        <v>0.12</v>
      </c>
      <c r="J31175">
        <v>0</v>
      </c>
      <c r="K31175">
        <v>2.3499999999767169</v>
      </c>
      <c r="L31175">
        <v>2.9833333332790062</v>
      </c>
      <c r="M31175">
        <v>0.63333333330228925</v>
      </c>
    </row>
    <row r="31176" spans="1:13" x14ac:dyDescent="0.3">
      <c r="A31176">
        <v>2019</v>
      </c>
      <c r="B31176">
        <v>4</v>
      </c>
      <c r="C31176">
        <v>20</v>
      </c>
      <c r="D31176" t="s">
        <v>2379</v>
      </c>
      <c r="E31176" t="s">
        <v>2745</v>
      </c>
      <c r="F31176" t="s">
        <v>2912</v>
      </c>
      <c r="G31176">
        <v>0.24</v>
      </c>
      <c r="H31176">
        <v>0</v>
      </c>
      <c r="I31176">
        <v>0.24</v>
      </c>
      <c r="J31176">
        <v>0</v>
      </c>
      <c r="K31176">
        <v>2.3499999999767169</v>
      </c>
      <c r="L31176">
        <v>4.78333333338378</v>
      </c>
      <c r="M31176">
        <v>2.433333333407063</v>
      </c>
    </row>
    <row r="31177" spans="1:13" x14ac:dyDescent="0.3">
      <c r="A31177">
        <v>2019</v>
      </c>
      <c r="B31177">
        <v>5</v>
      </c>
      <c r="C31177">
        <v>1</v>
      </c>
      <c r="D31177" t="s">
        <v>2390</v>
      </c>
      <c r="E31177" t="s">
        <v>2745</v>
      </c>
      <c r="F31177" t="s">
        <v>2746</v>
      </c>
      <c r="G31177">
        <v>6.05</v>
      </c>
      <c r="H31177">
        <v>0.5</v>
      </c>
      <c r="I31177">
        <v>1.04</v>
      </c>
      <c r="J31177">
        <v>4.51</v>
      </c>
      <c r="K31177">
        <v>2.3499999999767169</v>
      </c>
      <c r="L31177">
        <v>13.041666666656965</v>
      </c>
      <c r="M31177">
        <v>10.691666666680248</v>
      </c>
    </row>
    <row r="31178" spans="1:13" x14ac:dyDescent="0.3">
      <c r="A31178">
        <v>2019</v>
      </c>
      <c r="B31178">
        <v>5</v>
      </c>
      <c r="C31178">
        <v>25</v>
      </c>
      <c r="D31178" t="s">
        <v>2412</v>
      </c>
      <c r="E31178" t="s">
        <v>2749</v>
      </c>
      <c r="F31178" t="s">
        <v>2910</v>
      </c>
      <c r="G31178">
        <v>1</v>
      </c>
      <c r="H31178">
        <v>0.4</v>
      </c>
      <c r="I31178">
        <v>0.6</v>
      </c>
      <c r="J31178">
        <v>0</v>
      </c>
      <c r="K31178">
        <v>2.3499999999767169</v>
      </c>
      <c r="L31178">
        <v>2.8000000000465661</v>
      </c>
      <c r="M31178">
        <v>0.45000000006984919</v>
      </c>
    </row>
    <row r="31179" spans="1:13" x14ac:dyDescent="0.3">
      <c r="A31179">
        <v>2019</v>
      </c>
      <c r="B31179">
        <v>11</v>
      </c>
      <c r="C31179">
        <v>11</v>
      </c>
      <c r="D31179" t="s">
        <v>2523</v>
      </c>
      <c r="E31179" t="s">
        <v>2741</v>
      </c>
      <c r="F31179" t="s">
        <v>2769</v>
      </c>
      <c r="G31179">
        <v>0.8</v>
      </c>
      <c r="H31179">
        <v>0.2</v>
      </c>
      <c r="I31179">
        <v>0.6</v>
      </c>
      <c r="J31179">
        <v>0</v>
      </c>
      <c r="K31179">
        <v>2.3499999999767169</v>
      </c>
      <c r="L31179">
        <v>3.2666666666627862</v>
      </c>
      <c r="M31179">
        <v>0.91666666668606922</v>
      </c>
    </row>
    <row r="31180" spans="1:13" x14ac:dyDescent="0.3">
      <c r="A31180">
        <v>2019</v>
      </c>
      <c r="B31180">
        <v>12</v>
      </c>
      <c r="C31180">
        <v>3</v>
      </c>
      <c r="D31180" t="s">
        <v>2545</v>
      </c>
      <c r="E31180" t="s">
        <v>2745</v>
      </c>
      <c r="F31180" t="s">
        <v>2902</v>
      </c>
      <c r="G31180">
        <v>2.3899999999999997</v>
      </c>
      <c r="H31180">
        <v>0</v>
      </c>
      <c r="I31180">
        <v>2.3899999999999997</v>
      </c>
      <c r="J31180">
        <v>0</v>
      </c>
      <c r="K31180">
        <v>2.3499999999767169</v>
      </c>
      <c r="L31180">
        <v>412.59166666670353</v>
      </c>
      <c r="M31180">
        <v>410.24166666672681</v>
      </c>
    </row>
    <row r="31181" spans="1:13" x14ac:dyDescent="0.3">
      <c r="A31181">
        <v>2019</v>
      </c>
      <c r="B31181">
        <v>12</v>
      </c>
      <c r="C31181">
        <v>4</v>
      </c>
      <c r="D31181" t="s">
        <v>2546</v>
      </c>
      <c r="E31181" t="s">
        <v>2745</v>
      </c>
      <c r="F31181" t="s">
        <v>2776</v>
      </c>
      <c r="G31181">
        <v>2.5</v>
      </c>
      <c r="H31181">
        <v>0</v>
      </c>
      <c r="I31181">
        <v>0</v>
      </c>
      <c r="J31181">
        <v>2.5</v>
      </c>
      <c r="K31181">
        <v>2.3499999999767169</v>
      </c>
      <c r="L31181">
        <v>18.666666666744277</v>
      </c>
      <c r="M31181">
        <v>16.31666666676756</v>
      </c>
    </row>
    <row r="31182" spans="1:13" x14ac:dyDescent="0.3">
      <c r="A31182">
        <v>2019</v>
      </c>
      <c r="B31182">
        <v>12</v>
      </c>
      <c r="C31182">
        <v>21</v>
      </c>
      <c r="D31182" t="s">
        <v>2563</v>
      </c>
      <c r="E31182" t="s">
        <v>2754</v>
      </c>
      <c r="F31182" t="s">
        <v>2914</v>
      </c>
      <c r="G31182">
        <v>0.8</v>
      </c>
      <c r="H31182">
        <v>0</v>
      </c>
      <c r="I31182">
        <v>0.2</v>
      </c>
      <c r="J31182">
        <v>0.6</v>
      </c>
      <c r="K31182">
        <v>2.3499999999767169</v>
      </c>
      <c r="L31182">
        <v>3.7999999999883585</v>
      </c>
      <c r="M31182">
        <v>1.4500000000116415</v>
      </c>
    </row>
    <row r="31183" spans="1:13" x14ac:dyDescent="0.3">
      <c r="A31183">
        <v>2020</v>
      </c>
      <c r="B31183">
        <v>1</v>
      </c>
      <c r="C31183">
        <v>30</v>
      </c>
      <c r="D31183" t="s">
        <v>2603</v>
      </c>
      <c r="E31183" t="s">
        <v>2745</v>
      </c>
      <c r="F31183" t="s">
        <v>2951</v>
      </c>
      <c r="G31183">
        <v>4.49</v>
      </c>
      <c r="H31183">
        <v>0.09</v>
      </c>
      <c r="I31183">
        <v>0.4</v>
      </c>
      <c r="J31183">
        <v>4</v>
      </c>
      <c r="K31183">
        <v>2.3499999999767169</v>
      </c>
      <c r="L31183">
        <v>20.116666666581295</v>
      </c>
      <c r="M31183">
        <v>17.766666666604578</v>
      </c>
    </row>
    <row r="31184" spans="1:13" x14ac:dyDescent="0.3">
      <c r="A31184">
        <v>2020</v>
      </c>
      <c r="B31184">
        <v>2</v>
      </c>
      <c r="C31184">
        <v>8</v>
      </c>
      <c r="D31184" t="s">
        <v>2612</v>
      </c>
      <c r="E31184" t="s">
        <v>2741</v>
      </c>
      <c r="F31184" t="s">
        <v>2778</v>
      </c>
      <c r="G31184">
        <v>1.4</v>
      </c>
      <c r="H31184">
        <v>0</v>
      </c>
      <c r="I31184">
        <v>1.4</v>
      </c>
      <c r="J31184">
        <v>0</v>
      </c>
      <c r="K31184">
        <v>2.3499999999767169</v>
      </c>
      <c r="L31184">
        <v>2.7666666666045785</v>
      </c>
      <c r="M31184">
        <v>0.41666666662786156</v>
      </c>
    </row>
    <row r="31185" spans="1:13" x14ac:dyDescent="0.3">
      <c r="A31185">
        <v>2020</v>
      </c>
      <c r="B31185">
        <v>2</v>
      </c>
      <c r="C31185">
        <v>26</v>
      </c>
      <c r="D31185" t="s">
        <v>2630</v>
      </c>
      <c r="E31185" t="s">
        <v>2743</v>
      </c>
      <c r="F31185" t="s">
        <v>2744</v>
      </c>
      <c r="G31185">
        <v>0.01</v>
      </c>
      <c r="H31185">
        <v>0</v>
      </c>
      <c r="I31185">
        <v>0.01</v>
      </c>
      <c r="J31185">
        <v>0</v>
      </c>
      <c r="K31185">
        <v>2.3499999999767169</v>
      </c>
      <c r="L31185">
        <v>4.3666666667559184</v>
      </c>
      <c r="M31185">
        <v>2.0166666667792015</v>
      </c>
    </row>
    <row r="31186" spans="1:13" x14ac:dyDescent="0.3">
      <c r="A31186">
        <v>2020</v>
      </c>
      <c r="B31186">
        <v>4</v>
      </c>
      <c r="C31186">
        <v>22</v>
      </c>
      <c r="D31186" t="s">
        <v>2686</v>
      </c>
      <c r="E31186" t="s">
        <v>2745</v>
      </c>
      <c r="F31186" t="s">
        <v>2776</v>
      </c>
      <c r="G31186">
        <v>1.54</v>
      </c>
      <c r="H31186">
        <v>0</v>
      </c>
      <c r="I31186">
        <v>1.54</v>
      </c>
      <c r="J31186">
        <v>0</v>
      </c>
      <c r="K31186">
        <v>2.3499999999767169</v>
      </c>
      <c r="L31186">
        <v>41.416666666686069</v>
      </c>
      <c r="M31186">
        <v>39.066666666709352</v>
      </c>
    </row>
    <row r="31187" spans="1:13" x14ac:dyDescent="0.3">
      <c r="A31187">
        <v>2014</v>
      </c>
      <c r="B31187">
        <v>2</v>
      </c>
      <c r="C31187">
        <v>17</v>
      </c>
      <c r="D31187" t="s">
        <v>928</v>
      </c>
      <c r="E31187" t="s">
        <v>2745</v>
      </c>
      <c r="F31187" t="s">
        <v>2796</v>
      </c>
      <c r="G31187">
        <v>6.5</v>
      </c>
      <c r="H31187">
        <v>0</v>
      </c>
      <c r="I31187">
        <v>6.5</v>
      </c>
      <c r="J31187">
        <v>0</v>
      </c>
      <c r="K31187">
        <v>2.3500000000640284</v>
      </c>
      <c r="L31187">
        <v>10.133333333360497</v>
      </c>
      <c r="M31187">
        <v>7.7833333332964685</v>
      </c>
    </row>
    <row r="31188" spans="1:13" x14ac:dyDescent="0.3">
      <c r="A31188">
        <v>2014</v>
      </c>
      <c r="B31188">
        <v>2</v>
      </c>
      <c r="C31188">
        <v>25</v>
      </c>
      <c r="D31188" t="s">
        <v>936</v>
      </c>
      <c r="E31188" t="s">
        <v>2745</v>
      </c>
      <c r="F31188" t="s">
        <v>2890</v>
      </c>
      <c r="G31188">
        <v>1.44</v>
      </c>
      <c r="H31188">
        <v>0.5</v>
      </c>
      <c r="I31188">
        <v>0.94000000000000006</v>
      </c>
      <c r="J31188">
        <v>0</v>
      </c>
      <c r="K31188">
        <v>2.3500000000640284</v>
      </c>
      <c r="L31188">
        <v>25.833333333372138</v>
      </c>
      <c r="M31188">
        <v>23.48333333330811</v>
      </c>
    </row>
    <row r="31189" spans="1:13" x14ac:dyDescent="0.3">
      <c r="A31189">
        <v>2014</v>
      </c>
      <c r="B31189">
        <v>3</v>
      </c>
      <c r="C31189">
        <v>25</v>
      </c>
      <c r="D31189" t="s">
        <v>964</v>
      </c>
      <c r="E31189" t="s">
        <v>2745</v>
      </c>
      <c r="F31189" t="s">
        <v>2865</v>
      </c>
      <c r="G31189">
        <v>2.3099999999999996</v>
      </c>
      <c r="H31189">
        <v>0.01</v>
      </c>
      <c r="I31189">
        <v>2.2999999999999998</v>
      </c>
      <c r="J31189">
        <v>0</v>
      </c>
      <c r="K31189">
        <v>2.3500000000640284</v>
      </c>
      <c r="L31189">
        <v>70.025000000023283</v>
      </c>
      <c r="M31189">
        <v>67.674999999959255</v>
      </c>
    </row>
    <row r="31190" spans="1:13" x14ac:dyDescent="0.3">
      <c r="A31190">
        <v>2015</v>
      </c>
      <c r="B31190">
        <v>2</v>
      </c>
      <c r="C31190">
        <v>10</v>
      </c>
      <c r="D31190" t="s">
        <v>1180</v>
      </c>
      <c r="E31190" t="s">
        <v>2745</v>
      </c>
      <c r="F31190" t="s">
        <v>2760</v>
      </c>
      <c r="G31190">
        <v>8.625</v>
      </c>
      <c r="H31190">
        <v>0</v>
      </c>
      <c r="I31190">
        <v>8.625</v>
      </c>
      <c r="J31190">
        <v>0</v>
      </c>
      <c r="K31190">
        <v>2.3500000000640284</v>
      </c>
      <c r="L31190">
        <v>4.4750000000058208</v>
      </c>
      <c r="M31190">
        <v>2.1249999999417923</v>
      </c>
    </row>
    <row r="31191" spans="1:13" x14ac:dyDescent="0.3">
      <c r="A31191">
        <v>2020</v>
      </c>
      <c r="B31191">
        <v>1</v>
      </c>
      <c r="C31191">
        <v>7</v>
      </c>
      <c r="D31191" t="s">
        <v>2580</v>
      </c>
      <c r="E31191" t="s">
        <v>2745</v>
      </c>
      <c r="F31191" t="s">
        <v>2824</v>
      </c>
      <c r="G31191">
        <v>4.2</v>
      </c>
      <c r="H31191">
        <v>0</v>
      </c>
      <c r="I31191">
        <v>4.2</v>
      </c>
      <c r="J31191">
        <v>0</v>
      </c>
      <c r="K31191">
        <v>2.3500000000640284</v>
      </c>
      <c r="L31191">
        <v>24.049999999988358</v>
      </c>
      <c r="M31191">
        <v>21.69999999992433</v>
      </c>
    </row>
    <row r="31192" spans="1:13" x14ac:dyDescent="0.3">
      <c r="A31192">
        <v>2020</v>
      </c>
      <c r="B31192">
        <v>4</v>
      </c>
      <c r="C31192">
        <v>11</v>
      </c>
      <c r="D31192" t="s">
        <v>2675</v>
      </c>
      <c r="E31192" t="s">
        <v>2745</v>
      </c>
      <c r="F31192" t="s">
        <v>2796</v>
      </c>
      <c r="G31192">
        <v>2.67</v>
      </c>
      <c r="H31192">
        <v>0.67</v>
      </c>
      <c r="I31192">
        <v>2</v>
      </c>
      <c r="J31192">
        <v>0</v>
      </c>
      <c r="K31192">
        <v>2.3500000000931323</v>
      </c>
      <c r="L31192">
        <v>4.8944444444496185</v>
      </c>
      <c r="M31192">
        <v>2.5444444443564862</v>
      </c>
    </row>
    <row r="31193" spans="1:13" x14ac:dyDescent="0.3">
      <c r="A31193">
        <v>2013</v>
      </c>
      <c r="B31193">
        <v>12</v>
      </c>
      <c r="C31193">
        <v>23</v>
      </c>
      <c r="D31193" t="s">
        <v>872</v>
      </c>
      <c r="E31193" t="s">
        <v>2866</v>
      </c>
      <c r="F31193" t="s">
        <v>2913</v>
      </c>
      <c r="G31193">
        <v>0.1</v>
      </c>
      <c r="H31193">
        <v>0.1</v>
      </c>
      <c r="I31193">
        <v>0</v>
      </c>
      <c r="J31193">
        <v>0</v>
      </c>
      <c r="K31193">
        <v>2.3500000001513399</v>
      </c>
      <c r="L31193">
        <v>2.6000000000931323</v>
      </c>
      <c r="M31193">
        <v>0.24999999994179234</v>
      </c>
    </row>
    <row r="31194" spans="1:13" x14ac:dyDescent="0.3">
      <c r="A31194">
        <v>2018</v>
      </c>
      <c r="B31194">
        <v>10</v>
      </c>
      <c r="C31194">
        <v>3</v>
      </c>
      <c r="D31194" t="s">
        <v>2180</v>
      </c>
      <c r="E31194" t="s">
        <v>2752</v>
      </c>
      <c r="F31194" t="s">
        <v>2965</v>
      </c>
      <c r="G31194">
        <v>0.05</v>
      </c>
      <c r="H31194">
        <v>0</v>
      </c>
      <c r="I31194">
        <v>0.05</v>
      </c>
      <c r="J31194">
        <v>0</v>
      </c>
      <c r="K31194">
        <v>2.3500000001513399</v>
      </c>
      <c r="L31194">
        <v>2.8333333334885538</v>
      </c>
      <c r="M31194">
        <v>0.48333333333721384</v>
      </c>
    </row>
    <row r="31195" spans="1:13" x14ac:dyDescent="0.3">
      <c r="A31195">
        <v>2018</v>
      </c>
      <c r="B31195">
        <v>12</v>
      </c>
      <c r="C31195">
        <v>2</v>
      </c>
      <c r="D31195" t="s">
        <v>2240</v>
      </c>
      <c r="E31195" t="s">
        <v>2749</v>
      </c>
      <c r="F31195" t="s">
        <v>2800</v>
      </c>
      <c r="G31195">
        <v>80</v>
      </c>
      <c r="H31195">
        <v>0</v>
      </c>
      <c r="I31195">
        <v>80</v>
      </c>
      <c r="J31195">
        <v>0</v>
      </c>
      <c r="K31195">
        <v>2.3500000001513399</v>
      </c>
      <c r="L31195">
        <v>4.3666666667559184</v>
      </c>
      <c r="M31195">
        <v>2.0166666666045785</v>
      </c>
    </row>
    <row r="31196" spans="1:13" x14ac:dyDescent="0.3">
      <c r="A31196">
        <v>2019</v>
      </c>
      <c r="B31196">
        <v>4</v>
      </c>
      <c r="C31196">
        <v>2</v>
      </c>
      <c r="D31196" t="s">
        <v>2361</v>
      </c>
      <c r="E31196" t="s">
        <v>2743</v>
      </c>
      <c r="F31196" t="s">
        <v>2982</v>
      </c>
      <c r="G31196">
        <v>1.7000000000000002</v>
      </c>
      <c r="H31196">
        <v>0.6</v>
      </c>
      <c r="I31196">
        <v>1.1000000000000001</v>
      </c>
      <c r="J31196">
        <v>0</v>
      </c>
      <c r="K31196">
        <v>2.3500000001513399</v>
      </c>
      <c r="L31196">
        <v>6.4000000000814907</v>
      </c>
      <c r="M31196">
        <v>4.0499999999301508</v>
      </c>
    </row>
    <row r="31197" spans="1:13" x14ac:dyDescent="0.3">
      <c r="A31197">
        <v>2019</v>
      </c>
      <c r="B31197">
        <v>5</v>
      </c>
      <c r="C31197">
        <v>13</v>
      </c>
      <c r="D31197" t="s">
        <v>2402</v>
      </c>
      <c r="E31197" t="s">
        <v>2741</v>
      </c>
      <c r="F31197" t="s">
        <v>2753</v>
      </c>
      <c r="G31197">
        <v>0.01</v>
      </c>
      <c r="H31197">
        <v>0</v>
      </c>
      <c r="I31197">
        <v>0</v>
      </c>
      <c r="J31197">
        <v>0.01</v>
      </c>
      <c r="K31197">
        <v>2.3500000001513399</v>
      </c>
      <c r="L31197">
        <v>4.9833333333372138</v>
      </c>
      <c r="M31197">
        <v>2.6333333331858739</v>
      </c>
    </row>
    <row r="31198" spans="1:13" x14ac:dyDescent="0.3">
      <c r="A31198">
        <v>2011</v>
      </c>
      <c r="B31198">
        <v>2</v>
      </c>
      <c r="C31198">
        <v>3</v>
      </c>
      <c r="D31198" t="s">
        <v>145</v>
      </c>
      <c r="E31198" t="s">
        <v>2745</v>
      </c>
      <c r="G31198">
        <v>102.27999999999999</v>
      </c>
      <c r="H31198">
        <v>3</v>
      </c>
      <c r="I31198">
        <v>84.279999999999987</v>
      </c>
      <c r="J31198">
        <v>15</v>
      </c>
      <c r="K31198">
        <v>2.3523809523404844</v>
      </c>
      <c r="L31198">
        <v>6.1261904761777259</v>
      </c>
      <c r="M31198">
        <v>3.7738095238372416</v>
      </c>
    </row>
    <row r="31199" spans="1:13" x14ac:dyDescent="0.3">
      <c r="A31199">
        <v>2011</v>
      </c>
      <c r="B31199">
        <v>2</v>
      </c>
      <c r="C31199">
        <v>16</v>
      </c>
      <c r="D31199" t="s">
        <v>158</v>
      </c>
      <c r="E31199" t="s">
        <v>2745</v>
      </c>
      <c r="F31199" t="s">
        <v>2795</v>
      </c>
      <c r="G31199">
        <v>1.6</v>
      </c>
      <c r="H31199">
        <v>0.3</v>
      </c>
      <c r="I31199">
        <v>1.3</v>
      </c>
      <c r="J31199">
        <v>0</v>
      </c>
      <c r="K31199">
        <v>2.3583333333372138</v>
      </c>
      <c r="L31199">
        <v>4.3083333333197515</v>
      </c>
      <c r="M31199">
        <v>1.9499999999825377</v>
      </c>
    </row>
    <row r="31200" spans="1:13" x14ac:dyDescent="0.3">
      <c r="A31200">
        <v>2012</v>
      </c>
      <c r="B31200">
        <v>12</v>
      </c>
      <c r="C31200">
        <v>26</v>
      </c>
      <c r="D31200" t="s">
        <v>618</v>
      </c>
      <c r="E31200" t="s">
        <v>2752</v>
      </c>
      <c r="F31200" t="s">
        <v>2844</v>
      </c>
      <c r="G31200">
        <v>44.1</v>
      </c>
      <c r="H31200">
        <v>25</v>
      </c>
      <c r="I31200">
        <v>18.600000000000001</v>
      </c>
      <c r="J31200">
        <v>0.5</v>
      </c>
      <c r="K31200">
        <v>2.3583333333372138</v>
      </c>
      <c r="L31200">
        <v>15.500000000058208</v>
      </c>
      <c r="M31200">
        <v>13.141666666720994</v>
      </c>
    </row>
    <row r="31201" spans="1:13" x14ac:dyDescent="0.3">
      <c r="A31201">
        <v>2013</v>
      </c>
      <c r="B31201">
        <v>2</v>
      </c>
      <c r="C31201">
        <v>28</v>
      </c>
      <c r="D31201" t="s">
        <v>682</v>
      </c>
      <c r="E31201" t="s">
        <v>2743</v>
      </c>
      <c r="F31201" t="s">
        <v>2823</v>
      </c>
      <c r="G31201">
        <v>2.71</v>
      </c>
      <c r="H31201">
        <v>0.01</v>
      </c>
      <c r="I31201">
        <v>2.7</v>
      </c>
      <c r="J31201">
        <v>0</v>
      </c>
      <c r="K31201">
        <v>2.3583333333372138</v>
      </c>
      <c r="L31201">
        <v>243.77499999999418</v>
      </c>
      <c r="M31201">
        <v>241.41666666665697</v>
      </c>
    </row>
    <row r="31202" spans="1:13" x14ac:dyDescent="0.3">
      <c r="A31202">
        <v>2015</v>
      </c>
      <c r="B31202">
        <v>12</v>
      </c>
      <c r="C31202">
        <v>14</v>
      </c>
      <c r="D31202" t="s">
        <v>1417</v>
      </c>
      <c r="E31202" t="s">
        <v>2752</v>
      </c>
      <c r="F31202" t="s">
        <v>2814</v>
      </c>
      <c r="G31202">
        <v>10.220000000000001</v>
      </c>
      <c r="H31202">
        <v>0</v>
      </c>
      <c r="I31202">
        <v>10.220000000000001</v>
      </c>
      <c r="J31202">
        <v>0</v>
      </c>
      <c r="K31202">
        <v>2.3583333333372138</v>
      </c>
      <c r="L31202">
        <v>3.9500000000407454</v>
      </c>
      <c r="M31202">
        <v>1.5916666667035315</v>
      </c>
    </row>
    <row r="31203" spans="1:13" x14ac:dyDescent="0.3">
      <c r="A31203">
        <v>2020</v>
      </c>
      <c r="B31203">
        <v>2</v>
      </c>
      <c r="C31203">
        <v>20</v>
      </c>
      <c r="D31203" t="s">
        <v>2624</v>
      </c>
      <c r="E31203" t="s">
        <v>2743</v>
      </c>
      <c r="F31203" t="s">
        <v>2816</v>
      </c>
      <c r="G31203">
        <v>2.2000000000000002</v>
      </c>
      <c r="H31203">
        <v>1.2</v>
      </c>
      <c r="I31203">
        <v>1</v>
      </c>
      <c r="J31203">
        <v>0</v>
      </c>
      <c r="K31203">
        <v>2.3583333333372138</v>
      </c>
      <c r="L31203">
        <v>2.7583333333313931</v>
      </c>
      <c r="M31203">
        <v>0.39999999999417923</v>
      </c>
    </row>
    <row r="31204" spans="1:13" x14ac:dyDescent="0.3">
      <c r="A31204">
        <v>2020</v>
      </c>
      <c r="B31204">
        <v>2</v>
      </c>
      <c r="C31204">
        <v>23</v>
      </c>
      <c r="D31204" t="s">
        <v>2627</v>
      </c>
      <c r="E31204" t="s">
        <v>2745</v>
      </c>
      <c r="F31204" t="s">
        <v>2953</v>
      </c>
      <c r="G31204">
        <v>0.23</v>
      </c>
      <c r="H31204">
        <v>0</v>
      </c>
      <c r="I31204">
        <v>0.23</v>
      </c>
      <c r="J31204">
        <v>0</v>
      </c>
      <c r="K31204">
        <v>2.3583333334245253</v>
      </c>
      <c r="L31204">
        <v>114.11666666669771</v>
      </c>
      <c r="M31204">
        <v>111.75833333327319</v>
      </c>
    </row>
    <row r="31205" spans="1:13" x14ac:dyDescent="0.3">
      <c r="A31205">
        <v>2011</v>
      </c>
      <c r="B31205">
        <v>2</v>
      </c>
      <c r="C31205">
        <v>4</v>
      </c>
      <c r="D31205" t="s">
        <v>146</v>
      </c>
      <c r="E31205" t="s">
        <v>2745</v>
      </c>
      <c r="F31205" t="s">
        <v>2746</v>
      </c>
      <c r="G31205">
        <v>1</v>
      </c>
      <c r="H31205">
        <v>1</v>
      </c>
      <c r="I31205">
        <v>0</v>
      </c>
      <c r="J31205">
        <v>0</v>
      </c>
      <c r="K31205">
        <v>2.3666666665230878</v>
      </c>
      <c r="L31205">
        <v>6.6833333332906477</v>
      </c>
      <c r="M31205">
        <v>4.3166666667675599</v>
      </c>
    </row>
    <row r="31206" spans="1:13" x14ac:dyDescent="0.3">
      <c r="A31206">
        <v>2011</v>
      </c>
      <c r="B31206">
        <v>2</v>
      </c>
      <c r="C31206">
        <v>24</v>
      </c>
      <c r="D31206" t="s">
        <v>166</v>
      </c>
      <c r="E31206" t="s">
        <v>2743</v>
      </c>
      <c r="F31206" t="s">
        <v>2915</v>
      </c>
      <c r="G31206">
        <v>3.1199999999999997</v>
      </c>
      <c r="H31206">
        <v>0.32</v>
      </c>
      <c r="I31206">
        <v>2.8</v>
      </c>
      <c r="J31206">
        <v>0</v>
      </c>
      <c r="K31206">
        <v>2.3666666665230878</v>
      </c>
      <c r="L31206">
        <v>3.6666666665696539</v>
      </c>
      <c r="M31206">
        <v>1.3000000000465661</v>
      </c>
    </row>
    <row r="31207" spans="1:13" x14ac:dyDescent="0.3">
      <c r="A31207">
        <v>2012</v>
      </c>
      <c r="B31207">
        <v>1</v>
      </c>
      <c r="C31207">
        <v>20</v>
      </c>
      <c r="D31207" t="s">
        <v>382</v>
      </c>
      <c r="E31207" t="s">
        <v>2745</v>
      </c>
      <c r="F31207" t="s">
        <v>2777</v>
      </c>
      <c r="G31207">
        <v>2</v>
      </c>
      <c r="H31207">
        <v>1</v>
      </c>
      <c r="I31207">
        <v>1</v>
      </c>
      <c r="J31207">
        <v>0</v>
      </c>
      <c r="K31207">
        <v>2.3666666665230878</v>
      </c>
      <c r="L31207">
        <v>3.0333333332673647</v>
      </c>
      <c r="M31207">
        <v>0.66666666674427688</v>
      </c>
    </row>
    <row r="31208" spans="1:13" x14ac:dyDescent="0.3">
      <c r="A31208">
        <v>2012</v>
      </c>
      <c r="B31208">
        <v>2</v>
      </c>
      <c r="C31208">
        <v>1</v>
      </c>
      <c r="D31208" t="s">
        <v>394</v>
      </c>
      <c r="E31208" t="s">
        <v>2749</v>
      </c>
      <c r="F31208" t="s">
        <v>2849</v>
      </c>
      <c r="G31208">
        <v>0.5</v>
      </c>
      <c r="H31208">
        <v>0</v>
      </c>
      <c r="I31208">
        <v>0.5</v>
      </c>
      <c r="J31208">
        <v>0</v>
      </c>
      <c r="K31208">
        <v>2.3666666665230878</v>
      </c>
      <c r="L31208">
        <v>2.7999999998719431</v>
      </c>
      <c r="M31208">
        <v>0.43333333334885538</v>
      </c>
    </row>
    <row r="31209" spans="1:13" x14ac:dyDescent="0.3">
      <c r="A31209">
        <v>2013</v>
      </c>
      <c r="B31209">
        <v>3</v>
      </c>
      <c r="C31209">
        <v>9</v>
      </c>
      <c r="D31209" t="s">
        <v>691</v>
      </c>
      <c r="E31209" t="s">
        <v>2752</v>
      </c>
      <c r="F31209" t="s">
        <v>2847</v>
      </c>
      <c r="G31209">
        <v>1.08</v>
      </c>
      <c r="H31209">
        <v>0</v>
      </c>
      <c r="I31209">
        <v>1.08</v>
      </c>
      <c r="J31209">
        <v>0</v>
      </c>
      <c r="K31209">
        <v>2.3666666665230878</v>
      </c>
      <c r="L31209">
        <v>3.5166666666045785</v>
      </c>
      <c r="M31209">
        <v>1.1500000000814907</v>
      </c>
    </row>
    <row r="31210" spans="1:13" x14ac:dyDescent="0.3">
      <c r="A31210">
        <v>2013</v>
      </c>
      <c r="B31210">
        <v>11</v>
      </c>
      <c r="C31210">
        <v>20</v>
      </c>
      <c r="D31210" t="s">
        <v>839</v>
      </c>
      <c r="E31210" t="s">
        <v>2745</v>
      </c>
      <c r="F31210" t="s">
        <v>2846</v>
      </c>
      <c r="G31210">
        <v>0.11</v>
      </c>
      <c r="H31210">
        <v>0.01</v>
      </c>
      <c r="I31210">
        <v>0.1</v>
      </c>
      <c r="J31210">
        <v>0</v>
      </c>
      <c r="K31210">
        <v>2.3666666665230878</v>
      </c>
      <c r="L31210">
        <v>2.3666666665230878</v>
      </c>
      <c r="M31210">
        <v>0</v>
      </c>
    </row>
    <row r="31211" spans="1:13" x14ac:dyDescent="0.3">
      <c r="A31211">
        <v>2014</v>
      </c>
      <c r="B31211">
        <v>3</v>
      </c>
      <c r="C31211">
        <v>2</v>
      </c>
      <c r="D31211" t="s">
        <v>941</v>
      </c>
      <c r="E31211" t="s">
        <v>2866</v>
      </c>
      <c r="F31211" t="s">
        <v>2875</v>
      </c>
      <c r="G31211">
        <v>2</v>
      </c>
      <c r="H31211">
        <v>0</v>
      </c>
      <c r="I31211">
        <v>2</v>
      </c>
      <c r="J31211">
        <v>0</v>
      </c>
      <c r="K31211">
        <v>2.3666666665230878</v>
      </c>
      <c r="L31211">
        <v>25.599999999976717</v>
      </c>
      <c r="M31211">
        <v>23.233333333453629</v>
      </c>
    </row>
    <row r="31212" spans="1:13" x14ac:dyDescent="0.3">
      <c r="A31212">
        <v>2016</v>
      </c>
      <c r="B31212">
        <v>11</v>
      </c>
      <c r="C31212">
        <v>13</v>
      </c>
      <c r="D31212" t="s">
        <v>1656</v>
      </c>
      <c r="E31212" t="s">
        <v>2773</v>
      </c>
      <c r="F31212" t="s">
        <v>2774</v>
      </c>
      <c r="G31212">
        <v>0.30000000000000004</v>
      </c>
      <c r="H31212">
        <v>0.2</v>
      </c>
      <c r="I31212">
        <v>0.1</v>
      </c>
      <c r="J31212">
        <v>0</v>
      </c>
      <c r="K31212">
        <v>2.3666666665230878</v>
      </c>
      <c r="L31212">
        <v>3.2333333332207985</v>
      </c>
      <c r="M31212">
        <v>0.86666666669771075</v>
      </c>
    </row>
    <row r="31213" spans="1:13" x14ac:dyDescent="0.3">
      <c r="A31213">
        <v>2017</v>
      </c>
      <c r="B31213">
        <v>2</v>
      </c>
      <c r="C31213">
        <v>2</v>
      </c>
      <c r="D31213" t="s">
        <v>1737</v>
      </c>
      <c r="E31213" t="s">
        <v>2743</v>
      </c>
      <c r="F31213" t="s">
        <v>2898</v>
      </c>
      <c r="G31213">
        <v>0.41000000000000003</v>
      </c>
      <c r="H31213">
        <v>0.11000000000000001</v>
      </c>
      <c r="I31213">
        <v>0</v>
      </c>
      <c r="J31213">
        <v>0.3</v>
      </c>
      <c r="K31213">
        <v>2.3666666665230878</v>
      </c>
      <c r="L31213">
        <v>646.43333333329065</v>
      </c>
      <c r="M31213">
        <v>644.06666666676756</v>
      </c>
    </row>
    <row r="31214" spans="1:13" x14ac:dyDescent="0.3">
      <c r="A31214">
        <v>2017</v>
      </c>
      <c r="B31214">
        <v>3</v>
      </c>
      <c r="C31214">
        <v>20</v>
      </c>
      <c r="D31214" t="s">
        <v>1783</v>
      </c>
      <c r="E31214" t="s">
        <v>2749</v>
      </c>
      <c r="F31214" t="s">
        <v>2855</v>
      </c>
      <c r="G31214">
        <v>2.5</v>
      </c>
      <c r="H31214">
        <v>0.2</v>
      </c>
      <c r="I31214">
        <v>2.2999999999999998</v>
      </c>
      <c r="J31214">
        <v>0</v>
      </c>
      <c r="K31214">
        <v>2.3666666665230878</v>
      </c>
      <c r="L31214">
        <v>2.9000000000232831</v>
      </c>
      <c r="M31214">
        <v>0.53333333350019529</v>
      </c>
    </row>
    <row r="31215" spans="1:13" x14ac:dyDescent="0.3">
      <c r="A31215">
        <v>2017</v>
      </c>
      <c r="B31215">
        <v>4</v>
      </c>
      <c r="C31215">
        <v>2</v>
      </c>
      <c r="D31215" t="s">
        <v>1796</v>
      </c>
      <c r="E31215" t="s">
        <v>2741</v>
      </c>
      <c r="F31215" t="s">
        <v>2889</v>
      </c>
      <c r="G31215">
        <v>1.8</v>
      </c>
      <c r="H31215">
        <v>0.25</v>
      </c>
      <c r="I31215">
        <v>1.55</v>
      </c>
      <c r="J31215">
        <v>0</v>
      </c>
      <c r="K31215">
        <v>2.3666666665230878</v>
      </c>
      <c r="L31215">
        <v>20.916666666569654</v>
      </c>
      <c r="M31215">
        <v>18.550000000046566</v>
      </c>
    </row>
    <row r="31216" spans="1:13" x14ac:dyDescent="0.3">
      <c r="A31216">
        <v>2018</v>
      </c>
      <c r="B31216">
        <v>2</v>
      </c>
      <c r="C31216">
        <v>9</v>
      </c>
      <c r="D31216" t="s">
        <v>2008</v>
      </c>
      <c r="E31216" t="s">
        <v>2743</v>
      </c>
      <c r="F31216" t="s">
        <v>2915</v>
      </c>
      <c r="G31216">
        <v>4.5</v>
      </c>
      <c r="H31216">
        <v>0.5</v>
      </c>
      <c r="I31216">
        <v>3</v>
      </c>
      <c r="J31216">
        <v>1</v>
      </c>
      <c r="K31216">
        <v>2.3666666665230878</v>
      </c>
      <c r="L31216">
        <v>2.9499999998370185</v>
      </c>
      <c r="M31216">
        <v>0.58333333331393078</v>
      </c>
    </row>
    <row r="31217" spans="1:13" x14ac:dyDescent="0.3">
      <c r="A31217">
        <v>2018</v>
      </c>
      <c r="B31217">
        <v>9</v>
      </c>
      <c r="C31217">
        <v>12</v>
      </c>
      <c r="D31217" t="s">
        <v>2163</v>
      </c>
      <c r="E31217" t="s">
        <v>2743</v>
      </c>
      <c r="F31217" t="s">
        <v>2816</v>
      </c>
      <c r="G31217">
        <v>1.5</v>
      </c>
      <c r="H31217">
        <v>1</v>
      </c>
      <c r="I31217">
        <v>0.49000000000000005</v>
      </c>
      <c r="J31217">
        <v>0.01</v>
      </c>
      <c r="K31217">
        <v>2.3666666665230878</v>
      </c>
      <c r="L31217">
        <v>184.93333333334886</v>
      </c>
      <c r="M31217">
        <v>182.56666666682577</v>
      </c>
    </row>
    <row r="31218" spans="1:13" x14ac:dyDescent="0.3">
      <c r="A31218">
        <v>2019</v>
      </c>
      <c r="B31218">
        <v>1</v>
      </c>
      <c r="C31218">
        <v>30</v>
      </c>
      <c r="D31218" t="s">
        <v>2299</v>
      </c>
      <c r="E31218" t="s">
        <v>2752</v>
      </c>
      <c r="F31218" t="s">
        <v>2928</v>
      </c>
      <c r="G31218">
        <v>0.2</v>
      </c>
      <c r="H31218">
        <v>0</v>
      </c>
      <c r="I31218">
        <v>0.1</v>
      </c>
      <c r="J31218">
        <v>0.1</v>
      </c>
      <c r="K31218">
        <v>2.3666666665230878</v>
      </c>
      <c r="L31218">
        <v>2.8333333333139308</v>
      </c>
      <c r="M31218">
        <v>0.46666666679084301</v>
      </c>
    </row>
    <row r="31219" spans="1:13" x14ac:dyDescent="0.3">
      <c r="A31219">
        <v>2019</v>
      </c>
      <c r="B31219">
        <v>1</v>
      </c>
      <c r="C31219">
        <v>31</v>
      </c>
      <c r="D31219" t="s">
        <v>2300</v>
      </c>
      <c r="E31219" t="s">
        <v>2741</v>
      </c>
      <c r="F31219" t="s">
        <v>2843</v>
      </c>
      <c r="G31219">
        <v>1</v>
      </c>
      <c r="H31219">
        <v>0</v>
      </c>
      <c r="I31219">
        <v>1</v>
      </c>
      <c r="J31219">
        <v>0</v>
      </c>
      <c r="K31219">
        <v>2.3666666665230878</v>
      </c>
      <c r="L31219">
        <v>2.7666666666045785</v>
      </c>
      <c r="M31219">
        <v>0.40000000008149073</v>
      </c>
    </row>
    <row r="31220" spans="1:13" x14ac:dyDescent="0.3">
      <c r="A31220">
        <v>2019</v>
      </c>
      <c r="B31220">
        <v>2</v>
      </c>
      <c r="C31220">
        <v>7</v>
      </c>
      <c r="D31220" t="s">
        <v>2307</v>
      </c>
      <c r="E31220" t="s">
        <v>2743</v>
      </c>
      <c r="F31220" t="s">
        <v>2907</v>
      </c>
      <c r="G31220">
        <v>31</v>
      </c>
      <c r="H31220">
        <v>0</v>
      </c>
      <c r="I31220">
        <v>0</v>
      </c>
      <c r="J31220">
        <v>31</v>
      </c>
      <c r="K31220">
        <v>2.3666666665230878</v>
      </c>
      <c r="L31220">
        <v>94.833333333197515</v>
      </c>
      <c r="M31220">
        <v>92.466666666674428</v>
      </c>
    </row>
    <row r="31221" spans="1:13" x14ac:dyDescent="0.3">
      <c r="A31221">
        <v>2019</v>
      </c>
      <c r="B31221">
        <v>12</v>
      </c>
      <c r="C31221">
        <v>20</v>
      </c>
      <c r="D31221" t="s">
        <v>2562</v>
      </c>
      <c r="E31221" t="s">
        <v>2743</v>
      </c>
      <c r="F31221" t="s">
        <v>2834</v>
      </c>
      <c r="G31221">
        <v>1.2</v>
      </c>
      <c r="H31221">
        <v>1.2</v>
      </c>
      <c r="I31221">
        <v>0</v>
      </c>
      <c r="J31221">
        <v>0</v>
      </c>
      <c r="K31221">
        <v>2.3666666665230878</v>
      </c>
      <c r="L31221">
        <v>8.1166666665812954</v>
      </c>
      <c r="M31221">
        <v>5.7500000000582077</v>
      </c>
    </row>
    <row r="31222" spans="1:13" x14ac:dyDescent="0.3">
      <c r="A31222">
        <v>2020</v>
      </c>
      <c r="B31222">
        <v>1</v>
      </c>
      <c r="C31222">
        <v>3</v>
      </c>
      <c r="D31222" t="s">
        <v>2576</v>
      </c>
      <c r="E31222" t="s">
        <v>2745</v>
      </c>
      <c r="F31222" t="s">
        <v>2770</v>
      </c>
      <c r="G31222">
        <v>0.68</v>
      </c>
      <c r="H31222">
        <v>0</v>
      </c>
      <c r="I31222">
        <v>0.68</v>
      </c>
      <c r="J31222">
        <v>0</v>
      </c>
      <c r="K31222">
        <v>2.3666666665230878</v>
      </c>
      <c r="L31222">
        <v>10.21666666661622</v>
      </c>
      <c r="M31222">
        <v>7.8500000000931323</v>
      </c>
    </row>
    <row r="31223" spans="1:13" x14ac:dyDescent="0.3">
      <c r="A31223">
        <v>2020</v>
      </c>
      <c r="B31223">
        <v>2</v>
      </c>
      <c r="C31223">
        <v>27</v>
      </c>
      <c r="D31223" t="s">
        <v>2631</v>
      </c>
      <c r="E31223" t="s">
        <v>2745</v>
      </c>
      <c r="F31223" t="s">
        <v>2796</v>
      </c>
      <c r="G31223">
        <v>16.8</v>
      </c>
      <c r="H31223">
        <v>0</v>
      </c>
      <c r="I31223">
        <v>0</v>
      </c>
      <c r="J31223">
        <v>16.8</v>
      </c>
      <c r="K31223">
        <v>2.3666666665230878</v>
      </c>
      <c r="L31223">
        <v>3.8833333332440816</v>
      </c>
      <c r="M31223">
        <v>1.5166666667209938</v>
      </c>
    </row>
    <row r="31224" spans="1:13" x14ac:dyDescent="0.3">
      <c r="A31224">
        <v>2020</v>
      </c>
      <c r="B31224">
        <v>3</v>
      </c>
      <c r="C31224">
        <v>19</v>
      </c>
      <c r="D31224" t="s">
        <v>2652</v>
      </c>
      <c r="E31224" t="s">
        <v>2745</v>
      </c>
      <c r="F31224" t="s">
        <v>2902</v>
      </c>
      <c r="G31224">
        <v>0.96</v>
      </c>
      <c r="H31224">
        <v>0</v>
      </c>
      <c r="I31224">
        <v>0.96</v>
      </c>
      <c r="J31224">
        <v>0</v>
      </c>
      <c r="K31224">
        <v>2.3666666665230878</v>
      </c>
      <c r="L31224">
        <v>85.083333333197515</v>
      </c>
      <c r="M31224">
        <v>82.716666666674428</v>
      </c>
    </row>
    <row r="31225" spans="1:13" x14ac:dyDescent="0.3">
      <c r="A31225">
        <v>2020</v>
      </c>
      <c r="B31225">
        <v>4</v>
      </c>
      <c r="C31225">
        <v>26</v>
      </c>
      <c r="D31225" t="s">
        <v>2690</v>
      </c>
      <c r="E31225" t="s">
        <v>2749</v>
      </c>
      <c r="F31225" t="s">
        <v>2910</v>
      </c>
      <c r="G31225">
        <v>0.7</v>
      </c>
      <c r="H31225">
        <v>0</v>
      </c>
      <c r="I31225">
        <v>0.7</v>
      </c>
      <c r="J31225">
        <v>0</v>
      </c>
      <c r="K31225">
        <v>2.3666666665230878</v>
      </c>
      <c r="L31225">
        <v>2.5499999999301508</v>
      </c>
      <c r="M31225">
        <v>0.18333333340706304</v>
      </c>
    </row>
    <row r="31226" spans="1:13" x14ac:dyDescent="0.3">
      <c r="A31226">
        <v>2020</v>
      </c>
      <c r="B31226">
        <v>2</v>
      </c>
      <c r="C31226">
        <v>18</v>
      </c>
      <c r="D31226" t="s">
        <v>2622</v>
      </c>
      <c r="E31226" t="s">
        <v>2745</v>
      </c>
      <c r="F31226" t="s">
        <v>2777</v>
      </c>
      <c r="G31226">
        <v>3.3459000000000003</v>
      </c>
      <c r="H31226">
        <v>2.2000000000000002</v>
      </c>
      <c r="I31226">
        <v>1.145</v>
      </c>
      <c r="J31226">
        <v>8.9999999999999998E-4</v>
      </c>
      <c r="K31226">
        <v>2.3666666666278617</v>
      </c>
      <c r="L31226">
        <v>19.533333333337215</v>
      </c>
      <c r="M31226">
        <v>17.166666666709354</v>
      </c>
    </row>
    <row r="31227" spans="1:13" x14ac:dyDescent="0.3">
      <c r="A31227">
        <v>2013</v>
      </c>
      <c r="B31227">
        <v>3</v>
      </c>
      <c r="C31227">
        <v>4</v>
      </c>
      <c r="D31227" t="s">
        <v>686</v>
      </c>
      <c r="E31227" t="s">
        <v>2745</v>
      </c>
      <c r="F31227" t="s">
        <v>2764</v>
      </c>
      <c r="G31227">
        <v>2.29</v>
      </c>
      <c r="H31227">
        <v>0</v>
      </c>
      <c r="I31227">
        <v>2.29</v>
      </c>
      <c r="J31227">
        <v>0</v>
      </c>
      <c r="K31227">
        <v>2.3666666666395031</v>
      </c>
      <c r="L31227">
        <v>3.0888888888875954</v>
      </c>
      <c r="M31227">
        <v>0.72222222224809229</v>
      </c>
    </row>
    <row r="31228" spans="1:13" x14ac:dyDescent="0.3">
      <c r="A31228">
        <v>2010</v>
      </c>
      <c r="B31228">
        <v>11</v>
      </c>
      <c r="C31228">
        <v>25</v>
      </c>
      <c r="D31228" t="s">
        <v>75</v>
      </c>
      <c r="E31228" t="s">
        <v>2741</v>
      </c>
      <c r="F31228" t="s">
        <v>2860</v>
      </c>
      <c r="G31228">
        <v>2</v>
      </c>
      <c r="H31228">
        <v>1.5</v>
      </c>
      <c r="I31228">
        <v>0.5</v>
      </c>
      <c r="J31228">
        <v>0</v>
      </c>
      <c r="K31228">
        <v>2.3666666666977108</v>
      </c>
      <c r="L31228">
        <v>3.0666666667093523</v>
      </c>
      <c r="M31228">
        <v>0.70000000001164153</v>
      </c>
    </row>
    <row r="31229" spans="1:13" x14ac:dyDescent="0.3">
      <c r="A31229">
        <v>2011</v>
      </c>
      <c r="B31229">
        <v>2</v>
      </c>
      <c r="C31229">
        <v>8</v>
      </c>
      <c r="D31229" t="s">
        <v>150</v>
      </c>
      <c r="E31229" t="s">
        <v>2745</v>
      </c>
      <c r="F31229" t="s">
        <v>2751</v>
      </c>
      <c r="G31229">
        <v>3.2</v>
      </c>
      <c r="H31229">
        <v>2</v>
      </c>
      <c r="I31229">
        <v>1.2</v>
      </c>
      <c r="J31229">
        <v>0</v>
      </c>
      <c r="K31229">
        <v>2.3666666666977108</v>
      </c>
      <c r="L31229">
        <v>2.9666666667326353</v>
      </c>
      <c r="M31229">
        <v>0.6000000000349246</v>
      </c>
    </row>
    <row r="31230" spans="1:13" x14ac:dyDescent="0.3">
      <c r="A31230">
        <v>2011</v>
      </c>
      <c r="B31230">
        <v>2</v>
      </c>
      <c r="C31230">
        <v>12</v>
      </c>
      <c r="D31230" t="s">
        <v>154</v>
      </c>
      <c r="E31230" t="s">
        <v>2745</v>
      </c>
      <c r="G31230">
        <v>0.35</v>
      </c>
      <c r="H31230">
        <v>0.05</v>
      </c>
      <c r="I31230">
        <v>0.3</v>
      </c>
      <c r="J31230">
        <v>0</v>
      </c>
      <c r="K31230">
        <v>2.3666666666977108</v>
      </c>
      <c r="L31230">
        <v>5.3166666665347293</v>
      </c>
      <c r="M31230">
        <v>2.9499999998370185</v>
      </c>
    </row>
    <row r="31231" spans="1:13" x14ac:dyDescent="0.3">
      <c r="A31231">
        <v>2011</v>
      </c>
      <c r="B31231">
        <v>11</v>
      </c>
      <c r="C31231">
        <v>23</v>
      </c>
      <c r="D31231" t="s">
        <v>324</v>
      </c>
      <c r="E31231" t="s">
        <v>2749</v>
      </c>
      <c r="F31231" t="s">
        <v>2768</v>
      </c>
      <c r="G31231">
        <v>2</v>
      </c>
      <c r="H31231">
        <v>1</v>
      </c>
      <c r="I31231">
        <v>1</v>
      </c>
      <c r="J31231">
        <v>0</v>
      </c>
      <c r="K31231">
        <v>2.3666666666977108</v>
      </c>
      <c r="L31231">
        <v>2.5499999999301508</v>
      </c>
      <c r="M31231">
        <v>0.18333333323244005</v>
      </c>
    </row>
    <row r="31232" spans="1:13" x14ac:dyDescent="0.3">
      <c r="A31232">
        <v>2011</v>
      </c>
      <c r="B31232">
        <v>12</v>
      </c>
      <c r="C31232">
        <v>27</v>
      </c>
      <c r="D31232" t="s">
        <v>358</v>
      </c>
      <c r="E31232" t="s">
        <v>2743</v>
      </c>
      <c r="F31232" t="s">
        <v>2955</v>
      </c>
      <c r="G31232">
        <v>1</v>
      </c>
      <c r="H31232">
        <v>1</v>
      </c>
      <c r="I31232">
        <v>0</v>
      </c>
      <c r="J31232">
        <v>0</v>
      </c>
      <c r="K31232">
        <v>2.3666666666977108</v>
      </c>
      <c r="L31232">
        <v>2.3666666666977108</v>
      </c>
      <c r="M31232">
        <v>0</v>
      </c>
    </row>
    <row r="31233" spans="1:13" x14ac:dyDescent="0.3">
      <c r="A31233">
        <v>2012</v>
      </c>
      <c r="B31233">
        <v>1</v>
      </c>
      <c r="C31233">
        <v>20</v>
      </c>
      <c r="D31233" t="s">
        <v>382</v>
      </c>
      <c r="E31233" t="s">
        <v>2747</v>
      </c>
      <c r="F31233" t="s">
        <v>2937</v>
      </c>
      <c r="G31233">
        <v>2</v>
      </c>
      <c r="H31233">
        <v>0</v>
      </c>
      <c r="I31233">
        <v>2</v>
      </c>
      <c r="J31233">
        <v>0</v>
      </c>
      <c r="K31233">
        <v>2.3666666666977108</v>
      </c>
      <c r="L31233">
        <v>63</v>
      </c>
      <c r="M31233">
        <v>60.633333333302289</v>
      </c>
    </row>
    <row r="31234" spans="1:13" x14ac:dyDescent="0.3">
      <c r="A31234">
        <v>2012</v>
      </c>
      <c r="B31234">
        <v>3</v>
      </c>
      <c r="C31234">
        <v>14</v>
      </c>
      <c r="D31234" t="s">
        <v>436</v>
      </c>
      <c r="E31234" t="s">
        <v>2743</v>
      </c>
      <c r="F31234" t="s">
        <v>2861</v>
      </c>
      <c r="G31234">
        <v>1.7</v>
      </c>
      <c r="H31234">
        <v>1.2</v>
      </c>
      <c r="I31234">
        <v>0.5</v>
      </c>
      <c r="J31234">
        <v>0</v>
      </c>
      <c r="K31234">
        <v>2.3666666666977108</v>
      </c>
      <c r="L31234">
        <v>3.0333333332673647</v>
      </c>
      <c r="M31234">
        <v>0.6666666665696539</v>
      </c>
    </row>
    <row r="31235" spans="1:13" x14ac:dyDescent="0.3">
      <c r="A31235">
        <v>2012</v>
      </c>
      <c r="B31235">
        <v>11</v>
      </c>
      <c r="C31235">
        <v>22</v>
      </c>
      <c r="D31235" t="s">
        <v>585</v>
      </c>
      <c r="E31235" t="s">
        <v>2749</v>
      </c>
      <c r="F31235" t="s">
        <v>2800</v>
      </c>
      <c r="G31235">
        <v>0.5</v>
      </c>
      <c r="H31235">
        <v>0</v>
      </c>
      <c r="I31235">
        <v>0.5</v>
      </c>
      <c r="J31235">
        <v>0</v>
      </c>
      <c r="K31235">
        <v>2.3666666666977108</v>
      </c>
      <c r="L31235">
        <v>2.4999999999417923</v>
      </c>
      <c r="M31235">
        <v>0.13333333324408159</v>
      </c>
    </row>
    <row r="31236" spans="1:13" x14ac:dyDescent="0.3">
      <c r="A31236">
        <v>2013</v>
      </c>
      <c r="B31236">
        <v>1</v>
      </c>
      <c r="C31236">
        <v>17</v>
      </c>
      <c r="D31236" t="s">
        <v>640</v>
      </c>
      <c r="E31236" t="s">
        <v>2743</v>
      </c>
      <c r="F31236" t="s">
        <v>2817</v>
      </c>
      <c r="G31236">
        <v>1.01</v>
      </c>
      <c r="H31236">
        <v>1.01</v>
      </c>
      <c r="I31236">
        <v>0</v>
      </c>
      <c r="J31236">
        <v>0</v>
      </c>
      <c r="K31236">
        <v>2.3666666666977108</v>
      </c>
      <c r="L31236">
        <v>2.3666666666977108</v>
      </c>
      <c r="M31236">
        <v>0</v>
      </c>
    </row>
    <row r="31237" spans="1:13" x14ac:dyDescent="0.3">
      <c r="A31237">
        <v>2013</v>
      </c>
      <c r="B31237">
        <v>2</v>
      </c>
      <c r="C31237">
        <v>26</v>
      </c>
      <c r="D31237" t="s">
        <v>680</v>
      </c>
      <c r="E31237" t="s">
        <v>2745</v>
      </c>
      <c r="F31237" t="s">
        <v>2751</v>
      </c>
      <c r="G31237">
        <v>0.55000000000000004</v>
      </c>
      <c r="H31237">
        <v>0</v>
      </c>
      <c r="I31237">
        <v>0.55000000000000004</v>
      </c>
      <c r="J31237">
        <v>0</v>
      </c>
      <c r="K31237">
        <v>2.3666666666977108</v>
      </c>
      <c r="L31237">
        <v>21.666666666744277</v>
      </c>
      <c r="M31237">
        <v>19.300000000046566</v>
      </c>
    </row>
    <row r="31238" spans="1:13" x14ac:dyDescent="0.3">
      <c r="A31238">
        <v>2013</v>
      </c>
      <c r="B31238">
        <v>4</v>
      </c>
      <c r="C31238">
        <v>13</v>
      </c>
      <c r="D31238" t="s">
        <v>726</v>
      </c>
      <c r="E31238" t="s">
        <v>2741</v>
      </c>
      <c r="F31238" t="s">
        <v>2741</v>
      </c>
      <c r="G31238">
        <v>5</v>
      </c>
      <c r="H31238">
        <v>0</v>
      </c>
      <c r="I31238">
        <v>5</v>
      </c>
      <c r="J31238">
        <v>0</v>
      </c>
      <c r="K31238">
        <v>2.3666666666977108</v>
      </c>
      <c r="L31238">
        <v>3.3499999999185093</v>
      </c>
      <c r="M31238">
        <v>0.98333333322079852</v>
      </c>
    </row>
    <row r="31239" spans="1:13" x14ac:dyDescent="0.3">
      <c r="A31239">
        <v>2013</v>
      </c>
      <c r="B31239">
        <v>4</v>
      </c>
      <c r="C31239">
        <v>24</v>
      </c>
      <c r="D31239" t="s">
        <v>737</v>
      </c>
      <c r="E31239" t="s">
        <v>2745</v>
      </c>
      <c r="F31239" t="s">
        <v>2811</v>
      </c>
      <c r="G31239">
        <v>1</v>
      </c>
      <c r="H31239">
        <v>0</v>
      </c>
      <c r="I31239">
        <v>1</v>
      </c>
      <c r="J31239">
        <v>0</v>
      </c>
      <c r="K31239">
        <v>2.3666666666977108</v>
      </c>
      <c r="L31239">
        <v>4.4833333332790062</v>
      </c>
      <c r="M31239">
        <v>2.1166666665812954</v>
      </c>
    </row>
    <row r="31240" spans="1:13" x14ac:dyDescent="0.3">
      <c r="A31240">
        <v>2013</v>
      </c>
      <c r="B31240">
        <v>12</v>
      </c>
      <c r="C31240">
        <v>5</v>
      </c>
      <c r="D31240" t="s">
        <v>854</v>
      </c>
      <c r="E31240" t="s">
        <v>2752</v>
      </c>
      <c r="F31240" t="s">
        <v>2784</v>
      </c>
      <c r="G31240">
        <v>13.4</v>
      </c>
      <c r="H31240">
        <v>0</v>
      </c>
      <c r="I31240">
        <v>13.4</v>
      </c>
      <c r="J31240">
        <v>0</v>
      </c>
      <c r="K31240">
        <v>2.3666666666977108</v>
      </c>
      <c r="L31240">
        <v>2.7500000000582077</v>
      </c>
      <c r="M31240">
        <v>0.38333333336049691</v>
      </c>
    </row>
    <row r="31241" spans="1:13" x14ac:dyDescent="0.3">
      <c r="A31241">
        <v>2014</v>
      </c>
      <c r="B31241">
        <v>1</v>
      </c>
      <c r="C31241">
        <v>2</v>
      </c>
      <c r="D31241" t="s">
        <v>882</v>
      </c>
      <c r="E31241" t="s">
        <v>2741</v>
      </c>
      <c r="F31241" t="s">
        <v>2884</v>
      </c>
      <c r="G31241">
        <v>0.6</v>
      </c>
      <c r="H31241">
        <v>0.1</v>
      </c>
      <c r="I31241">
        <v>0.5</v>
      </c>
      <c r="J31241">
        <v>0</v>
      </c>
      <c r="K31241">
        <v>2.3666666666977108</v>
      </c>
      <c r="L31241">
        <v>3.4833333333372138</v>
      </c>
      <c r="M31241">
        <v>1.1166666666395031</v>
      </c>
    </row>
    <row r="31242" spans="1:13" x14ac:dyDescent="0.3">
      <c r="A31242">
        <v>2014</v>
      </c>
      <c r="B31242">
        <v>1</v>
      </c>
      <c r="C31242">
        <v>2</v>
      </c>
      <c r="D31242" t="s">
        <v>882</v>
      </c>
      <c r="E31242" t="s">
        <v>2741</v>
      </c>
      <c r="F31242" t="s">
        <v>2960</v>
      </c>
      <c r="G31242">
        <v>3</v>
      </c>
      <c r="H31242">
        <v>0</v>
      </c>
      <c r="I31242">
        <v>3</v>
      </c>
      <c r="J31242">
        <v>0</v>
      </c>
      <c r="K31242">
        <v>2.3666666666977108</v>
      </c>
      <c r="L31242">
        <v>3.7166666667326353</v>
      </c>
      <c r="M31242">
        <v>1.3500000000349246</v>
      </c>
    </row>
    <row r="31243" spans="1:13" x14ac:dyDescent="0.3">
      <c r="A31243">
        <v>2014</v>
      </c>
      <c r="B31243">
        <v>2</v>
      </c>
      <c r="C31243">
        <v>14</v>
      </c>
      <c r="D31243" t="s">
        <v>925</v>
      </c>
      <c r="E31243" t="s">
        <v>2743</v>
      </c>
      <c r="F31243" t="s">
        <v>2817</v>
      </c>
      <c r="G31243">
        <v>1</v>
      </c>
      <c r="H31243">
        <v>0.8</v>
      </c>
      <c r="I31243">
        <v>0.2</v>
      </c>
      <c r="J31243">
        <v>0</v>
      </c>
      <c r="K31243">
        <v>2.3666666666977108</v>
      </c>
      <c r="L31243">
        <v>56.933333333290648</v>
      </c>
      <c r="M31243">
        <v>54.566666666592937</v>
      </c>
    </row>
    <row r="31244" spans="1:13" x14ac:dyDescent="0.3">
      <c r="A31244">
        <v>2014</v>
      </c>
      <c r="B31244">
        <v>3</v>
      </c>
      <c r="C31244">
        <v>8</v>
      </c>
      <c r="D31244" t="s">
        <v>947</v>
      </c>
      <c r="E31244" t="s">
        <v>2741</v>
      </c>
      <c r="F31244" t="s">
        <v>2758</v>
      </c>
      <c r="G31244">
        <v>0.5</v>
      </c>
      <c r="H31244">
        <v>0.5</v>
      </c>
      <c r="I31244">
        <v>0</v>
      </c>
      <c r="J31244">
        <v>0</v>
      </c>
      <c r="K31244">
        <v>2.3666666666977108</v>
      </c>
      <c r="L31244">
        <v>6.283333333209157</v>
      </c>
      <c r="M31244">
        <v>3.9166666665114462</v>
      </c>
    </row>
    <row r="31245" spans="1:13" x14ac:dyDescent="0.3">
      <c r="A31245">
        <v>2014</v>
      </c>
      <c r="B31245">
        <v>3</v>
      </c>
      <c r="C31245">
        <v>26</v>
      </c>
      <c r="D31245" t="s">
        <v>965</v>
      </c>
      <c r="E31245" t="s">
        <v>2743</v>
      </c>
      <c r="F31245" t="s">
        <v>2816</v>
      </c>
      <c r="G31245">
        <v>0.6</v>
      </c>
      <c r="H31245">
        <v>0.6</v>
      </c>
      <c r="I31245">
        <v>0</v>
      </c>
      <c r="J31245">
        <v>0</v>
      </c>
      <c r="K31245">
        <v>2.3666666666977108</v>
      </c>
      <c r="L31245">
        <v>92.000000000058208</v>
      </c>
      <c r="M31245">
        <v>89.633333333360497</v>
      </c>
    </row>
    <row r="31246" spans="1:13" x14ac:dyDescent="0.3">
      <c r="A31246">
        <v>2014</v>
      </c>
      <c r="B31246">
        <v>4</v>
      </c>
      <c r="C31246">
        <v>25</v>
      </c>
      <c r="D31246" t="s">
        <v>995</v>
      </c>
      <c r="E31246" t="s">
        <v>2745</v>
      </c>
      <c r="F31246" t="s">
        <v>2766</v>
      </c>
      <c r="G31246">
        <v>0.1</v>
      </c>
      <c r="H31246">
        <v>0.05</v>
      </c>
      <c r="I31246">
        <v>0.05</v>
      </c>
      <c r="J31246">
        <v>0</v>
      </c>
      <c r="K31246">
        <v>2.3666666666977108</v>
      </c>
      <c r="L31246">
        <v>4.4666666667326353</v>
      </c>
      <c r="M31246">
        <v>2.1000000000349246</v>
      </c>
    </row>
    <row r="31247" spans="1:13" x14ac:dyDescent="0.3">
      <c r="A31247">
        <v>2014</v>
      </c>
      <c r="B31247">
        <v>11</v>
      </c>
      <c r="C31247">
        <v>21</v>
      </c>
      <c r="D31247" t="s">
        <v>1099</v>
      </c>
      <c r="E31247" t="s">
        <v>2743</v>
      </c>
      <c r="F31247" t="s">
        <v>2834</v>
      </c>
      <c r="G31247">
        <v>3.5</v>
      </c>
      <c r="H31247">
        <v>0.5</v>
      </c>
      <c r="I31247">
        <v>3</v>
      </c>
      <c r="J31247">
        <v>0</v>
      </c>
      <c r="K31247">
        <v>2.3666666666977108</v>
      </c>
      <c r="L31247">
        <v>3.1333333332440816</v>
      </c>
      <c r="M31247">
        <v>0.76666666654637083</v>
      </c>
    </row>
    <row r="31248" spans="1:13" x14ac:dyDescent="0.3">
      <c r="A31248">
        <v>2014</v>
      </c>
      <c r="B31248">
        <v>12</v>
      </c>
      <c r="C31248">
        <v>13</v>
      </c>
      <c r="D31248" t="s">
        <v>1121</v>
      </c>
      <c r="E31248" t="s">
        <v>2747</v>
      </c>
      <c r="F31248" t="s">
        <v>2748</v>
      </c>
      <c r="G31248">
        <v>0.2</v>
      </c>
      <c r="H31248">
        <v>0</v>
      </c>
      <c r="I31248">
        <v>0.2</v>
      </c>
      <c r="J31248">
        <v>0</v>
      </c>
      <c r="K31248">
        <v>2.3666666666977108</v>
      </c>
      <c r="L31248">
        <v>15.199999999953434</v>
      </c>
      <c r="M31248">
        <v>12.833333333255723</v>
      </c>
    </row>
    <row r="31249" spans="1:13" x14ac:dyDescent="0.3">
      <c r="A31249">
        <v>2015</v>
      </c>
      <c r="B31249">
        <v>1</v>
      </c>
      <c r="C31249">
        <v>9</v>
      </c>
      <c r="D31249" t="s">
        <v>1148</v>
      </c>
      <c r="E31249" t="s">
        <v>2749</v>
      </c>
      <c r="F31249" t="s">
        <v>2800</v>
      </c>
      <c r="G31249">
        <v>13</v>
      </c>
      <c r="H31249">
        <v>0</v>
      </c>
      <c r="I31249">
        <v>13</v>
      </c>
      <c r="J31249">
        <v>0</v>
      </c>
      <c r="K31249">
        <v>2.3666666666977108</v>
      </c>
      <c r="L31249">
        <v>3.0666666667093523</v>
      </c>
      <c r="M31249">
        <v>0.70000000001164153</v>
      </c>
    </row>
    <row r="31250" spans="1:13" x14ac:dyDescent="0.3">
      <c r="A31250">
        <v>2015</v>
      </c>
      <c r="B31250">
        <v>1</v>
      </c>
      <c r="C31250">
        <v>17</v>
      </c>
      <c r="D31250" t="s">
        <v>1156</v>
      </c>
      <c r="E31250" t="s">
        <v>2741</v>
      </c>
      <c r="F31250" t="s">
        <v>2889</v>
      </c>
      <c r="G31250">
        <v>0.5</v>
      </c>
      <c r="H31250">
        <v>0</v>
      </c>
      <c r="I31250">
        <v>0</v>
      </c>
      <c r="J31250">
        <v>0.5</v>
      </c>
      <c r="K31250">
        <v>2.3666666666977108</v>
      </c>
      <c r="L31250">
        <v>2.5500000001047738</v>
      </c>
      <c r="M31250">
        <v>0.18333333340706304</v>
      </c>
    </row>
    <row r="31251" spans="1:13" x14ac:dyDescent="0.3">
      <c r="A31251">
        <v>2015</v>
      </c>
      <c r="B31251">
        <v>2</v>
      </c>
      <c r="C31251">
        <v>7</v>
      </c>
      <c r="D31251" t="s">
        <v>1177</v>
      </c>
      <c r="E31251" t="s">
        <v>2752</v>
      </c>
      <c r="F31251" t="s">
        <v>2871</v>
      </c>
      <c r="G31251">
        <v>1.02</v>
      </c>
      <c r="H31251">
        <v>0</v>
      </c>
      <c r="I31251">
        <v>1.02</v>
      </c>
      <c r="J31251">
        <v>0</v>
      </c>
      <c r="K31251">
        <v>2.3666666666977108</v>
      </c>
      <c r="L31251">
        <v>2.8500000000349246</v>
      </c>
      <c r="M31251">
        <v>0.48333333333721384</v>
      </c>
    </row>
    <row r="31252" spans="1:13" x14ac:dyDescent="0.3">
      <c r="A31252">
        <v>2015</v>
      </c>
      <c r="B31252">
        <v>3</v>
      </c>
      <c r="C31252">
        <v>6</v>
      </c>
      <c r="D31252" t="s">
        <v>1204</v>
      </c>
      <c r="E31252" t="s">
        <v>2741</v>
      </c>
      <c r="F31252" t="s">
        <v>2889</v>
      </c>
      <c r="G31252">
        <v>2</v>
      </c>
      <c r="H31252">
        <v>0</v>
      </c>
      <c r="I31252">
        <v>2</v>
      </c>
      <c r="J31252">
        <v>0</v>
      </c>
      <c r="K31252">
        <v>2.3666666666977108</v>
      </c>
      <c r="L31252">
        <v>2.6500000000814907</v>
      </c>
      <c r="M31252">
        <v>0.28333333338377997</v>
      </c>
    </row>
    <row r="31253" spans="1:13" x14ac:dyDescent="0.3">
      <c r="A31253">
        <v>2015</v>
      </c>
      <c r="B31253">
        <v>3</v>
      </c>
      <c r="C31253">
        <v>13</v>
      </c>
      <c r="D31253" t="s">
        <v>1211</v>
      </c>
      <c r="E31253" t="s">
        <v>2745</v>
      </c>
      <c r="F31253" t="s">
        <v>2796</v>
      </c>
      <c r="G31253">
        <v>9.34</v>
      </c>
      <c r="H31253">
        <v>0</v>
      </c>
      <c r="I31253">
        <v>2.84</v>
      </c>
      <c r="J31253">
        <v>6.5</v>
      </c>
      <c r="K31253">
        <v>2.3666666666977108</v>
      </c>
      <c r="L31253">
        <v>96.258333333389601</v>
      </c>
      <c r="M31253">
        <v>93.89166666669189</v>
      </c>
    </row>
    <row r="31254" spans="1:13" x14ac:dyDescent="0.3">
      <c r="A31254">
        <v>2015</v>
      </c>
      <c r="B31254">
        <v>3</v>
      </c>
      <c r="C31254">
        <v>16</v>
      </c>
      <c r="D31254" t="s">
        <v>1214</v>
      </c>
      <c r="E31254" t="s">
        <v>2741</v>
      </c>
      <c r="F31254" t="s">
        <v>2889</v>
      </c>
      <c r="G31254">
        <v>3.05</v>
      </c>
      <c r="H31254">
        <v>1</v>
      </c>
      <c r="I31254">
        <v>0.55000000000000004</v>
      </c>
      <c r="J31254">
        <v>1.5</v>
      </c>
      <c r="K31254">
        <v>2.3666666666977108</v>
      </c>
      <c r="L31254">
        <v>3.2333333333954215</v>
      </c>
      <c r="M31254">
        <v>0.86666666669771075</v>
      </c>
    </row>
    <row r="31255" spans="1:13" x14ac:dyDescent="0.3">
      <c r="A31255">
        <v>2015</v>
      </c>
      <c r="B31255">
        <v>3</v>
      </c>
      <c r="C31255">
        <v>22</v>
      </c>
      <c r="D31255" t="s">
        <v>1220</v>
      </c>
      <c r="E31255" t="s">
        <v>2749</v>
      </c>
      <c r="F31255" t="s">
        <v>2853</v>
      </c>
      <c r="G31255">
        <v>0.1</v>
      </c>
      <c r="H31255">
        <v>0</v>
      </c>
      <c r="I31255">
        <v>0.1</v>
      </c>
      <c r="J31255">
        <v>0</v>
      </c>
      <c r="K31255">
        <v>2.3666666666977108</v>
      </c>
      <c r="L31255">
        <v>2.6666666668024845</v>
      </c>
      <c r="M31255">
        <v>0.30000000010477379</v>
      </c>
    </row>
    <row r="31256" spans="1:13" x14ac:dyDescent="0.3">
      <c r="A31256">
        <v>2015</v>
      </c>
      <c r="B31256">
        <v>12</v>
      </c>
      <c r="C31256">
        <v>27</v>
      </c>
      <c r="D31256" t="s">
        <v>1430</v>
      </c>
      <c r="E31256" t="s">
        <v>2752</v>
      </c>
      <c r="F31256" t="s">
        <v>2798</v>
      </c>
      <c r="G31256">
        <v>33.700000000000003</v>
      </c>
      <c r="H31256">
        <v>0</v>
      </c>
      <c r="I31256">
        <v>33.700000000000003</v>
      </c>
      <c r="J31256">
        <v>0</v>
      </c>
      <c r="K31256">
        <v>2.3666666666977108</v>
      </c>
      <c r="L31256">
        <v>9.7666666667209938</v>
      </c>
      <c r="M31256">
        <v>7.4000000000232831</v>
      </c>
    </row>
    <row r="31257" spans="1:13" x14ac:dyDescent="0.3">
      <c r="A31257">
        <v>2016</v>
      </c>
      <c r="B31257">
        <v>1</v>
      </c>
      <c r="C31257">
        <v>27</v>
      </c>
      <c r="D31257" t="s">
        <v>1461</v>
      </c>
      <c r="E31257" t="s">
        <v>2752</v>
      </c>
      <c r="F31257" t="s">
        <v>2757</v>
      </c>
      <c r="G31257">
        <v>6.9</v>
      </c>
      <c r="H31257">
        <v>0</v>
      </c>
      <c r="I31257">
        <v>6.9</v>
      </c>
      <c r="J31257">
        <v>0</v>
      </c>
      <c r="K31257">
        <v>2.3666666666977108</v>
      </c>
      <c r="L31257">
        <v>3.4500000000698492</v>
      </c>
      <c r="M31257">
        <v>1.0833333333721384</v>
      </c>
    </row>
    <row r="31258" spans="1:13" x14ac:dyDescent="0.3">
      <c r="A31258">
        <v>2016</v>
      </c>
      <c r="B31258">
        <v>2</v>
      </c>
      <c r="C31258">
        <v>5</v>
      </c>
      <c r="D31258" t="s">
        <v>1470</v>
      </c>
      <c r="E31258" t="s">
        <v>2741</v>
      </c>
      <c r="F31258" t="s">
        <v>2924</v>
      </c>
      <c r="G31258">
        <v>4</v>
      </c>
      <c r="H31258">
        <v>0</v>
      </c>
      <c r="I31258">
        <v>4</v>
      </c>
      <c r="J31258">
        <v>0</v>
      </c>
      <c r="K31258">
        <v>2.3666666666977108</v>
      </c>
      <c r="L31258">
        <v>3.2166666666744277</v>
      </c>
      <c r="M31258">
        <v>0.84999999997671694</v>
      </c>
    </row>
    <row r="31259" spans="1:13" x14ac:dyDescent="0.3">
      <c r="A31259">
        <v>2016</v>
      </c>
      <c r="B31259">
        <v>3</v>
      </c>
      <c r="C31259">
        <v>16</v>
      </c>
      <c r="D31259" t="s">
        <v>1510</v>
      </c>
      <c r="E31259" t="s">
        <v>2745</v>
      </c>
      <c r="F31259" t="s">
        <v>2766</v>
      </c>
      <c r="G31259">
        <v>3.52</v>
      </c>
      <c r="H31259">
        <v>0.2</v>
      </c>
      <c r="I31259">
        <v>2.82</v>
      </c>
      <c r="J31259">
        <v>0.5</v>
      </c>
      <c r="K31259">
        <v>2.3666666666977108</v>
      </c>
      <c r="L31259">
        <v>21.958333333401242</v>
      </c>
      <c r="M31259">
        <v>19.591666666703532</v>
      </c>
    </row>
    <row r="31260" spans="1:13" x14ac:dyDescent="0.3">
      <c r="A31260">
        <v>2016</v>
      </c>
      <c r="B31260">
        <v>11</v>
      </c>
      <c r="C31260">
        <v>12</v>
      </c>
      <c r="D31260" t="s">
        <v>1655</v>
      </c>
      <c r="E31260" t="s">
        <v>2745</v>
      </c>
      <c r="G31260">
        <v>0.2</v>
      </c>
      <c r="H31260">
        <v>0</v>
      </c>
      <c r="I31260">
        <v>0.2</v>
      </c>
      <c r="J31260">
        <v>0</v>
      </c>
      <c r="K31260">
        <v>2.3666666666977108</v>
      </c>
      <c r="L31260">
        <v>3.5166666667792015</v>
      </c>
      <c r="M31260">
        <v>1.1500000000814907</v>
      </c>
    </row>
    <row r="31261" spans="1:13" x14ac:dyDescent="0.3">
      <c r="A31261">
        <v>2016</v>
      </c>
      <c r="B31261">
        <v>12</v>
      </c>
      <c r="C31261">
        <v>16</v>
      </c>
      <c r="D31261" t="s">
        <v>1689</v>
      </c>
      <c r="E31261" t="s">
        <v>2752</v>
      </c>
      <c r="F31261" t="s">
        <v>2863</v>
      </c>
      <c r="G31261">
        <v>0.1</v>
      </c>
      <c r="H31261">
        <v>0</v>
      </c>
      <c r="I31261">
        <v>0.1</v>
      </c>
      <c r="J31261">
        <v>0</v>
      </c>
      <c r="K31261">
        <v>2.3666666666977108</v>
      </c>
      <c r="L31261">
        <v>15.033333333267365</v>
      </c>
      <c r="M31261">
        <v>12.666666666569654</v>
      </c>
    </row>
    <row r="31262" spans="1:13" x14ac:dyDescent="0.3">
      <c r="A31262">
        <v>2016</v>
      </c>
      <c r="B31262">
        <v>12</v>
      </c>
      <c r="C31262">
        <v>24</v>
      </c>
      <c r="D31262" t="s">
        <v>1697</v>
      </c>
      <c r="E31262" t="s">
        <v>2741</v>
      </c>
      <c r="F31262" t="s">
        <v>2935</v>
      </c>
      <c r="G31262">
        <v>7.9</v>
      </c>
      <c r="H31262">
        <v>0</v>
      </c>
      <c r="I31262">
        <v>7.9</v>
      </c>
      <c r="J31262">
        <v>0</v>
      </c>
      <c r="K31262">
        <v>2.3666666666977108</v>
      </c>
      <c r="L31262">
        <v>3.4833333333372138</v>
      </c>
      <c r="M31262">
        <v>1.1166666666395031</v>
      </c>
    </row>
    <row r="31263" spans="1:13" x14ac:dyDescent="0.3">
      <c r="A31263">
        <v>2017</v>
      </c>
      <c r="B31263">
        <v>1</v>
      </c>
      <c r="C31263">
        <v>12</v>
      </c>
      <c r="D31263" t="s">
        <v>1716</v>
      </c>
      <c r="E31263" t="s">
        <v>2754</v>
      </c>
      <c r="F31263" t="s">
        <v>2877</v>
      </c>
      <c r="G31263">
        <v>5</v>
      </c>
      <c r="H31263">
        <v>0</v>
      </c>
      <c r="I31263">
        <v>5</v>
      </c>
      <c r="J31263">
        <v>0</v>
      </c>
      <c r="K31263">
        <v>2.3666666666977108</v>
      </c>
      <c r="L31263">
        <v>3.0333333334419876</v>
      </c>
      <c r="M31263">
        <v>0.66666666674427688</v>
      </c>
    </row>
    <row r="31264" spans="1:13" x14ac:dyDescent="0.3">
      <c r="A31264">
        <v>2017</v>
      </c>
      <c r="B31264">
        <v>3</v>
      </c>
      <c r="C31264">
        <v>3</v>
      </c>
      <c r="D31264" t="s">
        <v>1766</v>
      </c>
      <c r="E31264" t="s">
        <v>2741</v>
      </c>
      <c r="F31264" t="s">
        <v>2858</v>
      </c>
      <c r="G31264">
        <v>0.4</v>
      </c>
      <c r="H31264">
        <v>0</v>
      </c>
      <c r="I31264">
        <v>0.4</v>
      </c>
      <c r="J31264">
        <v>0</v>
      </c>
      <c r="K31264">
        <v>2.3666666666977108</v>
      </c>
      <c r="L31264">
        <v>3</v>
      </c>
      <c r="M31264">
        <v>0.63333333330228925</v>
      </c>
    </row>
    <row r="31265" spans="1:13" x14ac:dyDescent="0.3">
      <c r="A31265">
        <v>2017</v>
      </c>
      <c r="B31265">
        <v>3</v>
      </c>
      <c r="C31265">
        <v>10</v>
      </c>
      <c r="D31265" t="s">
        <v>1773</v>
      </c>
      <c r="E31265" t="s">
        <v>2743</v>
      </c>
      <c r="F31265" t="s">
        <v>2827</v>
      </c>
      <c r="G31265">
        <v>1.7</v>
      </c>
      <c r="H31265">
        <v>0</v>
      </c>
      <c r="I31265">
        <v>1.7</v>
      </c>
      <c r="J31265">
        <v>0</v>
      </c>
      <c r="K31265">
        <v>2.3666666666977108</v>
      </c>
      <c r="L31265">
        <v>7.3500000000349246</v>
      </c>
      <c r="M31265">
        <v>4.9833333333372138</v>
      </c>
    </row>
    <row r="31266" spans="1:13" x14ac:dyDescent="0.3">
      <c r="A31266">
        <v>2017</v>
      </c>
      <c r="B31266">
        <v>3</v>
      </c>
      <c r="C31266">
        <v>19</v>
      </c>
      <c r="D31266" t="s">
        <v>1782</v>
      </c>
      <c r="E31266" t="s">
        <v>2743</v>
      </c>
      <c r="F31266" t="s">
        <v>2874</v>
      </c>
      <c r="G31266">
        <v>0.03</v>
      </c>
      <c r="H31266">
        <v>0.03</v>
      </c>
      <c r="I31266">
        <v>0</v>
      </c>
      <c r="J31266">
        <v>0</v>
      </c>
      <c r="K31266">
        <v>2.3666666666977108</v>
      </c>
      <c r="L31266">
        <v>284.70000000006985</v>
      </c>
      <c r="M31266">
        <v>282.33333333337214</v>
      </c>
    </row>
    <row r="31267" spans="1:13" x14ac:dyDescent="0.3">
      <c r="A31267">
        <v>2017</v>
      </c>
      <c r="B31267">
        <v>4</v>
      </c>
      <c r="C31267">
        <v>15</v>
      </c>
      <c r="D31267" t="s">
        <v>1809</v>
      </c>
      <c r="E31267" t="s">
        <v>2745</v>
      </c>
      <c r="F31267" t="s">
        <v>2777</v>
      </c>
      <c r="G31267">
        <v>2.8</v>
      </c>
      <c r="H31267">
        <v>0</v>
      </c>
      <c r="I31267">
        <v>0</v>
      </c>
      <c r="J31267">
        <v>2.8</v>
      </c>
      <c r="K31267">
        <v>2.3666666666977108</v>
      </c>
      <c r="L31267">
        <v>9.0499999999883585</v>
      </c>
      <c r="M31267">
        <v>6.6833333332906477</v>
      </c>
    </row>
    <row r="31268" spans="1:13" x14ac:dyDescent="0.3">
      <c r="A31268">
        <v>2017</v>
      </c>
      <c r="B31268">
        <v>11</v>
      </c>
      <c r="C31268">
        <v>9</v>
      </c>
      <c r="D31268" t="s">
        <v>1916</v>
      </c>
      <c r="E31268" t="s">
        <v>2743</v>
      </c>
      <c r="F31268" t="s">
        <v>2834</v>
      </c>
      <c r="G31268">
        <v>1.2</v>
      </c>
      <c r="H31268">
        <v>1.2</v>
      </c>
      <c r="I31268">
        <v>0</v>
      </c>
      <c r="J31268">
        <v>0</v>
      </c>
      <c r="K31268">
        <v>2.3666666666977108</v>
      </c>
      <c r="L31268">
        <v>6.1833333332324401</v>
      </c>
      <c r="M31268">
        <v>3.8166666665347293</v>
      </c>
    </row>
    <row r="31269" spans="1:13" x14ac:dyDescent="0.3">
      <c r="A31269">
        <v>2017</v>
      </c>
      <c r="B31269">
        <v>12</v>
      </c>
      <c r="C31269">
        <v>23</v>
      </c>
      <c r="D31269" t="s">
        <v>1960</v>
      </c>
      <c r="E31269" t="s">
        <v>2773</v>
      </c>
      <c r="F31269" t="s">
        <v>2774</v>
      </c>
      <c r="G31269">
        <v>1</v>
      </c>
      <c r="H31269">
        <v>1</v>
      </c>
      <c r="I31269">
        <v>0</v>
      </c>
      <c r="J31269">
        <v>0</v>
      </c>
      <c r="K31269">
        <v>2.3666666666977108</v>
      </c>
      <c r="L31269">
        <v>3.2166666666744277</v>
      </c>
      <c r="M31269">
        <v>0.84999999997671694</v>
      </c>
    </row>
    <row r="31270" spans="1:13" x14ac:dyDescent="0.3">
      <c r="A31270">
        <v>2018</v>
      </c>
      <c r="B31270">
        <v>1</v>
      </c>
      <c r="C31270">
        <v>8</v>
      </c>
      <c r="D31270" t="s">
        <v>1976</v>
      </c>
      <c r="E31270" t="s">
        <v>2752</v>
      </c>
      <c r="F31270" t="s">
        <v>2863</v>
      </c>
      <c r="G31270">
        <v>0.1</v>
      </c>
      <c r="H31270">
        <v>0</v>
      </c>
      <c r="I31270">
        <v>0.1</v>
      </c>
      <c r="J31270">
        <v>0</v>
      </c>
      <c r="K31270">
        <v>2.3666666666977108</v>
      </c>
      <c r="L31270">
        <v>2.4166666666860692</v>
      </c>
      <c r="M31270">
        <v>4.9999999988358468E-2</v>
      </c>
    </row>
    <row r="31271" spans="1:13" x14ac:dyDescent="0.3">
      <c r="A31271">
        <v>2018</v>
      </c>
      <c r="B31271">
        <v>1</v>
      </c>
      <c r="C31271">
        <v>26</v>
      </c>
      <c r="D31271" t="s">
        <v>1994</v>
      </c>
      <c r="E31271" t="s">
        <v>2754</v>
      </c>
      <c r="F31271" t="s">
        <v>2820</v>
      </c>
      <c r="G31271">
        <v>0.5</v>
      </c>
      <c r="H31271">
        <v>0.2</v>
      </c>
      <c r="I31271">
        <v>0.3</v>
      </c>
      <c r="J31271">
        <v>0</v>
      </c>
      <c r="K31271">
        <v>2.3666666666977108</v>
      </c>
      <c r="L31271">
        <v>4.3333333333139308</v>
      </c>
      <c r="M31271">
        <v>1.96666666661622</v>
      </c>
    </row>
    <row r="31272" spans="1:13" x14ac:dyDescent="0.3">
      <c r="A31272">
        <v>2018</v>
      </c>
      <c r="B31272">
        <v>11</v>
      </c>
      <c r="C31272">
        <v>15</v>
      </c>
      <c r="D31272" t="s">
        <v>2223</v>
      </c>
      <c r="E31272" t="s">
        <v>2752</v>
      </c>
      <c r="F31272" t="s">
        <v>2752</v>
      </c>
      <c r="G31272">
        <v>0.2</v>
      </c>
      <c r="H31272">
        <v>0</v>
      </c>
      <c r="I31272">
        <v>0.1</v>
      </c>
      <c r="J31272">
        <v>0.1</v>
      </c>
      <c r="K31272">
        <v>2.3666666666977108</v>
      </c>
      <c r="L31272">
        <v>3.0833333332557231</v>
      </c>
      <c r="M31272">
        <v>0.71666666655801237</v>
      </c>
    </row>
    <row r="31273" spans="1:13" x14ac:dyDescent="0.3">
      <c r="A31273">
        <v>2018</v>
      </c>
      <c r="B31273">
        <v>12</v>
      </c>
      <c r="C31273">
        <v>26</v>
      </c>
      <c r="D31273" t="s">
        <v>2264</v>
      </c>
      <c r="E31273" t="s">
        <v>2743</v>
      </c>
      <c r="F31273" t="s">
        <v>2744</v>
      </c>
      <c r="G31273">
        <v>0.3</v>
      </c>
      <c r="H31273">
        <v>0</v>
      </c>
      <c r="I31273">
        <v>0.3</v>
      </c>
      <c r="J31273">
        <v>0</v>
      </c>
      <c r="K31273">
        <v>2.3666666666977108</v>
      </c>
      <c r="L31273">
        <v>16.566666666709352</v>
      </c>
      <c r="M31273">
        <v>14.200000000011642</v>
      </c>
    </row>
    <row r="31274" spans="1:13" x14ac:dyDescent="0.3">
      <c r="A31274">
        <v>2019</v>
      </c>
      <c r="B31274">
        <v>1</v>
      </c>
      <c r="C31274">
        <v>13</v>
      </c>
      <c r="D31274" t="s">
        <v>2282</v>
      </c>
      <c r="E31274" t="s">
        <v>2745</v>
      </c>
      <c r="F31274" t="s">
        <v>2811</v>
      </c>
      <c r="G31274">
        <v>0.09</v>
      </c>
      <c r="H31274">
        <v>0</v>
      </c>
      <c r="I31274">
        <v>0.09</v>
      </c>
      <c r="J31274">
        <v>0</v>
      </c>
      <c r="K31274">
        <v>2.3666666666977108</v>
      </c>
      <c r="L31274">
        <v>3.7833333332673647</v>
      </c>
      <c r="M31274">
        <v>1.4166666665696539</v>
      </c>
    </row>
    <row r="31275" spans="1:13" x14ac:dyDescent="0.3">
      <c r="A31275">
        <v>2019</v>
      </c>
      <c r="B31275">
        <v>1</v>
      </c>
      <c r="C31275">
        <v>16</v>
      </c>
      <c r="D31275" t="s">
        <v>2285</v>
      </c>
      <c r="E31275" t="s">
        <v>2866</v>
      </c>
      <c r="F31275" t="s">
        <v>2984</v>
      </c>
      <c r="G31275">
        <v>0.1</v>
      </c>
      <c r="H31275">
        <v>0</v>
      </c>
      <c r="I31275">
        <v>0.1</v>
      </c>
      <c r="J31275">
        <v>0</v>
      </c>
      <c r="K31275">
        <v>2.3666666666977108</v>
      </c>
      <c r="L31275">
        <v>19.400000000023283</v>
      </c>
      <c r="M31275">
        <v>17.033333333325572</v>
      </c>
    </row>
    <row r="31276" spans="1:13" x14ac:dyDescent="0.3">
      <c r="A31276">
        <v>2019</v>
      </c>
      <c r="B31276">
        <v>2</v>
      </c>
      <c r="C31276">
        <v>14</v>
      </c>
      <c r="D31276" t="s">
        <v>2314</v>
      </c>
      <c r="E31276" t="s">
        <v>2743</v>
      </c>
      <c r="F31276" t="s">
        <v>2955</v>
      </c>
      <c r="G31276">
        <v>0.30000000000000004</v>
      </c>
      <c r="H31276">
        <v>0</v>
      </c>
      <c r="I31276">
        <v>0.2</v>
      </c>
      <c r="J31276">
        <v>0.1</v>
      </c>
      <c r="K31276">
        <v>2.3666666666977108</v>
      </c>
      <c r="L31276">
        <v>89.850000000034925</v>
      </c>
      <c r="M31276">
        <v>87.483333333337214</v>
      </c>
    </row>
    <row r="31277" spans="1:13" x14ac:dyDescent="0.3">
      <c r="A31277">
        <v>2019</v>
      </c>
      <c r="B31277">
        <v>2</v>
      </c>
      <c r="C31277">
        <v>25</v>
      </c>
      <c r="D31277" t="s">
        <v>2325</v>
      </c>
      <c r="E31277" t="s">
        <v>2745</v>
      </c>
      <c r="F31277" t="s">
        <v>2824</v>
      </c>
      <c r="G31277">
        <v>4.34</v>
      </c>
      <c r="H31277">
        <v>0</v>
      </c>
      <c r="I31277">
        <v>4.34</v>
      </c>
      <c r="J31277">
        <v>0</v>
      </c>
      <c r="K31277">
        <v>2.3666666666977108</v>
      </c>
      <c r="L31277">
        <v>12.733333333279006</v>
      </c>
      <c r="M31277">
        <v>10.366666666581295</v>
      </c>
    </row>
    <row r="31278" spans="1:13" x14ac:dyDescent="0.3">
      <c r="A31278">
        <v>2019</v>
      </c>
      <c r="B31278">
        <v>2</v>
      </c>
      <c r="C31278">
        <v>26</v>
      </c>
      <c r="D31278" t="s">
        <v>2326</v>
      </c>
      <c r="E31278" t="s">
        <v>2749</v>
      </c>
      <c r="F31278" t="s">
        <v>2849</v>
      </c>
      <c r="G31278">
        <v>2</v>
      </c>
      <c r="H31278">
        <v>0</v>
      </c>
      <c r="I31278">
        <v>1.8</v>
      </c>
      <c r="J31278">
        <v>0.2</v>
      </c>
      <c r="K31278">
        <v>2.3666666666977108</v>
      </c>
      <c r="L31278">
        <v>2.716666666790843</v>
      </c>
      <c r="M31278">
        <v>0.35000000009313226</v>
      </c>
    </row>
    <row r="31279" spans="1:13" x14ac:dyDescent="0.3">
      <c r="A31279">
        <v>2019</v>
      </c>
      <c r="B31279">
        <v>3</v>
      </c>
      <c r="C31279">
        <v>29</v>
      </c>
      <c r="D31279" t="s">
        <v>2357</v>
      </c>
      <c r="E31279" t="s">
        <v>2749</v>
      </c>
      <c r="F31279" t="s">
        <v>2750</v>
      </c>
      <c r="G31279">
        <v>1</v>
      </c>
      <c r="H31279">
        <v>0</v>
      </c>
      <c r="I31279">
        <v>1</v>
      </c>
      <c r="J31279">
        <v>0</v>
      </c>
      <c r="K31279">
        <v>2.3666666666977108</v>
      </c>
      <c r="L31279">
        <v>2.6166666666395031</v>
      </c>
      <c r="M31279">
        <v>0.24999999994179234</v>
      </c>
    </row>
    <row r="31280" spans="1:13" x14ac:dyDescent="0.3">
      <c r="A31280">
        <v>2019</v>
      </c>
      <c r="B31280">
        <v>4</v>
      </c>
      <c r="C31280">
        <v>30</v>
      </c>
      <c r="D31280" t="s">
        <v>2389</v>
      </c>
      <c r="E31280" t="s">
        <v>2745</v>
      </c>
      <c r="F31280" t="s">
        <v>2761</v>
      </c>
      <c r="G31280">
        <v>0.6</v>
      </c>
      <c r="H31280">
        <v>0.3</v>
      </c>
      <c r="I31280">
        <v>0.3</v>
      </c>
      <c r="J31280">
        <v>0</v>
      </c>
      <c r="K31280">
        <v>2.3666666666977108</v>
      </c>
      <c r="L31280">
        <v>28.283333333325572</v>
      </c>
      <c r="M31280">
        <v>25.916666666627862</v>
      </c>
    </row>
    <row r="31281" spans="1:13" x14ac:dyDescent="0.3">
      <c r="A31281">
        <v>2019</v>
      </c>
      <c r="B31281">
        <v>9</v>
      </c>
      <c r="C31281">
        <v>20</v>
      </c>
      <c r="D31281" t="s">
        <v>2471</v>
      </c>
      <c r="E31281" t="s">
        <v>2745</v>
      </c>
      <c r="F31281" t="s">
        <v>2766</v>
      </c>
      <c r="G31281">
        <v>1.02</v>
      </c>
      <c r="H31281">
        <v>0</v>
      </c>
      <c r="I31281">
        <v>1.02</v>
      </c>
      <c r="J31281">
        <v>0</v>
      </c>
      <c r="K31281">
        <v>2.3666666666977108</v>
      </c>
      <c r="L31281">
        <v>167.28333333326736</v>
      </c>
      <c r="M31281">
        <v>164.91666666656965</v>
      </c>
    </row>
    <row r="31282" spans="1:13" x14ac:dyDescent="0.3">
      <c r="A31282">
        <v>2019</v>
      </c>
      <c r="B31282">
        <v>10</v>
      </c>
      <c r="C31282">
        <v>6</v>
      </c>
      <c r="D31282" t="s">
        <v>2487</v>
      </c>
      <c r="E31282" t="s">
        <v>2754</v>
      </c>
      <c r="F31282" t="s">
        <v>2850</v>
      </c>
      <c r="G31282">
        <v>0.27</v>
      </c>
      <c r="H31282">
        <v>7.0000000000000007E-2</v>
      </c>
      <c r="I31282">
        <v>0.2</v>
      </c>
      <c r="J31282">
        <v>0</v>
      </c>
      <c r="K31282">
        <v>2.3666666666977108</v>
      </c>
      <c r="L31282">
        <v>2.4499999999534339</v>
      </c>
      <c r="M31282">
        <v>8.3333333255723119E-2</v>
      </c>
    </row>
    <row r="31283" spans="1:13" x14ac:dyDescent="0.3">
      <c r="A31283">
        <v>2019</v>
      </c>
      <c r="B31283">
        <v>10</v>
      </c>
      <c r="C31283">
        <v>29</v>
      </c>
      <c r="D31283" t="s">
        <v>2510</v>
      </c>
      <c r="E31283" t="s">
        <v>2752</v>
      </c>
      <c r="F31283" t="s">
        <v>2798</v>
      </c>
      <c r="G31283">
        <v>5</v>
      </c>
      <c r="H31283">
        <v>4</v>
      </c>
      <c r="I31283">
        <v>1</v>
      </c>
      <c r="J31283">
        <v>0</v>
      </c>
      <c r="K31283">
        <v>2.3666666666977108</v>
      </c>
      <c r="L31283">
        <v>4.0833333333721384</v>
      </c>
      <c r="M31283">
        <v>1.7166666666744277</v>
      </c>
    </row>
    <row r="31284" spans="1:13" x14ac:dyDescent="0.3">
      <c r="A31284">
        <v>2019</v>
      </c>
      <c r="B31284">
        <v>12</v>
      </c>
      <c r="C31284">
        <v>8</v>
      </c>
      <c r="D31284" t="s">
        <v>2550</v>
      </c>
      <c r="E31284" t="s">
        <v>2743</v>
      </c>
      <c r="F31284" t="s">
        <v>2838</v>
      </c>
      <c r="G31284">
        <v>1.2</v>
      </c>
      <c r="H31284">
        <v>0</v>
      </c>
      <c r="I31284">
        <v>1.2</v>
      </c>
      <c r="J31284">
        <v>0</v>
      </c>
      <c r="K31284">
        <v>2.3666666666977108</v>
      </c>
      <c r="L31284">
        <v>27.600000000034925</v>
      </c>
      <c r="M31284">
        <v>25.233333333337214</v>
      </c>
    </row>
    <row r="31285" spans="1:13" x14ac:dyDescent="0.3">
      <c r="A31285">
        <v>2019</v>
      </c>
      <c r="B31285">
        <v>12</v>
      </c>
      <c r="C31285">
        <v>9</v>
      </c>
      <c r="D31285" t="s">
        <v>2551</v>
      </c>
      <c r="E31285" t="s">
        <v>2745</v>
      </c>
      <c r="F31285" t="s">
        <v>2796</v>
      </c>
      <c r="G31285">
        <v>1.1599999999999999</v>
      </c>
      <c r="H31285">
        <v>0</v>
      </c>
      <c r="I31285">
        <v>1.1599999999999999</v>
      </c>
      <c r="J31285">
        <v>0</v>
      </c>
      <c r="K31285">
        <v>2.3666666666977108</v>
      </c>
      <c r="L31285">
        <v>10.916666666627862</v>
      </c>
      <c r="M31285">
        <v>8.5499999999301508</v>
      </c>
    </row>
    <row r="31286" spans="1:13" x14ac:dyDescent="0.3">
      <c r="A31286">
        <v>2019</v>
      </c>
      <c r="B31286">
        <v>12</v>
      </c>
      <c r="C31286">
        <v>23</v>
      </c>
      <c r="D31286" t="s">
        <v>2565</v>
      </c>
      <c r="E31286" t="s">
        <v>2741</v>
      </c>
      <c r="F31286" t="s">
        <v>2836</v>
      </c>
      <c r="G31286">
        <v>0.3</v>
      </c>
      <c r="H31286">
        <v>0</v>
      </c>
      <c r="I31286">
        <v>0.3</v>
      </c>
      <c r="J31286">
        <v>0</v>
      </c>
      <c r="K31286">
        <v>2.3666666666977108</v>
      </c>
      <c r="L31286">
        <v>3.2500000001164153</v>
      </c>
      <c r="M31286">
        <v>0.88333333341870457</v>
      </c>
    </row>
    <row r="31287" spans="1:13" x14ac:dyDescent="0.3">
      <c r="A31287">
        <v>2019</v>
      </c>
      <c r="B31287">
        <v>12</v>
      </c>
      <c r="C31287">
        <v>27</v>
      </c>
      <c r="D31287" t="s">
        <v>2569</v>
      </c>
      <c r="E31287" t="s">
        <v>2745</v>
      </c>
      <c r="F31287" t="s">
        <v>2751</v>
      </c>
      <c r="G31287">
        <v>0.67</v>
      </c>
      <c r="H31287">
        <v>0.5</v>
      </c>
      <c r="I31287">
        <v>0.17</v>
      </c>
      <c r="J31287">
        <v>0</v>
      </c>
      <c r="K31287">
        <v>2.3666666666977108</v>
      </c>
      <c r="L31287">
        <v>8.25</v>
      </c>
      <c r="M31287">
        <v>5.8833333333022892</v>
      </c>
    </row>
    <row r="31288" spans="1:13" x14ac:dyDescent="0.3">
      <c r="A31288">
        <v>2020</v>
      </c>
      <c r="B31288">
        <v>1</v>
      </c>
      <c r="C31288">
        <v>13</v>
      </c>
      <c r="D31288" t="s">
        <v>2586</v>
      </c>
      <c r="E31288" t="s">
        <v>2743</v>
      </c>
      <c r="F31288" t="s">
        <v>2915</v>
      </c>
      <c r="G31288">
        <v>0.8</v>
      </c>
      <c r="H31288">
        <v>0.8</v>
      </c>
      <c r="I31288">
        <v>0</v>
      </c>
      <c r="J31288">
        <v>0</v>
      </c>
      <c r="K31288">
        <v>2.3666666666977108</v>
      </c>
      <c r="L31288">
        <v>5.6166666666395031</v>
      </c>
      <c r="M31288">
        <v>3.2499999999417923</v>
      </c>
    </row>
    <row r="31289" spans="1:13" x14ac:dyDescent="0.3">
      <c r="A31289">
        <v>2020</v>
      </c>
      <c r="B31289">
        <v>1</v>
      </c>
      <c r="C31289">
        <v>17</v>
      </c>
      <c r="D31289" t="s">
        <v>2590</v>
      </c>
      <c r="E31289" t="s">
        <v>2866</v>
      </c>
      <c r="F31289" t="s">
        <v>2971</v>
      </c>
      <c r="G31289">
        <v>0.23</v>
      </c>
      <c r="H31289">
        <v>0.1</v>
      </c>
      <c r="I31289">
        <v>0.13</v>
      </c>
      <c r="J31289">
        <v>0</v>
      </c>
      <c r="K31289">
        <v>2.3666666666977108</v>
      </c>
      <c r="L31289">
        <v>3.1999999999534339</v>
      </c>
      <c r="M31289">
        <v>0.83333333325572312</v>
      </c>
    </row>
    <row r="31290" spans="1:13" x14ac:dyDescent="0.3">
      <c r="A31290">
        <v>2020</v>
      </c>
      <c r="B31290">
        <v>2</v>
      </c>
      <c r="C31290">
        <v>14</v>
      </c>
      <c r="D31290" t="s">
        <v>2618</v>
      </c>
      <c r="E31290" t="s">
        <v>2741</v>
      </c>
      <c r="F31290" t="s">
        <v>2860</v>
      </c>
      <c r="G31290">
        <v>0.3</v>
      </c>
      <c r="H31290">
        <v>0</v>
      </c>
      <c r="I31290">
        <v>0.3</v>
      </c>
      <c r="J31290">
        <v>0</v>
      </c>
      <c r="K31290">
        <v>2.3666666666977108</v>
      </c>
      <c r="L31290">
        <v>4.2000000000698492</v>
      </c>
      <c r="M31290">
        <v>1.8333333333721384</v>
      </c>
    </row>
    <row r="31291" spans="1:13" x14ac:dyDescent="0.3">
      <c r="A31291">
        <v>2020</v>
      </c>
      <c r="B31291">
        <v>3</v>
      </c>
      <c r="C31291">
        <v>10</v>
      </c>
      <c r="D31291" t="s">
        <v>2643</v>
      </c>
      <c r="E31291" t="s">
        <v>2752</v>
      </c>
      <c r="F31291" t="s">
        <v>2863</v>
      </c>
      <c r="G31291">
        <v>0.02</v>
      </c>
      <c r="H31291">
        <v>0</v>
      </c>
      <c r="I31291">
        <v>0.02</v>
      </c>
      <c r="J31291">
        <v>0</v>
      </c>
      <c r="K31291">
        <v>2.3666666666977108</v>
      </c>
      <c r="L31291">
        <v>2.3833333332440816</v>
      </c>
      <c r="M31291">
        <v>1.6666666546370834E-2</v>
      </c>
    </row>
    <row r="31292" spans="1:13" x14ac:dyDescent="0.3">
      <c r="A31292">
        <v>2020</v>
      </c>
      <c r="B31292">
        <v>4</v>
      </c>
      <c r="C31292">
        <v>15</v>
      </c>
      <c r="D31292" t="s">
        <v>2679</v>
      </c>
      <c r="E31292" t="s">
        <v>2745</v>
      </c>
      <c r="F31292" t="s">
        <v>2764</v>
      </c>
      <c r="G31292">
        <v>0.45</v>
      </c>
      <c r="H31292">
        <v>0</v>
      </c>
      <c r="I31292">
        <v>0.45</v>
      </c>
      <c r="J31292">
        <v>0</v>
      </c>
      <c r="K31292">
        <v>2.3666666666977108</v>
      </c>
      <c r="L31292">
        <v>7.7499999999417923</v>
      </c>
      <c r="M31292">
        <v>5.3833333332440816</v>
      </c>
    </row>
    <row r="31293" spans="1:13" x14ac:dyDescent="0.3">
      <c r="A31293">
        <v>2020</v>
      </c>
      <c r="B31293">
        <v>4</v>
      </c>
      <c r="C31293">
        <v>17</v>
      </c>
      <c r="D31293" t="s">
        <v>2681</v>
      </c>
      <c r="E31293" t="s">
        <v>2741</v>
      </c>
      <c r="F31293" t="s">
        <v>2778</v>
      </c>
      <c r="G31293">
        <v>1.1000000000000001</v>
      </c>
      <c r="H31293">
        <v>0</v>
      </c>
      <c r="I31293">
        <v>1.1000000000000001</v>
      </c>
      <c r="J31293">
        <v>0</v>
      </c>
      <c r="K31293">
        <v>2.3666666666977108</v>
      </c>
      <c r="L31293">
        <v>3.2166666666744277</v>
      </c>
      <c r="M31293">
        <v>0.84999999997671694</v>
      </c>
    </row>
    <row r="31294" spans="1:13" x14ac:dyDescent="0.3">
      <c r="A31294">
        <v>2020</v>
      </c>
      <c r="B31294">
        <v>4</v>
      </c>
      <c r="C31294">
        <v>20</v>
      </c>
      <c r="D31294" t="s">
        <v>2684</v>
      </c>
      <c r="E31294" t="s">
        <v>2741</v>
      </c>
      <c r="F31294" t="s">
        <v>2889</v>
      </c>
      <c r="G31294">
        <v>8</v>
      </c>
      <c r="H31294">
        <v>0</v>
      </c>
      <c r="I31294">
        <v>3</v>
      </c>
      <c r="J31294">
        <v>5</v>
      </c>
      <c r="K31294">
        <v>2.3666666666977108</v>
      </c>
      <c r="L31294">
        <v>2.7000000000698492</v>
      </c>
      <c r="M31294">
        <v>0.33333333337213844</v>
      </c>
    </row>
    <row r="31295" spans="1:13" x14ac:dyDescent="0.3">
      <c r="A31295">
        <v>2020</v>
      </c>
      <c r="B31295">
        <v>4</v>
      </c>
      <c r="C31295">
        <v>23</v>
      </c>
      <c r="D31295" t="s">
        <v>2687</v>
      </c>
      <c r="E31295" t="s">
        <v>2741</v>
      </c>
      <c r="F31295" t="s">
        <v>2787</v>
      </c>
      <c r="G31295">
        <v>10.5</v>
      </c>
      <c r="H31295">
        <v>0</v>
      </c>
      <c r="I31295">
        <v>10.5</v>
      </c>
      <c r="J31295">
        <v>0</v>
      </c>
      <c r="K31295">
        <v>2.3666666666977108</v>
      </c>
      <c r="L31295">
        <v>3.1499999999650754</v>
      </c>
      <c r="M31295">
        <v>0.78333333326736465</v>
      </c>
    </row>
    <row r="31296" spans="1:13" x14ac:dyDescent="0.3">
      <c r="A31296">
        <v>2019</v>
      </c>
      <c r="B31296">
        <v>3</v>
      </c>
      <c r="C31296">
        <v>5</v>
      </c>
      <c r="D31296" t="s">
        <v>2333</v>
      </c>
      <c r="E31296" t="s">
        <v>2741</v>
      </c>
      <c r="F31296" t="s">
        <v>2741</v>
      </c>
      <c r="G31296">
        <v>6.8</v>
      </c>
      <c r="H31296">
        <v>0</v>
      </c>
      <c r="I31296">
        <v>6.8</v>
      </c>
      <c r="J31296">
        <v>0</v>
      </c>
      <c r="K31296">
        <v>2.3749999998835847</v>
      </c>
      <c r="L31296">
        <v>10.283333333238261</v>
      </c>
      <c r="M31296">
        <v>7.9083333333546761</v>
      </c>
    </row>
    <row r="31297" spans="1:13" x14ac:dyDescent="0.3">
      <c r="A31297">
        <v>2012</v>
      </c>
      <c r="B31297">
        <v>1</v>
      </c>
      <c r="C31297">
        <v>3</v>
      </c>
      <c r="D31297" t="s">
        <v>365</v>
      </c>
      <c r="E31297" t="s">
        <v>2745</v>
      </c>
      <c r="F31297" t="s">
        <v>2818</v>
      </c>
      <c r="G31297">
        <v>0.27</v>
      </c>
      <c r="H31297">
        <v>0</v>
      </c>
      <c r="I31297">
        <v>0.27</v>
      </c>
      <c r="J31297">
        <v>0</v>
      </c>
      <c r="K31297">
        <v>2.3749999999708962</v>
      </c>
      <c r="L31297">
        <v>2.9166666666569654</v>
      </c>
      <c r="M31297">
        <v>0.54166666668606922</v>
      </c>
    </row>
    <row r="31298" spans="1:13" x14ac:dyDescent="0.3">
      <c r="A31298">
        <v>2014</v>
      </c>
      <c r="B31298">
        <v>2</v>
      </c>
      <c r="C31298">
        <v>17</v>
      </c>
      <c r="D31298" t="s">
        <v>928</v>
      </c>
      <c r="E31298" t="s">
        <v>2745</v>
      </c>
      <c r="F31298" t="s">
        <v>2906</v>
      </c>
      <c r="G31298">
        <v>0.46</v>
      </c>
      <c r="H31298">
        <v>0.01</v>
      </c>
      <c r="I31298">
        <v>0.45</v>
      </c>
      <c r="J31298">
        <v>0</v>
      </c>
      <c r="K31298">
        <v>2.3749999999708962</v>
      </c>
      <c r="L31298">
        <v>3.2833333332964685</v>
      </c>
      <c r="M31298">
        <v>0.90833333332557231</v>
      </c>
    </row>
    <row r="31299" spans="1:13" x14ac:dyDescent="0.3">
      <c r="A31299">
        <v>2015</v>
      </c>
      <c r="B31299">
        <v>4</v>
      </c>
      <c r="C31299">
        <v>28</v>
      </c>
      <c r="D31299" t="s">
        <v>1256</v>
      </c>
      <c r="E31299" t="s">
        <v>2745</v>
      </c>
      <c r="F31299" t="s">
        <v>2781</v>
      </c>
      <c r="G31299">
        <v>1.36</v>
      </c>
      <c r="H31299">
        <v>0</v>
      </c>
      <c r="I31299">
        <v>0.36</v>
      </c>
      <c r="J31299">
        <v>1</v>
      </c>
      <c r="K31299">
        <v>2.3749999999708962</v>
      </c>
      <c r="L31299">
        <v>6.0249999999941792</v>
      </c>
      <c r="M31299">
        <v>3.6500000000232831</v>
      </c>
    </row>
    <row r="31300" spans="1:13" x14ac:dyDescent="0.3">
      <c r="A31300">
        <v>2016</v>
      </c>
      <c r="B31300">
        <v>12</v>
      </c>
      <c r="C31300">
        <v>19</v>
      </c>
      <c r="D31300" t="s">
        <v>1692</v>
      </c>
      <c r="E31300" t="s">
        <v>2752</v>
      </c>
      <c r="F31300" t="s">
        <v>2881</v>
      </c>
      <c r="G31300">
        <v>15.3</v>
      </c>
      <c r="H31300">
        <v>5</v>
      </c>
      <c r="I31300">
        <v>10.3</v>
      </c>
      <c r="J31300">
        <v>0</v>
      </c>
      <c r="K31300">
        <v>2.3749999999708962</v>
      </c>
      <c r="L31300">
        <v>3.0833333332557231</v>
      </c>
      <c r="M31300">
        <v>0.70833333328482695</v>
      </c>
    </row>
    <row r="31301" spans="1:13" x14ac:dyDescent="0.3">
      <c r="A31301">
        <v>2017</v>
      </c>
      <c r="B31301">
        <v>12</v>
      </c>
      <c r="C31301">
        <v>5</v>
      </c>
      <c r="D31301" t="s">
        <v>1942</v>
      </c>
      <c r="E31301" t="s">
        <v>2749</v>
      </c>
      <c r="F31301" t="s">
        <v>2799</v>
      </c>
      <c r="G31301">
        <v>18.900000000000002</v>
      </c>
      <c r="H31301">
        <v>0</v>
      </c>
      <c r="I31301">
        <v>18.900000000000002</v>
      </c>
      <c r="J31301">
        <v>0</v>
      </c>
      <c r="K31301">
        <v>2.3749999999708962</v>
      </c>
      <c r="L31301">
        <v>2.9000000000232831</v>
      </c>
      <c r="M31301">
        <v>0.52500000005238689</v>
      </c>
    </row>
    <row r="31302" spans="1:13" x14ac:dyDescent="0.3">
      <c r="A31302">
        <v>2014</v>
      </c>
      <c r="B31302">
        <v>1</v>
      </c>
      <c r="C31302">
        <v>22</v>
      </c>
      <c r="D31302" t="s">
        <v>902</v>
      </c>
      <c r="E31302" t="s">
        <v>2773</v>
      </c>
      <c r="F31302" t="s">
        <v>2774</v>
      </c>
      <c r="G31302">
        <v>1.5</v>
      </c>
      <c r="H31302">
        <v>0</v>
      </c>
      <c r="I31302">
        <v>1.5</v>
      </c>
      <c r="J31302">
        <v>0</v>
      </c>
      <c r="K31302">
        <v>2.3750000000582077</v>
      </c>
      <c r="L31302">
        <v>10.625000000058208</v>
      </c>
      <c r="M31302">
        <v>8.25</v>
      </c>
    </row>
    <row r="31303" spans="1:13" x14ac:dyDescent="0.3">
      <c r="A31303">
        <v>2020</v>
      </c>
      <c r="B31303">
        <v>1</v>
      </c>
      <c r="C31303">
        <v>19</v>
      </c>
      <c r="D31303" t="s">
        <v>2592</v>
      </c>
      <c r="E31303" t="s">
        <v>2745</v>
      </c>
      <c r="F31303" t="s">
        <v>2782</v>
      </c>
      <c r="G31303">
        <v>2</v>
      </c>
      <c r="H31303">
        <v>0</v>
      </c>
      <c r="I31303">
        <v>2</v>
      </c>
      <c r="J31303">
        <v>0</v>
      </c>
      <c r="K31303">
        <v>2.3750000000582077</v>
      </c>
      <c r="L31303">
        <v>536.96666666673264</v>
      </c>
      <c r="M31303">
        <v>534.59166666667443</v>
      </c>
    </row>
    <row r="31304" spans="1:13" x14ac:dyDescent="0.3">
      <c r="A31304">
        <v>2016</v>
      </c>
      <c r="B31304">
        <v>12</v>
      </c>
      <c r="C31304">
        <v>22</v>
      </c>
      <c r="D31304" t="s">
        <v>1695</v>
      </c>
      <c r="E31304" t="s">
        <v>2745</v>
      </c>
      <c r="G31304">
        <v>3.1759999999999997</v>
      </c>
      <c r="H31304">
        <v>1.37</v>
      </c>
      <c r="I31304">
        <v>1.806</v>
      </c>
      <c r="J31304">
        <v>0</v>
      </c>
      <c r="K31304">
        <v>2.3761904762026722</v>
      </c>
      <c r="L31304">
        <v>12.10952380953157</v>
      </c>
      <c r="M31304">
        <v>9.7333333333288987</v>
      </c>
    </row>
    <row r="31305" spans="1:13" x14ac:dyDescent="0.3">
      <c r="A31305">
        <v>2016</v>
      </c>
      <c r="B31305">
        <v>2</v>
      </c>
      <c r="C31305">
        <v>24</v>
      </c>
      <c r="D31305" t="s">
        <v>1489</v>
      </c>
      <c r="E31305" t="s">
        <v>2752</v>
      </c>
      <c r="F31305" t="s">
        <v>2752</v>
      </c>
      <c r="G31305">
        <v>0.45</v>
      </c>
      <c r="H31305">
        <v>0.1</v>
      </c>
      <c r="I31305">
        <v>0.33</v>
      </c>
      <c r="J31305">
        <v>0.02</v>
      </c>
      <c r="K31305">
        <v>2.3777777777868323</v>
      </c>
      <c r="L31305">
        <v>2.9222222222597338</v>
      </c>
      <c r="M31305">
        <v>0.54444444447290152</v>
      </c>
    </row>
    <row r="31306" spans="1:13" x14ac:dyDescent="0.3">
      <c r="A31306">
        <v>2020</v>
      </c>
      <c r="B31306">
        <v>2</v>
      </c>
      <c r="C31306">
        <v>22</v>
      </c>
      <c r="D31306" t="s">
        <v>2626</v>
      </c>
      <c r="E31306" t="s">
        <v>2747</v>
      </c>
      <c r="F31306" t="s">
        <v>2748</v>
      </c>
      <c r="G31306">
        <v>1.9000000000000001</v>
      </c>
      <c r="H31306">
        <v>0.1</v>
      </c>
      <c r="I31306">
        <v>1.8000000000000003</v>
      </c>
      <c r="J31306">
        <v>0</v>
      </c>
      <c r="K31306">
        <v>2.3777777777868323</v>
      </c>
      <c r="L31306">
        <v>17.055555555562023</v>
      </c>
      <c r="M31306">
        <v>14.677777777775191</v>
      </c>
    </row>
    <row r="31307" spans="1:13" x14ac:dyDescent="0.3">
      <c r="A31307">
        <v>2016</v>
      </c>
      <c r="B31307">
        <v>2</v>
      </c>
      <c r="C31307">
        <v>29</v>
      </c>
      <c r="D31307" t="s">
        <v>1494</v>
      </c>
      <c r="E31307" t="s">
        <v>2745</v>
      </c>
      <c r="F31307" t="s">
        <v>2782</v>
      </c>
      <c r="G31307">
        <v>36.489999999999995</v>
      </c>
      <c r="H31307">
        <v>4.6500000000000004</v>
      </c>
      <c r="I31307">
        <v>31.84</v>
      </c>
      <c r="J31307">
        <v>0</v>
      </c>
      <c r="K31307">
        <v>2.3799999999697321</v>
      </c>
      <c r="L31307">
        <v>55.576666666637173</v>
      </c>
      <c r="M31307">
        <v>53.19666666666744</v>
      </c>
    </row>
    <row r="31308" spans="1:13" x14ac:dyDescent="0.3">
      <c r="A31308">
        <v>2015</v>
      </c>
      <c r="B31308">
        <v>3</v>
      </c>
      <c r="C31308">
        <v>11</v>
      </c>
      <c r="D31308" t="s">
        <v>1209</v>
      </c>
      <c r="E31308" t="s">
        <v>2745</v>
      </c>
      <c r="G31308">
        <v>125.89</v>
      </c>
      <c r="H31308">
        <v>24.83</v>
      </c>
      <c r="I31308">
        <v>88.56</v>
      </c>
      <c r="J31308">
        <v>12.5</v>
      </c>
      <c r="K31308">
        <v>2.3818181818033652</v>
      </c>
      <c r="L31308">
        <v>24.02575757576216</v>
      </c>
      <c r="M31308">
        <v>21.643939393958796</v>
      </c>
    </row>
    <row r="31309" spans="1:13" x14ac:dyDescent="0.3">
      <c r="A31309">
        <v>2011</v>
      </c>
      <c r="B31309">
        <v>1</v>
      </c>
      <c r="C31309">
        <v>7</v>
      </c>
      <c r="D31309" t="s">
        <v>118</v>
      </c>
      <c r="E31309" t="s">
        <v>2741</v>
      </c>
      <c r="F31309" t="s">
        <v>2935</v>
      </c>
      <c r="G31309">
        <v>0.6</v>
      </c>
      <c r="H31309">
        <v>0</v>
      </c>
      <c r="I31309">
        <v>0.6</v>
      </c>
      <c r="J31309">
        <v>0</v>
      </c>
      <c r="K31309">
        <v>2.3833333332440816</v>
      </c>
      <c r="L31309">
        <v>3.2666666666627862</v>
      </c>
      <c r="M31309">
        <v>0.88333333341870457</v>
      </c>
    </row>
    <row r="31310" spans="1:13" x14ac:dyDescent="0.3">
      <c r="A31310">
        <v>2011</v>
      </c>
      <c r="B31310">
        <v>3</v>
      </c>
      <c r="C31310">
        <v>2</v>
      </c>
      <c r="D31310" t="s">
        <v>172</v>
      </c>
      <c r="E31310" t="s">
        <v>2749</v>
      </c>
      <c r="F31310" t="s">
        <v>2808</v>
      </c>
      <c r="G31310">
        <v>5.8</v>
      </c>
      <c r="H31310">
        <v>0</v>
      </c>
      <c r="I31310">
        <v>5.8</v>
      </c>
      <c r="J31310">
        <v>0</v>
      </c>
      <c r="K31310">
        <v>2.3833333332440816</v>
      </c>
      <c r="L31310">
        <v>2.7833333333255723</v>
      </c>
      <c r="M31310">
        <v>0.40000000008149073</v>
      </c>
    </row>
    <row r="31311" spans="1:13" x14ac:dyDescent="0.3">
      <c r="A31311">
        <v>2011</v>
      </c>
      <c r="B31311">
        <v>10</v>
      </c>
      <c r="C31311">
        <v>15</v>
      </c>
      <c r="D31311" t="s">
        <v>285</v>
      </c>
      <c r="E31311" t="s">
        <v>2741</v>
      </c>
      <c r="F31311" t="s">
        <v>2763</v>
      </c>
      <c r="G31311">
        <v>1</v>
      </c>
      <c r="H31311">
        <v>0</v>
      </c>
      <c r="I31311">
        <v>0</v>
      </c>
      <c r="J31311">
        <v>1</v>
      </c>
      <c r="K31311">
        <v>2.3833333332440816</v>
      </c>
      <c r="L31311">
        <v>5.2999999999883585</v>
      </c>
      <c r="M31311">
        <v>2.9166666667442769</v>
      </c>
    </row>
    <row r="31312" spans="1:13" x14ac:dyDescent="0.3">
      <c r="A31312">
        <v>2011</v>
      </c>
      <c r="B31312">
        <v>11</v>
      </c>
      <c r="C31312">
        <v>6</v>
      </c>
      <c r="D31312" t="s">
        <v>307</v>
      </c>
      <c r="E31312" t="s">
        <v>2743</v>
      </c>
      <c r="F31312" t="s">
        <v>2817</v>
      </c>
      <c r="G31312">
        <v>3.16</v>
      </c>
      <c r="H31312">
        <v>0</v>
      </c>
      <c r="I31312">
        <v>3.16</v>
      </c>
      <c r="J31312">
        <v>0</v>
      </c>
      <c r="K31312">
        <v>2.3833333332440816</v>
      </c>
      <c r="L31312">
        <v>5.5833333333721384</v>
      </c>
      <c r="M31312">
        <v>3.2000000001280569</v>
      </c>
    </row>
    <row r="31313" spans="1:13" x14ac:dyDescent="0.3">
      <c r="A31313">
        <v>2011</v>
      </c>
      <c r="B31313">
        <v>11</v>
      </c>
      <c r="C31313">
        <v>6</v>
      </c>
      <c r="D31313" t="s">
        <v>307</v>
      </c>
      <c r="E31313" t="s">
        <v>2743</v>
      </c>
      <c r="F31313" t="s">
        <v>2744</v>
      </c>
      <c r="G31313">
        <v>0.4</v>
      </c>
      <c r="H31313">
        <v>0</v>
      </c>
      <c r="I31313">
        <v>0.4</v>
      </c>
      <c r="J31313">
        <v>0</v>
      </c>
      <c r="K31313">
        <v>2.3833333332440816</v>
      </c>
      <c r="L31313">
        <v>2.9166666665696539</v>
      </c>
      <c r="M31313">
        <v>0.53333333332557231</v>
      </c>
    </row>
    <row r="31314" spans="1:13" x14ac:dyDescent="0.3">
      <c r="A31314">
        <v>2011</v>
      </c>
      <c r="B31314">
        <v>11</v>
      </c>
      <c r="C31314">
        <v>14</v>
      </c>
      <c r="D31314" t="s">
        <v>315</v>
      </c>
      <c r="E31314" t="s">
        <v>2752</v>
      </c>
      <c r="F31314" t="s">
        <v>2798</v>
      </c>
      <c r="G31314">
        <v>0.14000000000000001</v>
      </c>
      <c r="H31314">
        <v>0.14000000000000001</v>
      </c>
      <c r="I31314">
        <v>0</v>
      </c>
      <c r="J31314">
        <v>0</v>
      </c>
      <c r="K31314">
        <v>2.3833333332440816</v>
      </c>
      <c r="L31314">
        <v>2.6666666666278616</v>
      </c>
      <c r="M31314">
        <v>0.28333333338377997</v>
      </c>
    </row>
    <row r="31315" spans="1:13" x14ac:dyDescent="0.3">
      <c r="A31315">
        <v>2012</v>
      </c>
      <c r="B31315">
        <v>1</v>
      </c>
      <c r="C31315">
        <v>6</v>
      </c>
      <c r="D31315" t="s">
        <v>368</v>
      </c>
      <c r="E31315" t="s">
        <v>2754</v>
      </c>
      <c r="F31315" t="s">
        <v>2873</v>
      </c>
      <c r="G31315">
        <v>0.5</v>
      </c>
      <c r="H31315">
        <v>0</v>
      </c>
      <c r="I31315">
        <v>0.5</v>
      </c>
      <c r="J31315">
        <v>0</v>
      </c>
      <c r="K31315">
        <v>2.3833333332440816</v>
      </c>
      <c r="L31315">
        <v>5.2000000000116415</v>
      </c>
      <c r="M31315">
        <v>2.8166666667675599</v>
      </c>
    </row>
    <row r="31316" spans="1:13" x14ac:dyDescent="0.3">
      <c r="A31316">
        <v>2012</v>
      </c>
      <c r="B31316">
        <v>2</v>
      </c>
      <c r="C31316">
        <v>4</v>
      </c>
      <c r="D31316" t="s">
        <v>397</v>
      </c>
      <c r="E31316" t="s">
        <v>2749</v>
      </c>
      <c r="F31316" t="s">
        <v>2806</v>
      </c>
      <c r="G31316">
        <v>5</v>
      </c>
      <c r="H31316">
        <v>0</v>
      </c>
      <c r="I31316">
        <v>5</v>
      </c>
      <c r="J31316">
        <v>0</v>
      </c>
      <c r="K31316">
        <v>2.3833333332440816</v>
      </c>
      <c r="L31316">
        <v>2.9166666665696539</v>
      </c>
      <c r="M31316">
        <v>0.53333333332557231</v>
      </c>
    </row>
    <row r="31317" spans="1:13" x14ac:dyDescent="0.3">
      <c r="A31317">
        <v>2012</v>
      </c>
      <c r="B31317">
        <v>11</v>
      </c>
      <c r="C31317">
        <v>28</v>
      </c>
      <c r="D31317" t="s">
        <v>591</v>
      </c>
      <c r="E31317" t="s">
        <v>2749</v>
      </c>
      <c r="F31317" t="s">
        <v>2854</v>
      </c>
      <c r="G31317">
        <v>1.2</v>
      </c>
      <c r="H31317">
        <v>0</v>
      </c>
      <c r="I31317">
        <v>1.2</v>
      </c>
      <c r="J31317">
        <v>0</v>
      </c>
      <c r="K31317">
        <v>2.3833333332440816</v>
      </c>
      <c r="L31317">
        <v>2.7833333333255723</v>
      </c>
      <c r="M31317">
        <v>0.40000000008149073</v>
      </c>
    </row>
    <row r="31318" spans="1:13" x14ac:dyDescent="0.3">
      <c r="A31318">
        <v>2013</v>
      </c>
      <c r="B31318">
        <v>1</v>
      </c>
      <c r="C31318">
        <v>7</v>
      </c>
      <c r="D31318" t="s">
        <v>630</v>
      </c>
      <c r="E31318" t="s">
        <v>2749</v>
      </c>
      <c r="F31318" t="s">
        <v>2750</v>
      </c>
      <c r="G31318">
        <v>1</v>
      </c>
      <c r="H31318">
        <v>0</v>
      </c>
      <c r="I31318">
        <v>1</v>
      </c>
      <c r="J31318">
        <v>0</v>
      </c>
      <c r="K31318">
        <v>2.3833333332440816</v>
      </c>
      <c r="L31318">
        <v>2.6833333333488554</v>
      </c>
      <c r="M31318">
        <v>0.30000000010477379</v>
      </c>
    </row>
    <row r="31319" spans="1:13" x14ac:dyDescent="0.3">
      <c r="A31319">
        <v>2013</v>
      </c>
      <c r="B31319">
        <v>1</v>
      </c>
      <c r="C31319">
        <v>10</v>
      </c>
      <c r="D31319" t="s">
        <v>633</v>
      </c>
      <c r="E31319" t="s">
        <v>2743</v>
      </c>
      <c r="F31319" t="s">
        <v>2759</v>
      </c>
      <c r="G31319">
        <v>1.2</v>
      </c>
      <c r="H31319">
        <v>1.2</v>
      </c>
      <c r="I31319">
        <v>0</v>
      </c>
      <c r="J31319">
        <v>0</v>
      </c>
      <c r="K31319">
        <v>2.3833333332440816</v>
      </c>
      <c r="L31319">
        <v>3.1333333332440816</v>
      </c>
      <c r="M31319">
        <v>0.75</v>
      </c>
    </row>
    <row r="31320" spans="1:13" x14ac:dyDescent="0.3">
      <c r="A31320">
        <v>2013</v>
      </c>
      <c r="B31320">
        <v>1</v>
      </c>
      <c r="C31320">
        <v>25</v>
      </c>
      <c r="D31320" t="s">
        <v>648</v>
      </c>
      <c r="E31320" t="s">
        <v>2745</v>
      </c>
      <c r="F31320" t="s">
        <v>2890</v>
      </c>
      <c r="G31320">
        <v>1.3</v>
      </c>
      <c r="H31320">
        <v>0</v>
      </c>
      <c r="I31320">
        <v>1.3</v>
      </c>
      <c r="J31320">
        <v>0</v>
      </c>
      <c r="K31320">
        <v>2.3833333332440816</v>
      </c>
      <c r="L31320">
        <v>2.6833333333488554</v>
      </c>
      <c r="M31320">
        <v>0.30000000010477379</v>
      </c>
    </row>
    <row r="31321" spans="1:13" x14ac:dyDescent="0.3">
      <c r="A31321">
        <v>2013</v>
      </c>
      <c r="B31321">
        <v>2</v>
      </c>
      <c r="C31321">
        <v>1</v>
      </c>
      <c r="D31321" t="s">
        <v>655</v>
      </c>
      <c r="E31321" t="s">
        <v>2745</v>
      </c>
      <c r="F31321" t="s">
        <v>2781</v>
      </c>
      <c r="G31321">
        <v>0.15</v>
      </c>
      <c r="H31321">
        <v>0</v>
      </c>
      <c r="I31321">
        <v>0.15</v>
      </c>
      <c r="J31321">
        <v>0</v>
      </c>
      <c r="K31321">
        <v>2.3833333332440816</v>
      </c>
      <c r="L31321">
        <v>8.53333333338378</v>
      </c>
      <c r="M31321">
        <v>6.1500000001396984</v>
      </c>
    </row>
    <row r="31322" spans="1:13" x14ac:dyDescent="0.3">
      <c r="A31322">
        <v>2013</v>
      </c>
      <c r="B31322">
        <v>2</v>
      </c>
      <c r="C31322">
        <v>9</v>
      </c>
      <c r="D31322" t="s">
        <v>663</v>
      </c>
      <c r="E31322" t="s">
        <v>2745</v>
      </c>
      <c r="F31322" t="s">
        <v>2824</v>
      </c>
      <c r="G31322">
        <v>1</v>
      </c>
      <c r="H31322">
        <v>0</v>
      </c>
      <c r="I31322">
        <v>1</v>
      </c>
      <c r="J31322">
        <v>0</v>
      </c>
      <c r="K31322">
        <v>2.3833333332440816</v>
      </c>
      <c r="L31322">
        <v>4.0666666666511446</v>
      </c>
      <c r="M31322">
        <v>1.683333333407063</v>
      </c>
    </row>
    <row r="31323" spans="1:13" x14ac:dyDescent="0.3">
      <c r="A31323">
        <v>2013</v>
      </c>
      <c r="B31323">
        <v>4</v>
      </c>
      <c r="C31323">
        <v>16</v>
      </c>
      <c r="D31323" t="s">
        <v>729</v>
      </c>
      <c r="E31323" t="s">
        <v>2745</v>
      </c>
      <c r="F31323" t="s">
        <v>2781</v>
      </c>
      <c r="G31323">
        <v>2.2000000000000002</v>
      </c>
      <c r="H31323">
        <v>0</v>
      </c>
      <c r="I31323">
        <v>0.5</v>
      </c>
      <c r="J31323">
        <v>1.7</v>
      </c>
      <c r="K31323">
        <v>2.3833333332440816</v>
      </c>
      <c r="L31323">
        <v>2.9500000000116415</v>
      </c>
      <c r="M31323">
        <v>0.56666666676755995</v>
      </c>
    </row>
    <row r="31324" spans="1:13" x14ac:dyDescent="0.3">
      <c r="A31324">
        <v>2013</v>
      </c>
      <c r="B31324">
        <v>4</v>
      </c>
      <c r="C31324">
        <v>29</v>
      </c>
      <c r="D31324" t="s">
        <v>742</v>
      </c>
      <c r="E31324" t="s">
        <v>2749</v>
      </c>
      <c r="F31324" t="s">
        <v>2799</v>
      </c>
      <c r="G31324">
        <v>0.5</v>
      </c>
      <c r="H31324">
        <v>0.4</v>
      </c>
      <c r="I31324">
        <v>0.1</v>
      </c>
      <c r="J31324">
        <v>0</v>
      </c>
      <c r="K31324">
        <v>2.3833333332440816</v>
      </c>
      <c r="L31324">
        <v>2.6499999999068677</v>
      </c>
      <c r="M31324">
        <v>0.26666666666278616</v>
      </c>
    </row>
    <row r="31325" spans="1:13" x14ac:dyDescent="0.3">
      <c r="A31325">
        <v>2013</v>
      </c>
      <c r="B31325">
        <v>12</v>
      </c>
      <c r="C31325">
        <v>16</v>
      </c>
      <c r="D31325" t="s">
        <v>865</v>
      </c>
      <c r="E31325" t="s">
        <v>2749</v>
      </c>
      <c r="F31325" t="s">
        <v>2797</v>
      </c>
      <c r="G31325">
        <v>1.5</v>
      </c>
      <c r="H31325">
        <v>0</v>
      </c>
      <c r="I31325">
        <v>1.5</v>
      </c>
      <c r="J31325">
        <v>0</v>
      </c>
      <c r="K31325">
        <v>2.3833333332440816</v>
      </c>
      <c r="L31325">
        <v>3.0833333332557231</v>
      </c>
      <c r="M31325">
        <v>0.70000000001164153</v>
      </c>
    </row>
    <row r="31326" spans="1:13" x14ac:dyDescent="0.3">
      <c r="A31326">
        <v>2014</v>
      </c>
      <c r="B31326">
        <v>1</v>
      </c>
      <c r="C31326">
        <v>16</v>
      </c>
      <c r="D31326" t="s">
        <v>896</v>
      </c>
      <c r="E31326" t="s">
        <v>2747</v>
      </c>
      <c r="F31326" t="s">
        <v>2802</v>
      </c>
      <c r="G31326">
        <v>1</v>
      </c>
      <c r="H31326">
        <v>0.5</v>
      </c>
      <c r="I31326">
        <v>0.5</v>
      </c>
      <c r="J31326">
        <v>0</v>
      </c>
      <c r="K31326">
        <v>2.3833333332440816</v>
      </c>
      <c r="L31326">
        <v>218.90000000002328</v>
      </c>
      <c r="M31326">
        <v>216.5166666667792</v>
      </c>
    </row>
    <row r="31327" spans="1:13" x14ac:dyDescent="0.3">
      <c r="A31327">
        <v>2014</v>
      </c>
      <c r="B31327">
        <v>2</v>
      </c>
      <c r="C31327">
        <v>4</v>
      </c>
      <c r="D31327" t="s">
        <v>915</v>
      </c>
      <c r="E31327" t="s">
        <v>2741</v>
      </c>
      <c r="F31327" t="s">
        <v>2917</v>
      </c>
      <c r="G31327">
        <v>0.5</v>
      </c>
      <c r="H31327">
        <v>0</v>
      </c>
      <c r="I31327">
        <v>0.5</v>
      </c>
      <c r="J31327">
        <v>0</v>
      </c>
      <c r="K31327">
        <v>2.3833333332440816</v>
      </c>
      <c r="L31327">
        <v>4.5333333332673647</v>
      </c>
      <c r="M31327">
        <v>2.1500000000232831</v>
      </c>
    </row>
    <row r="31328" spans="1:13" x14ac:dyDescent="0.3">
      <c r="A31328">
        <v>2014</v>
      </c>
      <c r="B31328">
        <v>3</v>
      </c>
      <c r="C31328">
        <v>17</v>
      </c>
      <c r="D31328" t="s">
        <v>956</v>
      </c>
      <c r="E31328" t="s">
        <v>2741</v>
      </c>
      <c r="F31328" t="s">
        <v>2836</v>
      </c>
      <c r="G31328">
        <v>0.8</v>
      </c>
      <c r="H31328">
        <v>0.6</v>
      </c>
      <c r="I31328">
        <v>0.2</v>
      </c>
      <c r="J31328">
        <v>0</v>
      </c>
      <c r="K31328">
        <v>2.3833333332440816</v>
      </c>
      <c r="L31328">
        <v>2.6499999999068677</v>
      </c>
      <c r="M31328">
        <v>0.26666666666278616</v>
      </c>
    </row>
    <row r="31329" spans="1:13" x14ac:dyDescent="0.3">
      <c r="A31329">
        <v>2014</v>
      </c>
      <c r="B31329">
        <v>4</v>
      </c>
      <c r="C31329">
        <v>19</v>
      </c>
      <c r="D31329" t="s">
        <v>989</v>
      </c>
      <c r="E31329" t="s">
        <v>2745</v>
      </c>
      <c r="F31329" t="s">
        <v>2795</v>
      </c>
      <c r="G31329">
        <v>1.5</v>
      </c>
      <c r="H31329">
        <v>0.5</v>
      </c>
      <c r="I31329">
        <v>0</v>
      </c>
      <c r="J31329">
        <v>1</v>
      </c>
      <c r="K31329">
        <v>2.3833333332440816</v>
      </c>
      <c r="L31329">
        <v>25.283333333325572</v>
      </c>
      <c r="M31329">
        <v>22.900000000081491</v>
      </c>
    </row>
    <row r="31330" spans="1:13" x14ac:dyDescent="0.3">
      <c r="A31330">
        <v>2015</v>
      </c>
      <c r="B31330">
        <v>3</v>
      </c>
      <c r="C31330">
        <v>24</v>
      </c>
      <c r="D31330" t="s">
        <v>1222</v>
      </c>
      <c r="E31330" t="s">
        <v>2743</v>
      </c>
      <c r="F31330" t="s">
        <v>2922</v>
      </c>
      <c r="G31330">
        <v>4.2</v>
      </c>
      <c r="H31330">
        <v>0</v>
      </c>
      <c r="I31330">
        <v>0.2</v>
      </c>
      <c r="J31330">
        <v>4</v>
      </c>
      <c r="K31330">
        <v>2.3833333332440816</v>
      </c>
      <c r="L31330">
        <v>3.3833333333604969</v>
      </c>
      <c r="M31330">
        <v>1.0000000001164153</v>
      </c>
    </row>
    <row r="31331" spans="1:13" x14ac:dyDescent="0.3">
      <c r="A31331">
        <v>2015</v>
      </c>
      <c r="B31331">
        <v>3</v>
      </c>
      <c r="C31331">
        <v>25</v>
      </c>
      <c r="D31331" t="s">
        <v>1223</v>
      </c>
      <c r="E31331" t="s">
        <v>2747</v>
      </c>
      <c r="F31331" t="s">
        <v>2942</v>
      </c>
      <c r="G31331">
        <v>0.01</v>
      </c>
      <c r="H31331">
        <v>0</v>
      </c>
      <c r="I31331">
        <v>0.01</v>
      </c>
      <c r="J31331">
        <v>0</v>
      </c>
      <c r="K31331">
        <v>2.3833333332440816</v>
      </c>
      <c r="L31331">
        <v>72.316666666651145</v>
      </c>
      <c r="M31331">
        <v>69.933333333407063</v>
      </c>
    </row>
    <row r="31332" spans="1:13" x14ac:dyDescent="0.3">
      <c r="A31332">
        <v>2015</v>
      </c>
      <c r="B31332">
        <v>4</v>
      </c>
      <c r="C31332">
        <v>16</v>
      </c>
      <c r="D31332" t="s">
        <v>1245</v>
      </c>
      <c r="E31332" t="s">
        <v>2749</v>
      </c>
      <c r="F31332" t="s">
        <v>2852</v>
      </c>
      <c r="G31332">
        <v>1.2</v>
      </c>
      <c r="H31332">
        <v>0</v>
      </c>
      <c r="I31332">
        <v>1.2</v>
      </c>
      <c r="J31332">
        <v>0</v>
      </c>
      <c r="K31332">
        <v>2.3833333332440816</v>
      </c>
      <c r="L31332">
        <v>2.8666666665812954</v>
      </c>
      <c r="M31332">
        <v>0.48333333333721384</v>
      </c>
    </row>
    <row r="31333" spans="1:13" x14ac:dyDescent="0.3">
      <c r="A31333">
        <v>2016</v>
      </c>
      <c r="B31333">
        <v>1</v>
      </c>
      <c r="C31333">
        <v>2</v>
      </c>
      <c r="D31333" t="s">
        <v>1436</v>
      </c>
      <c r="E31333" t="s">
        <v>2752</v>
      </c>
      <c r="F31333" t="s">
        <v>2881</v>
      </c>
      <c r="G31333">
        <v>8.8000000000000007</v>
      </c>
      <c r="H31333">
        <v>0</v>
      </c>
      <c r="I31333">
        <v>8.8000000000000007</v>
      </c>
      <c r="J31333">
        <v>0</v>
      </c>
      <c r="K31333">
        <v>2.3833333332440816</v>
      </c>
      <c r="L31333">
        <v>3.0999999999767169</v>
      </c>
      <c r="M31333">
        <v>0.71666666673263535</v>
      </c>
    </row>
    <row r="31334" spans="1:13" x14ac:dyDescent="0.3">
      <c r="A31334">
        <v>2016</v>
      </c>
      <c r="B31334">
        <v>1</v>
      </c>
      <c r="C31334">
        <v>19</v>
      </c>
      <c r="D31334" t="s">
        <v>1453</v>
      </c>
      <c r="E31334" t="s">
        <v>2741</v>
      </c>
      <c r="F31334" t="s">
        <v>2742</v>
      </c>
      <c r="G31334">
        <v>0.7</v>
      </c>
      <c r="H31334">
        <v>0</v>
      </c>
      <c r="I31334">
        <v>0.7</v>
      </c>
      <c r="J31334">
        <v>0</v>
      </c>
      <c r="K31334">
        <v>2.3833333332440816</v>
      </c>
      <c r="L31334">
        <v>8.1500000000232831</v>
      </c>
      <c r="M31334">
        <v>5.7666666667792015</v>
      </c>
    </row>
    <row r="31335" spans="1:13" x14ac:dyDescent="0.3">
      <c r="A31335">
        <v>2016</v>
      </c>
      <c r="B31335">
        <v>1</v>
      </c>
      <c r="C31335">
        <v>22</v>
      </c>
      <c r="D31335" t="s">
        <v>1456</v>
      </c>
      <c r="E31335" t="s">
        <v>2752</v>
      </c>
      <c r="F31335" t="s">
        <v>2752</v>
      </c>
      <c r="G31335">
        <v>0.15</v>
      </c>
      <c r="H31335">
        <v>0.06</v>
      </c>
      <c r="I31335">
        <v>0.09</v>
      </c>
      <c r="J31335">
        <v>0</v>
      </c>
      <c r="K31335">
        <v>2.3833333332440816</v>
      </c>
      <c r="L31335">
        <v>10.116666666639503</v>
      </c>
      <c r="M31335">
        <v>7.7333333333954215</v>
      </c>
    </row>
    <row r="31336" spans="1:13" x14ac:dyDescent="0.3">
      <c r="A31336">
        <v>2016</v>
      </c>
      <c r="B31336">
        <v>3</v>
      </c>
      <c r="C31336">
        <v>19</v>
      </c>
      <c r="D31336" t="s">
        <v>1513</v>
      </c>
      <c r="E31336" t="s">
        <v>2741</v>
      </c>
      <c r="F31336" t="s">
        <v>2960</v>
      </c>
      <c r="G31336">
        <v>5</v>
      </c>
      <c r="H31336">
        <v>0</v>
      </c>
      <c r="I31336">
        <v>5</v>
      </c>
      <c r="J31336">
        <v>0</v>
      </c>
      <c r="K31336">
        <v>2.3833333332440816</v>
      </c>
      <c r="L31336">
        <v>27.249999999941792</v>
      </c>
      <c r="M31336">
        <v>24.866666666697711</v>
      </c>
    </row>
    <row r="31337" spans="1:13" x14ac:dyDescent="0.3">
      <c r="A31337">
        <v>2016</v>
      </c>
      <c r="B31337">
        <v>3</v>
      </c>
      <c r="C31337">
        <v>23</v>
      </c>
      <c r="D31337" t="s">
        <v>1517</v>
      </c>
      <c r="E31337" t="s">
        <v>2741</v>
      </c>
      <c r="F31337" t="s">
        <v>2843</v>
      </c>
      <c r="G31337">
        <v>4.5</v>
      </c>
      <c r="H31337">
        <v>1</v>
      </c>
      <c r="I31337">
        <v>3.5</v>
      </c>
      <c r="J31337">
        <v>0</v>
      </c>
      <c r="K31337">
        <v>2.3833333332440816</v>
      </c>
      <c r="L31337">
        <v>18.833333333255723</v>
      </c>
      <c r="M31337">
        <v>16.450000000011642</v>
      </c>
    </row>
    <row r="31338" spans="1:13" x14ac:dyDescent="0.3">
      <c r="A31338">
        <v>2016</v>
      </c>
      <c r="B31338">
        <v>11</v>
      </c>
      <c r="C31338">
        <v>13</v>
      </c>
      <c r="D31338" t="s">
        <v>1656</v>
      </c>
      <c r="E31338" t="s">
        <v>2741</v>
      </c>
      <c r="F31338" t="s">
        <v>2741</v>
      </c>
      <c r="G31338">
        <v>0.7</v>
      </c>
      <c r="H31338">
        <v>0</v>
      </c>
      <c r="I31338">
        <v>0.7</v>
      </c>
      <c r="J31338">
        <v>0</v>
      </c>
      <c r="K31338">
        <v>2.3833333332440816</v>
      </c>
      <c r="L31338">
        <v>4.0166666666627862</v>
      </c>
      <c r="M31338">
        <v>1.6333333334187046</v>
      </c>
    </row>
    <row r="31339" spans="1:13" x14ac:dyDescent="0.3">
      <c r="A31339">
        <v>2016</v>
      </c>
      <c r="B31339">
        <v>11</v>
      </c>
      <c r="C31339">
        <v>14</v>
      </c>
      <c r="D31339" t="s">
        <v>1657</v>
      </c>
      <c r="E31339" t="s">
        <v>2741</v>
      </c>
      <c r="F31339" t="s">
        <v>2924</v>
      </c>
      <c r="G31339">
        <v>5</v>
      </c>
      <c r="H31339">
        <v>0</v>
      </c>
      <c r="I31339">
        <v>5</v>
      </c>
      <c r="J31339">
        <v>0</v>
      </c>
      <c r="K31339">
        <v>2.3833333332440816</v>
      </c>
      <c r="L31339">
        <v>2.4666666666744277</v>
      </c>
      <c r="M31339">
        <v>8.3333333430346102E-2</v>
      </c>
    </row>
    <row r="31340" spans="1:13" x14ac:dyDescent="0.3">
      <c r="A31340">
        <v>2016</v>
      </c>
      <c r="B31340">
        <v>11</v>
      </c>
      <c r="C31340">
        <v>20</v>
      </c>
      <c r="D31340" t="s">
        <v>1663</v>
      </c>
      <c r="E31340" t="s">
        <v>2752</v>
      </c>
      <c r="F31340" t="s">
        <v>2871</v>
      </c>
      <c r="G31340">
        <v>18.2</v>
      </c>
      <c r="H31340">
        <v>0.6</v>
      </c>
      <c r="I31340">
        <v>14</v>
      </c>
      <c r="J31340">
        <v>3.6</v>
      </c>
      <c r="K31340">
        <v>2.3833333332440816</v>
      </c>
      <c r="L31340">
        <v>7.0250000000232831</v>
      </c>
      <c r="M31340">
        <v>4.6416666667792015</v>
      </c>
    </row>
    <row r="31341" spans="1:13" x14ac:dyDescent="0.3">
      <c r="A31341">
        <v>2016</v>
      </c>
      <c r="B31341">
        <v>11</v>
      </c>
      <c r="C31341">
        <v>29</v>
      </c>
      <c r="D31341" t="s">
        <v>1672</v>
      </c>
      <c r="E31341" t="s">
        <v>2752</v>
      </c>
      <c r="F31341" t="s">
        <v>2950</v>
      </c>
      <c r="G31341">
        <v>2.5</v>
      </c>
      <c r="H31341">
        <v>0</v>
      </c>
      <c r="I31341">
        <v>2.5</v>
      </c>
      <c r="J31341">
        <v>0</v>
      </c>
      <c r="K31341">
        <v>2.3833333332440816</v>
      </c>
      <c r="L31341">
        <v>3.0499999999883585</v>
      </c>
      <c r="M31341">
        <v>0.66666666674427688</v>
      </c>
    </row>
    <row r="31342" spans="1:13" x14ac:dyDescent="0.3">
      <c r="A31342">
        <v>2017</v>
      </c>
      <c r="B31342">
        <v>10</v>
      </c>
      <c r="C31342">
        <v>22</v>
      </c>
      <c r="D31342" t="s">
        <v>1898</v>
      </c>
      <c r="E31342" t="s">
        <v>2741</v>
      </c>
      <c r="F31342" t="s">
        <v>2918</v>
      </c>
      <c r="G31342">
        <v>0.7</v>
      </c>
      <c r="H31342">
        <v>0</v>
      </c>
      <c r="I31342">
        <v>0.7</v>
      </c>
      <c r="J31342">
        <v>0</v>
      </c>
      <c r="K31342">
        <v>2.3833333332440816</v>
      </c>
      <c r="L31342">
        <v>2.5666666666511446</v>
      </c>
      <c r="M31342">
        <v>0.18333333340706304</v>
      </c>
    </row>
    <row r="31343" spans="1:13" x14ac:dyDescent="0.3">
      <c r="A31343">
        <v>2017</v>
      </c>
      <c r="B31343">
        <v>12</v>
      </c>
      <c r="C31343">
        <v>17</v>
      </c>
      <c r="D31343" t="s">
        <v>1954</v>
      </c>
      <c r="E31343" t="s">
        <v>2745</v>
      </c>
      <c r="F31343" t="s">
        <v>2782</v>
      </c>
      <c r="G31343">
        <v>0.46999999999999992</v>
      </c>
      <c r="H31343">
        <v>0</v>
      </c>
      <c r="I31343">
        <v>0</v>
      </c>
      <c r="J31343">
        <v>0.46999999999999992</v>
      </c>
      <c r="K31343">
        <v>2.3833333332440816</v>
      </c>
      <c r="L31343">
        <v>11.966666666558012</v>
      </c>
      <c r="M31343">
        <v>9.5833333333139308</v>
      </c>
    </row>
    <row r="31344" spans="1:13" x14ac:dyDescent="0.3">
      <c r="A31344">
        <v>2018</v>
      </c>
      <c r="B31344">
        <v>1</v>
      </c>
      <c r="C31344">
        <v>17</v>
      </c>
      <c r="D31344" t="s">
        <v>1985</v>
      </c>
      <c r="E31344" t="s">
        <v>2741</v>
      </c>
      <c r="F31344" t="s">
        <v>2878</v>
      </c>
      <c r="G31344">
        <v>0.5</v>
      </c>
      <c r="H31344">
        <v>0</v>
      </c>
      <c r="I31344">
        <v>0.5</v>
      </c>
      <c r="J31344">
        <v>0</v>
      </c>
      <c r="K31344">
        <v>2.3833333332440816</v>
      </c>
      <c r="L31344">
        <v>2.8833333333022892</v>
      </c>
      <c r="M31344">
        <v>0.50000000005820766</v>
      </c>
    </row>
    <row r="31345" spans="1:13" x14ac:dyDescent="0.3">
      <c r="A31345">
        <v>2018</v>
      </c>
      <c r="B31345">
        <v>2</v>
      </c>
      <c r="C31345">
        <v>7</v>
      </c>
      <c r="D31345" t="s">
        <v>2006</v>
      </c>
      <c r="E31345" t="s">
        <v>2752</v>
      </c>
      <c r="F31345" t="s">
        <v>2810</v>
      </c>
      <c r="G31345">
        <v>1.1000000000000001</v>
      </c>
      <c r="H31345">
        <v>0.1</v>
      </c>
      <c r="I31345">
        <v>0.7</v>
      </c>
      <c r="J31345">
        <v>0.3</v>
      </c>
      <c r="K31345">
        <v>2.3833333332440816</v>
      </c>
      <c r="L31345">
        <v>3.1333333332440816</v>
      </c>
      <c r="M31345">
        <v>0.75</v>
      </c>
    </row>
    <row r="31346" spans="1:13" x14ac:dyDescent="0.3">
      <c r="A31346">
        <v>2018</v>
      </c>
      <c r="B31346">
        <v>3</v>
      </c>
      <c r="C31346">
        <v>7</v>
      </c>
      <c r="D31346" t="s">
        <v>2034</v>
      </c>
      <c r="E31346" t="s">
        <v>2866</v>
      </c>
      <c r="F31346" t="s">
        <v>2971</v>
      </c>
      <c r="G31346">
        <v>0.73</v>
      </c>
      <c r="H31346">
        <v>7.000000000000001E-3</v>
      </c>
      <c r="I31346">
        <v>0.72299999999999998</v>
      </c>
      <c r="J31346">
        <v>0</v>
      </c>
      <c r="K31346">
        <v>2.3833333332440816</v>
      </c>
      <c r="L31346">
        <v>2.6333333331858739</v>
      </c>
      <c r="M31346">
        <v>0.24999999994179234</v>
      </c>
    </row>
    <row r="31347" spans="1:13" x14ac:dyDescent="0.3">
      <c r="A31347">
        <v>2018</v>
      </c>
      <c r="B31347">
        <v>10</v>
      </c>
      <c r="C31347">
        <v>5</v>
      </c>
      <c r="D31347" t="s">
        <v>2182</v>
      </c>
      <c r="E31347" t="s">
        <v>2741</v>
      </c>
      <c r="F31347" t="s">
        <v>2858</v>
      </c>
      <c r="G31347">
        <v>0.03</v>
      </c>
      <c r="H31347">
        <v>0</v>
      </c>
      <c r="I31347">
        <v>0.03</v>
      </c>
      <c r="J31347">
        <v>0</v>
      </c>
      <c r="K31347">
        <v>2.3833333332440816</v>
      </c>
      <c r="L31347">
        <v>2.3999999999650754</v>
      </c>
      <c r="M31347">
        <v>1.6666666720993817E-2</v>
      </c>
    </row>
    <row r="31348" spans="1:13" x14ac:dyDescent="0.3">
      <c r="A31348">
        <v>2019</v>
      </c>
      <c r="B31348">
        <v>1</v>
      </c>
      <c r="C31348">
        <v>13</v>
      </c>
      <c r="D31348" t="s">
        <v>2282</v>
      </c>
      <c r="E31348" t="s">
        <v>2754</v>
      </c>
      <c r="F31348" t="s">
        <v>2941</v>
      </c>
      <c r="G31348">
        <v>4.5</v>
      </c>
      <c r="H31348">
        <v>0.8</v>
      </c>
      <c r="I31348">
        <v>3.7</v>
      </c>
      <c r="J31348">
        <v>0</v>
      </c>
      <c r="K31348">
        <v>2.3833333332440816</v>
      </c>
      <c r="L31348">
        <v>3.1666666666860692</v>
      </c>
      <c r="M31348">
        <v>0.78333333344198763</v>
      </c>
    </row>
    <row r="31349" spans="1:13" x14ac:dyDescent="0.3">
      <c r="A31349">
        <v>2019</v>
      </c>
      <c r="B31349">
        <v>2</v>
      </c>
      <c r="C31349">
        <v>4</v>
      </c>
      <c r="D31349" t="s">
        <v>2304</v>
      </c>
      <c r="E31349" t="s">
        <v>2745</v>
      </c>
      <c r="F31349" t="s">
        <v>2766</v>
      </c>
      <c r="G31349">
        <v>0.63</v>
      </c>
      <c r="H31349">
        <v>0.5</v>
      </c>
      <c r="I31349">
        <v>0.13</v>
      </c>
      <c r="J31349">
        <v>0</v>
      </c>
      <c r="K31349">
        <v>2.3833333332440816</v>
      </c>
      <c r="L31349">
        <v>6.9333333333197515</v>
      </c>
      <c r="M31349">
        <v>4.55000000007567</v>
      </c>
    </row>
    <row r="31350" spans="1:13" x14ac:dyDescent="0.3">
      <c r="A31350">
        <v>2019</v>
      </c>
      <c r="B31350">
        <v>2</v>
      </c>
      <c r="C31350">
        <v>8</v>
      </c>
      <c r="D31350" t="s">
        <v>2308</v>
      </c>
      <c r="E31350" t="s">
        <v>2745</v>
      </c>
      <c r="F31350" t="s">
        <v>2751</v>
      </c>
      <c r="G31350">
        <v>2.75</v>
      </c>
      <c r="H31350">
        <v>0</v>
      </c>
      <c r="I31350">
        <v>2.75</v>
      </c>
      <c r="J31350">
        <v>0</v>
      </c>
      <c r="K31350">
        <v>2.3833333332440816</v>
      </c>
      <c r="L31350">
        <v>2.8333333333139308</v>
      </c>
      <c r="M31350">
        <v>0.45000000006984919</v>
      </c>
    </row>
    <row r="31351" spans="1:13" x14ac:dyDescent="0.3">
      <c r="A31351">
        <v>2019</v>
      </c>
      <c r="B31351">
        <v>11</v>
      </c>
      <c r="C31351">
        <v>17</v>
      </c>
      <c r="D31351" t="s">
        <v>2529</v>
      </c>
      <c r="E31351" t="s">
        <v>2754</v>
      </c>
      <c r="F31351" t="s">
        <v>2886</v>
      </c>
      <c r="G31351">
        <v>0.23000000000000004</v>
      </c>
      <c r="H31351">
        <v>0</v>
      </c>
      <c r="I31351">
        <v>0</v>
      </c>
      <c r="J31351">
        <v>0.23000000000000004</v>
      </c>
      <c r="K31351">
        <v>2.3833333332440816</v>
      </c>
      <c r="L31351">
        <v>4.316666666592937</v>
      </c>
      <c r="M31351">
        <v>1.9333333333488554</v>
      </c>
    </row>
    <row r="31352" spans="1:13" x14ac:dyDescent="0.3">
      <c r="A31352">
        <v>2019</v>
      </c>
      <c r="B31352">
        <v>12</v>
      </c>
      <c r="C31352">
        <v>23</v>
      </c>
      <c r="D31352" t="s">
        <v>2565</v>
      </c>
      <c r="E31352" t="s">
        <v>2803</v>
      </c>
      <c r="F31352" t="s">
        <v>2804</v>
      </c>
      <c r="G31352">
        <v>0.01</v>
      </c>
      <c r="H31352">
        <v>0</v>
      </c>
      <c r="I31352">
        <v>0.01</v>
      </c>
      <c r="J31352">
        <v>0</v>
      </c>
      <c r="K31352">
        <v>2.3833333332440816</v>
      </c>
      <c r="L31352">
        <v>3.1999999999534339</v>
      </c>
      <c r="M31352">
        <v>0.81666666670935228</v>
      </c>
    </row>
    <row r="31353" spans="1:13" x14ac:dyDescent="0.3">
      <c r="A31353">
        <v>2020</v>
      </c>
      <c r="B31353">
        <v>1</v>
      </c>
      <c r="C31353">
        <v>3</v>
      </c>
      <c r="D31353" t="s">
        <v>2576</v>
      </c>
      <c r="E31353" t="s">
        <v>2743</v>
      </c>
      <c r="F31353" t="s">
        <v>2823</v>
      </c>
      <c r="G31353">
        <v>2.46</v>
      </c>
      <c r="H31353">
        <v>0</v>
      </c>
      <c r="I31353">
        <v>2.46</v>
      </c>
      <c r="J31353">
        <v>0</v>
      </c>
      <c r="K31353">
        <v>2.3833333332440816</v>
      </c>
      <c r="L31353">
        <v>125.29999999998836</v>
      </c>
      <c r="M31353">
        <v>122.91666666674428</v>
      </c>
    </row>
    <row r="31354" spans="1:13" x14ac:dyDescent="0.3">
      <c r="A31354">
        <v>2020</v>
      </c>
      <c r="B31354">
        <v>2</v>
      </c>
      <c r="C31354">
        <v>10</v>
      </c>
      <c r="D31354" t="s">
        <v>2614</v>
      </c>
      <c r="E31354" t="s">
        <v>2743</v>
      </c>
      <c r="F31354" t="s">
        <v>2827</v>
      </c>
      <c r="G31354">
        <v>0.3</v>
      </c>
      <c r="H31354">
        <v>0</v>
      </c>
      <c r="I31354">
        <v>0.3</v>
      </c>
      <c r="J31354">
        <v>0</v>
      </c>
      <c r="K31354">
        <v>2.3833333332440816</v>
      </c>
      <c r="L31354">
        <v>35.816666666592937</v>
      </c>
      <c r="M31354">
        <v>33.433333333348855</v>
      </c>
    </row>
    <row r="31355" spans="1:13" x14ac:dyDescent="0.3">
      <c r="A31355">
        <v>2020</v>
      </c>
      <c r="B31355">
        <v>4</v>
      </c>
      <c r="C31355">
        <v>4</v>
      </c>
      <c r="D31355" t="s">
        <v>2668</v>
      </c>
      <c r="E31355" t="s">
        <v>2743</v>
      </c>
      <c r="F31355" t="s">
        <v>2823</v>
      </c>
      <c r="G31355">
        <v>0.44000000000000006</v>
      </c>
      <c r="H31355">
        <v>0</v>
      </c>
      <c r="I31355">
        <v>0.44000000000000006</v>
      </c>
      <c r="J31355">
        <v>0</v>
      </c>
      <c r="K31355">
        <v>2.3833333332440816</v>
      </c>
      <c r="L31355">
        <v>497.96666666655801</v>
      </c>
      <c r="M31355">
        <v>495.58333333331393</v>
      </c>
    </row>
    <row r="31356" spans="1:13" x14ac:dyDescent="0.3">
      <c r="A31356">
        <v>2012</v>
      </c>
      <c r="B31356">
        <v>10</v>
      </c>
      <c r="C31356">
        <v>25</v>
      </c>
      <c r="D31356" t="s">
        <v>557</v>
      </c>
      <c r="E31356" t="s">
        <v>2745</v>
      </c>
      <c r="F31356" t="s">
        <v>2760</v>
      </c>
      <c r="G31356">
        <v>6.26</v>
      </c>
      <c r="H31356">
        <v>0</v>
      </c>
      <c r="I31356">
        <v>6.26</v>
      </c>
      <c r="J31356">
        <v>0</v>
      </c>
      <c r="K31356">
        <v>2.3833333333313931</v>
      </c>
      <c r="L31356">
        <v>6.2666666666627862</v>
      </c>
      <c r="M31356">
        <v>3.8833333333313931</v>
      </c>
    </row>
    <row r="31357" spans="1:13" x14ac:dyDescent="0.3">
      <c r="A31357">
        <v>2013</v>
      </c>
      <c r="B31357">
        <v>2</v>
      </c>
      <c r="C31357">
        <v>8</v>
      </c>
      <c r="D31357" t="s">
        <v>662</v>
      </c>
      <c r="E31357" t="s">
        <v>2745</v>
      </c>
      <c r="F31357" t="s">
        <v>2796</v>
      </c>
      <c r="G31357">
        <v>3.8000000000000003</v>
      </c>
      <c r="H31357">
        <v>0</v>
      </c>
      <c r="I31357">
        <v>3.8000000000000003</v>
      </c>
      <c r="J31357">
        <v>0</v>
      </c>
      <c r="K31357">
        <v>2.3833333333313931</v>
      </c>
      <c r="L31357">
        <v>13.341666666674428</v>
      </c>
      <c r="M31357">
        <v>10.958333333343035</v>
      </c>
    </row>
    <row r="31358" spans="1:13" x14ac:dyDescent="0.3">
      <c r="A31358">
        <v>2015</v>
      </c>
      <c r="B31358">
        <v>1</v>
      </c>
      <c r="C31358">
        <v>28</v>
      </c>
      <c r="D31358" t="s">
        <v>1167</v>
      </c>
      <c r="E31358" t="s">
        <v>2745</v>
      </c>
      <c r="F31358" t="s">
        <v>2824</v>
      </c>
      <c r="G31358">
        <v>5.51</v>
      </c>
      <c r="H31358">
        <v>1</v>
      </c>
      <c r="I31358">
        <v>1.51</v>
      </c>
      <c r="J31358">
        <v>3</v>
      </c>
      <c r="K31358">
        <v>2.3833333333313931</v>
      </c>
      <c r="L31358">
        <v>52.150000000081491</v>
      </c>
      <c r="M31358">
        <v>49.766666666750098</v>
      </c>
    </row>
    <row r="31359" spans="1:13" x14ac:dyDescent="0.3">
      <c r="A31359">
        <v>2015</v>
      </c>
      <c r="B31359">
        <v>12</v>
      </c>
      <c r="C31359">
        <v>7</v>
      </c>
      <c r="D31359" t="s">
        <v>1410</v>
      </c>
      <c r="E31359" t="s">
        <v>2743</v>
      </c>
      <c r="F31359" t="s">
        <v>2759</v>
      </c>
      <c r="G31359">
        <v>7.0000000000000007E-2</v>
      </c>
      <c r="H31359">
        <v>0</v>
      </c>
      <c r="I31359">
        <v>6.0000000000000005E-2</v>
      </c>
      <c r="J31359">
        <v>0.01</v>
      </c>
      <c r="K31359">
        <v>2.3833333333313931</v>
      </c>
      <c r="L31359">
        <v>81.758333333360497</v>
      </c>
      <c r="M31359">
        <v>79.375000000029104</v>
      </c>
    </row>
    <row r="31360" spans="1:13" x14ac:dyDescent="0.3">
      <c r="A31360">
        <v>2016</v>
      </c>
      <c r="B31360">
        <v>11</v>
      </c>
      <c r="C31360">
        <v>30</v>
      </c>
      <c r="D31360" t="s">
        <v>1673</v>
      </c>
      <c r="E31360" t="s">
        <v>2745</v>
      </c>
      <c r="G31360">
        <v>7.16</v>
      </c>
      <c r="H31360">
        <v>0</v>
      </c>
      <c r="I31360">
        <v>5.9399999999999995</v>
      </c>
      <c r="J31360">
        <v>1.22</v>
      </c>
      <c r="K31360">
        <v>2.3833333333313931</v>
      </c>
      <c r="L31360">
        <v>4.2083333334303461</v>
      </c>
      <c r="M31360">
        <v>1.825000000098953</v>
      </c>
    </row>
    <row r="31361" spans="1:13" x14ac:dyDescent="0.3">
      <c r="A31361">
        <v>2016</v>
      </c>
      <c r="B31361">
        <v>12</v>
      </c>
      <c r="C31361">
        <v>3</v>
      </c>
      <c r="D31361" t="s">
        <v>1676</v>
      </c>
      <c r="E31361" t="s">
        <v>2745</v>
      </c>
      <c r="F31361" t="s">
        <v>2865</v>
      </c>
      <c r="G31361">
        <v>0.96</v>
      </c>
      <c r="H31361">
        <v>0</v>
      </c>
      <c r="I31361">
        <v>0.86</v>
      </c>
      <c r="J31361">
        <v>0.1</v>
      </c>
      <c r="K31361">
        <v>2.3833333333313931</v>
      </c>
      <c r="L31361">
        <v>3.9000000000523869</v>
      </c>
      <c r="M31361">
        <v>1.5166666667209938</v>
      </c>
    </row>
    <row r="31362" spans="1:13" x14ac:dyDescent="0.3">
      <c r="A31362">
        <v>2010</v>
      </c>
      <c r="B31362">
        <v>12</v>
      </c>
      <c r="C31362">
        <v>25</v>
      </c>
      <c r="D31362" t="s">
        <v>105</v>
      </c>
      <c r="E31362" t="s">
        <v>2866</v>
      </c>
      <c r="F31362" t="s">
        <v>2913</v>
      </c>
      <c r="G31362">
        <v>0.2</v>
      </c>
      <c r="H31362">
        <v>0</v>
      </c>
      <c r="I31362">
        <v>0.2</v>
      </c>
      <c r="J31362">
        <v>0</v>
      </c>
      <c r="K31362">
        <v>2.3833333334187046</v>
      </c>
      <c r="L31362">
        <v>10.200000000069849</v>
      </c>
      <c r="M31362">
        <v>7.8166666666511446</v>
      </c>
    </row>
    <row r="31363" spans="1:13" x14ac:dyDescent="0.3">
      <c r="A31363">
        <v>2011</v>
      </c>
      <c r="B31363">
        <v>1</v>
      </c>
      <c r="C31363">
        <v>5</v>
      </c>
      <c r="D31363" t="s">
        <v>116</v>
      </c>
      <c r="E31363" t="s">
        <v>2745</v>
      </c>
      <c r="F31363" t="s">
        <v>2865</v>
      </c>
      <c r="G31363">
        <v>0.03</v>
      </c>
      <c r="H31363">
        <v>0.03</v>
      </c>
      <c r="I31363">
        <v>0</v>
      </c>
      <c r="J31363">
        <v>0</v>
      </c>
      <c r="K31363">
        <v>2.3833333334187046</v>
      </c>
      <c r="L31363">
        <v>5.3833333334187046</v>
      </c>
      <c r="M31363">
        <v>3</v>
      </c>
    </row>
    <row r="31364" spans="1:13" x14ac:dyDescent="0.3">
      <c r="A31364">
        <v>2012</v>
      </c>
      <c r="B31364">
        <v>1</v>
      </c>
      <c r="C31364">
        <v>11</v>
      </c>
      <c r="D31364" t="s">
        <v>373</v>
      </c>
      <c r="E31364" t="s">
        <v>2741</v>
      </c>
      <c r="F31364" t="s">
        <v>2858</v>
      </c>
      <c r="G31364">
        <v>1.5</v>
      </c>
      <c r="H31364">
        <v>0</v>
      </c>
      <c r="I31364">
        <v>1.5</v>
      </c>
      <c r="J31364">
        <v>0</v>
      </c>
      <c r="K31364">
        <v>2.3833333334187046</v>
      </c>
      <c r="L31364">
        <v>5.6500000000814907</v>
      </c>
      <c r="M31364">
        <v>3.2666666666627862</v>
      </c>
    </row>
    <row r="31365" spans="1:13" x14ac:dyDescent="0.3">
      <c r="A31365">
        <v>2012</v>
      </c>
      <c r="B31365">
        <v>3</v>
      </c>
      <c r="C31365">
        <v>25</v>
      </c>
      <c r="D31365" t="s">
        <v>447</v>
      </c>
      <c r="E31365" t="s">
        <v>2745</v>
      </c>
      <c r="F31365" t="s">
        <v>2846</v>
      </c>
      <c r="G31365">
        <v>0.01</v>
      </c>
      <c r="H31365">
        <v>0</v>
      </c>
      <c r="I31365">
        <v>0.01</v>
      </c>
      <c r="J31365">
        <v>0</v>
      </c>
      <c r="K31365">
        <v>2.3833333334187046</v>
      </c>
      <c r="L31365">
        <v>2.6500000000814907</v>
      </c>
      <c r="M31365">
        <v>0.26666666666278616</v>
      </c>
    </row>
    <row r="31366" spans="1:13" x14ac:dyDescent="0.3">
      <c r="A31366">
        <v>2012</v>
      </c>
      <c r="B31366">
        <v>11</v>
      </c>
      <c r="C31366">
        <v>25</v>
      </c>
      <c r="D31366" t="s">
        <v>588</v>
      </c>
      <c r="E31366" t="s">
        <v>2743</v>
      </c>
      <c r="F31366" t="s">
        <v>2771</v>
      </c>
      <c r="G31366">
        <v>2.0499999999999998</v>
      </c>
      <c r="H31366">
        <v>1.55</v>
      </c>
      <c r="I31366">
        <v>0.5</v>
      </c>
      <c r="J31366">
        <v>0</v>
      </c>
      <c r="K31366">
        <v>2.3833333334187046</v>
      </c>
      <c r="L31366">
        <v>3.466666666790843</v>
      </c>
      <c r="M31366">
        <v>1.0833333333721384</v>
      </c>
    </row>
    <row r="31367" spans="1:13" x14ac:dyDescent="0.3">
      <c r="A31367">
        <v>2012</v>
      </c>
      <c r="B31367">
        <v>12</v>
      </c>
      <c r="C31367">
        <v>31</v>
      </c>
      <c r="D31367" t="s">
        <v>623</v>
      </c>
      <c r="E31367" t="s">
        <v>2749</v>
      </c>
      <c r="F31367" t="s">
        <v>2800</v>
      </c>
      <c r="G31367">
        <v>4</v>
      </c>
      <c r="H31367">
        <v>0</v>
      </c>
      <c r="I31367">
        <v>4</v>
      </c>
      <c r="J31367">
        <v>0</v>
      </c>
      <c r="K31367">
        <v>2.3833333334187046</v>
      </c>
      <c r="L31367">
        <v>2.4833333333954215</v>
      </c>
      <c r="M31367">
        <v>9.9999999976716936E-2</v>
      </c>
    </row>
    <row r="31368" spans="1:13" x14ac:dyDescent="0.3">
      <c r="A31368">
        <v>2013</v>
      </c>
      <c r="B31368">
        <v>12</v>
      </c>
      <c r="C31368">
        <v>6</v>
      </c>
      <c r="D31368" t="s">
        <v>855</v>
      </c>
      <c r="E31368" t="s">
        <v>2745</v>
      </c>
      <c r="F31368" t="s">
        <v>2751</v>
      </c>
      <c r="G31368">
        <v>1</v>
      </c>
      <c r="H31368">
        <v>0</v>
      </c>
      <c r="I31368">
        <v>1</v>
      </c>
      <c r="J31368">
        <v>0</v>
      </c>
      <c r="K31368">
        <v>2.3833333334187046</v>
      </c>
      <c r="L31368">
        <v>6.2166666666744277</v>
      </c>
      <c r="M31368">
        <v>3.8333333332557231</v>
      </c>
    </row>
    <row r="31369" spans="1:13" x14ac:dyDescent="0.3">
      <c r="A31369">
        <v>2014</v>
      </c>
      <c r="B31369">
        <v>1</v>
      </c>
      <c r="C31369">
        <v>28</v>
      </c>
      <c r="D31369" t="s">
        <v>908</v>
      </c>
      <c r="E31369" t="s">
        <v>2745</v>
      </c>
      <c r="F31369" t="s">
        <v>2764</v>
      </c>
      <c r="G31369">
        <v>25</v>
      </c>
      <c r="H31369">
        <v>0</v>
      </c>
      <c r="I31369">
        <v>15</v>
      </c>
      <c r="J31369">
        <v>10</v>
      </c>
      <c r="K31369">
        <v>2.3833333334187046</v>
      </c>
      <c r="L31369">
        <v>3.3500000000931323</v>
      </c>
      <c r="M31369">
        <v>0.96666666667442769</v>
      </c>
    </row>
    <row r="31370" spans="1:13" x14ac:dyDescent="0.3">
      <c r="A31370">
        <v>2015</v>
      </c>
      <c r="B31370">
        <v>2</v>
      </c>
      <c r="C31370">
        <v>4</v>
      </c>
      <c r="D31370" t="s">
        <v>1174</v>
      </c>
      <c r="E31370" t="s">
        <v>2752</v>
      </c>
      <c r="F31370" t="s">
        <v>2965</v>
      </c>
      <c r="G31370">
        <v>0.3</v>
      </c>
      <c r="H31370">
        <v>0</v>
      </c>
      <c r="I31370">
        <v>0.3</v>
      </c>
      <c r="J31370">
        <v>0</v>
      </c>
      <c r="K31370">
        <v>2.3833333334187046</v>
      </c>
      <c r="L31370">
        <v>3.3833333333604969</v>
      </c>
      <c r="M31370">
        <v>0.99999999994179234</v>
      </c>
    </row>
    <row r="31371" spans="1:13" x14ac:dyDescent="0.3">
      <c r="A31371">
        <v>2015</v>
      </c>
      <c r="B31371">
        <v>12</v>
      </c>
      <c r="C31371">
        <v>25</v>
      </c>
      <c r="D31371" t="s">
        <v>1428</v>
      </c>
      <c r="E31371" t="s">
        <v>2752</v>
      </c>
      <c r="F31371" t="s">
        <v>2814</v>
      </c>
      <c r="G31371">
        <v>5.2</v>
      </c>
      <c r="H31371">
        <v>0</v>
      </c>
      <c r="I31371">
        <v>5.2</v>
      </c>
      <c r="J31371">
        <v>0</v>
      </c>
      <c r="K31371">
        <v>2.3833333334187046</v>
      </c>
      <c r="L31371">
        <v>4.1333333333604969</v>
      </c>
      <c r="M31371">
        <v>1.7499999999417923</v>
      </c>
    </row>
    <row r="31372" spans="1:13" x14ac:dyDescent="0.3">
      <c r="A31372">
        <v>2016</v>
      </c>
      <c r="B31372">
        <v>3</v>
      </c>
      <c r="C31372">
        <v>12</v>
      </c>
      <c r="D31372" t="s">
        <v>1506</v>
      </c>
      <c r="E31372" t="s">
        <v>2743</v>
      </c>
      <c r="F31372" t="s">
        <v>2759</v>
      </c>
      <c r="G31372">
        <v>0.5</v>
      </c>
      <c r="H31372">
        <v>0</v>
      </c>
      <c r="I31372">
        <v>0.5</v>
      </c>
      <c r="J31372">
        <v>0</v>
      </c>
      <c r="K31372">
        <v>2.3833333334187046</v>
      </c>
      <c r="L31372">
        <v>794.88333333347691</v>
      </c>
      <c r="M31372">
        <v>792.50000000005821</v>
      </c>
    </row>
    <row r="31373" spans="1:13" x14ac:dyDescent="0.3">
      <c r="A31373">
        <v>2016</v>
      </c>
      <c r="B31373">
        <v>11</v>
      </c>
      <c r="C31373">
        <v>30</v>
      </c>
      <c r="D31373" t="s">
        <v>1673</v>
      </c>
      <c r="E31373" t="s">
        <v>2752</v>
      </c>
      <c r="F31373" t="s">
        <v>2762</v>
      </c>
      <c r="G31373">
        <v>7.0000000000000007E-2</v>
      </c>
      <c r="H31373">
        <v>0</v>
      </c>
      <c r="I31373">
        <v>7.0000000000000007E-2</v>
      </c>
      <c r="J31373">
        <v>0</v>
      </c>
      <c r="K31373">
        <v>2.3833333334187046</v>
      </c>
      <c r="L31373">
        <v>2.9000000000232831</v>
      </c>
      <c r="M31373">
        <v>0.5166666666045785</v>
      </c>
    </row>
    <row r="31374" spans="1:13" x14ac:dyDescent="0.3">
      <c r="A31374">
        <v>2016</v>
      </c>
      <c r="B31374">
        <v>12</v>
      </c>
      <c r="C31374">
        <v>12</v>
      </c>
      <c r="D31374" t="s">
        <v>1685</v>
      </c>
      <c r="E31374" t="s">
        <v>2741</v>
      </c>
      <c r="F31374" t="s">
        <v>2878</v>
      </c>
      <c r="G31374">
        <v>3</v>
      </c>
      <c r="H31374">
        <v>0.5</v>
      </c>
      <c r="I31374">
        <v>2.5</v>
      </c>
      <c r="J31374">
        <v>0</v>
      </c>
      <c r="K31374">
        <v>2.3833333334187046</v>
      </c>
      <c r="L31374">
        <v>2.5166666666627862</v>
      </c>
      <c r="M31374">
        <v>0.13333333324408159</v>
      </c>
    </row>
    <row r="31375" spans="1:13" x14ac:dyDescent="0.3">
      <c r="A31375">
        <v>2016</v>
      </c>
      <c r="B31375">
        <v>12</v>
      </c>
      <c r="C31375">
        <v>12</v>
      </c>
      <c r="D31375" t="s">
        <v>1685</v>
      </c>
      <c r="E31375" t="s">
        <v>2754</v>
      </c>
      <c r="F31375" t="s">
        <v>2877</v>
      </c>
      <c r="G31375">
        <v>4.5</v>
      </c>
      <c r="H31375">
        <v>0.5</v>
      </c>
      <c r="I31375">
        <v>4</v>
      </c>
      <c r="J31375">
        <v>0</v>
      </c>
      <c r="K31375">
        <v>2.3833333334187046</v>
      </c>
      <c r="L31375">
        <v>4.8833333333604969</v>
      </c>
      <c r="M31375">
        <v>2.4999999999417923</v>
      </c>
    </row>
    <row r="31376" spans="1:13" x14ac:dyDescent="0.3">
      <c r="A31376">
        <v>2016</v>
      </c>
      <c r="B31376">
        <v>12</v>
      </c>
      <c r="C31376">
        <v>24</v>
      </c>
      <c r="D31376" t="s">
        <v>1697</v>
      </c>
      <c r="E31376" t="s">
        <v>2752</v>
      </c>
      <c r="F31376" t="s">
        <v>3008</v>
      </c>
      <c r="G31376">
        <v>1</v>
      </c>
      <c r="H31376">
        <v>0</v>
      </c>
      <c r="I31376">
        <v>1</v>
      </c>
      <c r="J31376">
        <v>0</v>
      </c>
      <c r="K31376">
        <v>2.3833333334187046</v>
      </c>
      <c r="L31376">
        <v>3.2666666666627862</v>
      </c>
      <c r="M31376">
        <v>0.88333333324408159</v>
      </c>
    </row>
    <row r="31377" spans="1:13" x14ac:dyDescent="0.3">
      <c r="A31377">
        <v>2017</v>
      </c>
      <c r="B31377">
        <v>1</v>
      </c>
      <c r="C31377">
        <v>13</v>
      </c>
      <c r="D31377" t="s">
        <v>1717</v>
      </c>
      <c r="E31377" t="s">
        <v>2754</v>
      </c>
      <c r="F31377" t="s">
        <v>2780</v>
      </c>
      <c r="G31377">
        <v>19</v>
      </c>
      <c r="H31377">
        <v>1</v>
      </c>
      <c r="I31377">
        <v>18</v>
      </c>
      <c r="J31377">
        <v>0</v>
      </c>
      <c r="K31377">
        <v>2.3833333334187046</v>
      </c>
      <c r="L31377">
        <v>3.7999999999883585</v>
      </c>
      <c r="M31377">
        <v>1.4166666665696539</v>
      </c>
    </row>
    <row r="31378" spans="1:13" x14ac:dyDescent="0.3">
      <c r="A31378">
        <v>2017</v>
      </c>
      <c r="B31378">
        <v>1</v>
      </c>
      <c r="C31378">
        <v>27</v>
      </c>
      <c r="D31378" t="s">
        <v>1731</v>
      </c>
      <c r="E31378" t="s">
        <v>2745</v>
      </c>
      <c r="F31378" t="s">
        <v>2818</v>
      </c>
      <c r="G31378">
        <v>0.01</v>
      </c>
      <c r="H31378">
        <v>0</v>
      </c>
      <c r="I31378">
        <v>0.01</v>
      </c>
      <c r="J31378">
        <v>0</v>
      </c>
      <c r="K31378">
        <v>2.3833333334187046</v>
      </c>
      <c r="L31378">
        <v>167.95000000001164</v>
      </c>
      <c r="M31378">
        <v>165.56666666659294</v>
      </c>
    </row>
    <row r="31379" spans="1:13" x14ac:dyDescent="0.3">
      <c r="A31379">
        <v>2017</v>
      </c>
      <c r="B31379">
        <v>2</v>
      </c>
      <c r="C31379">
        <v>17</v>
      </c>
      <c r="D31379" t="s">
        <v>1752</v>
      </c>
      <c r="E31379" t="s">
        <v>2752</v>
      </c>
      <c r="F31379" t="s">
        <v>2871</v>
      </c>
      <c r="G31379">
        <v>10</v>
      </c>
      <c r="H31379">
        <v>0</v>
      </c>
      <c r="I31379">
        <v>10</v>
      </c>
      <c r="J31379">
        <v>0</v>
      </c>
      <c r="K31379">
        <v>2.3833333334187046</v>
      </c>
      <c r="L31379">
        <v>2.8333333333139308</v>
      </c>
      <c r="M31379">
        <v>0.44999999989522621</v>
      </c>
    </row>
    <row r="31380" spans="1:13" x14ac:dyDescent="0.3">
      <c r="A31380">
        <v>2017</v>
      </c>
      <c r="B31380">
        <v>11</v>
      </c>
      <c r="C31380">
        <v>21</v>
      </c>
      <c r="D31380" t="s">
        <v>1928</v>
      </c>
      <c r="E31380" t="s">
        <v>2754</v>
      </c>
      <c r="F31380" t="s">
        <v>2819</v>
      </c>
      <c r="G31380">
        <v>1</v>
      </c>
      <c r="H31380">
        <v>0</v>
      </c>
      <c r="I31380">
        <v>1</v>
      </c>
      <c r="J31380">
        <v>0</v>
      </c>
      <c r="K31380">
        <v>2.3833333334187046</v>
      </c>
      <c r="L31380">
        <v>4.0500000001047738</v>
      </c>
      <c r="M31380">
        <v>1.6666666666860692</v>
      </c>
    </row>
    <row r="31381" spans="1:13" x14ac:dyDescent="0.3">
      <c r="A31381">
        <v>2018</v>
      </c>
      <c r="B31381">
        <v>2</v>
      </c>
      <c r="C31381">
        <v>22</v>
      </c>
      <c r="D31381" t="s">
        <v>2021</v>
      </c>
      <c r="E31381" t="s">
        <v>2741</v>
      </c>
      <c r="F31381" t="s">
        <v>2960</v>
      </c>
      <c r="G31381">
        <v>0.5</v>
      </c>
      <c r="H31381">
        <v>0</v>
      </c>
      <c r="I31381">
        <v>0.5</v>
      </c>
      <c r="J31381">
        <v>0</v>
      </c>
      <c r="K31381">
        <v>2.3833333334187046</v>
      </c>
      <c r="L31381">
        <v>2.5000000001164153</v>
      </c>
      <c r="M31381">
        <v>0.11666666669771075</v>
      </c>
    </row>
    <row r="31382" spans="1:13" x14ac:dyDescent="0.3">
      <c r="A31382">
        <v>2018</v>
      </c>
      <c r="B31382">
        <v>12</v>
      </c>
      <c r="C31382">
        <v>15</v>
      </c>
      <c r="D31382" t="s">
        <v>2253</v>
      </c>
      <c r="E31382" t="s">
        <v>2743</v>
      </c>
      <c r="F31382" t="s">
        <v>2827</v>
      </c>
      <c r="G31382">
        <v>1</v>
      </c>
      <c r="H31382">
        <v>0</v>
      </c>
      <c r="I31382">
        <v>1</v>
      </c>
      <c r="J31382">
        <v>0</v>
      </c>
      <c r="K31382">
        <v>2.3833333334187046</v>
      </c>
      <c r="L31382">
        <v>2.5833333333721384</v>
      </c>
      <c r="M31382">
        <v>0.19999999995343387</v>
      </c>
    </row>
    <row r="31383" spans="1:13" x14ac:dyDescent="0.3">
      <c r="A31383">
        <v>2018</v>
      </c>
      <c r="B31383">
        <v>12</v>
      </c>
      <c r="C31383">
        <v>23</v>
      </c>
      <c r="D31383" t="s">
        <v>2261</v>
      </c>
      <c r="E31383" t="s">
        <v>2743</v>
      </c>
      <c r="F31383" t="s">
        <v>2771</v>
      </c>
      <c r="G31383">
        <v>1.2</v>
      </c>
      <c r="H31383">
        <v>0.9</v>
      </c>
      <c r="I31383">
        <v>0.3</v>
      </c>
      <c r="J31383">
        <v>0</v>
      </c>
      <c r="K31383">
        <v>2.3833333334187046</v>
      </c>
      <c r="L31383">
        <v>17.499999999941792</v>
      </c>
      <c r="M31383">
        <v>15.116666666523088</v>
      </c>
    </row>
    <row r="31384" spans="1:13" x14ac:dyDescent="0.3">
      <c r="A31384">
        <v>2019</v>
      </c>
      <c r="B31384">
        <v>1</v>
      </c>
      <c r="C31384">
        <v>10</v>
      </c>
      <c r="D31384" t="s">
        <v>2279</v>
      </c>
      <c r="E31384" t="s">
        <v>2773</v>
      </c>
      <c r="F31384" t="s">
        <v>2774</v>
      </c>
      <c r="G31384">
        <v>0.3</v>
      </c>
      <c r="H31384">
        <v>0</v>
      </c>
      <c r="I31384">
        <v>0.3</v>
      </c>
      <c r="J31384">
        <v>0</v>
      </c>
      <c r="K31384">
        <v>2.3833333334187046</v>
      </c>
      <c r="L31384">
        <v>2.9166666667442769</v>
      </c>
      <c r="M31384">
        <v>0.53333333332557231</v>
      </c>
    </row>
    <row r="31385" spans="1:13" x14ac:dyDescent="0.3">
      <c r="A31385">
        <v>2019</v>
      </c>
      <c r="B31385">
        <v>1</v>
      </c>
      <c r="C31385">
        <v>29</v>
      </c>
      <c r="D31385" t="s">
        <v>2298</v>
      </c>
      <c r="E31385" t="s">
        <v>2749</v>
      </c>
      <c r="F31385" t="s">
        <v>2750</v>
      </c>
      <c r="G31385">
        <v>1</v>
      </c>
      <c r="H31385">
        <v>0</v>
      </c>
      <c r="I31385">
        <v>1</v>
      </c>
      <c r="J31385">
        <v>0</v>
      </c>
      <c r="K31385">
        <v>2.3833333334187046</v>
      </c>
      <c r="L31385">
        <v>2.8500000000349246</v>
      </c>
      <c r="M31385">
        <v>0.46666666661622003</v>
      </c>
    </row>
    <row r="31386" spans="1:13" x14ac:dyDescent="0.3">
      <c r="A31386">
        <v>2019</v>
      </c>
      <c r="B31386">
        <v>2</v>
      </c>
      <c r="C31386">
        <v>22</v>
      </c>
      <c r="D31386" t="s">
        <v>2322</v>
      </c>
      <c r="E31386" t="s">
        <v>2743</v>
      </c>
      <c r="F31386" t="s">
        <v>2759</v>
      </c>
      <c r="G31386">
        <v>0.26</v>
      </c>
      <c r="H31386">
        <v>0</v>
      </c>
      <c r="I31386">
        <v>0.26</v>
      </c>
      <c r="J31386">
        <v>0</v>
      </c>
      <c r="K31386">
        <v>2.3833333334187046</v>
      </c>
      <c r="L31386">
        <v>6.0666666667093523</v>
      </c>
      <c r="M31386">
        <v>3.6833333332906477</v>
      </c>
    </row>
    <row r="31387" spans="1:13" x14ac:dyDescent="0.3">
      <c r="A31387">
        <v>2019</v>
      </c>
      <c r="B31387">
        <v>3</v>
      </c>
      <c r="C31387">
        <v>16</v>
      </c>
      <c r="D31387" t="s">
        <v>2344</v>
      </c>
      <c r="E31387" t="s">
        <v>2747</v>
      </c>
      <c r="F31387" t="s">
        <v>2748</v>
      </c>
      <c r="G31387">
        <v>0.25</v>
      </c>
      <c r="H31387">
        <v>0</v>
      </c>
      <c r="I31387">
        <v>0.25</v>
      </c>
      <c r="J31387">
        <v>0</v>
      </c>
      <c r="K31387">
        <v>2.3833333334187046</v>
      </c>
      <c r="L31387">
        <v>12.300000000017462</v>
      </c>
      <c r="M31387">
        <v>9.9166666665987577</v>
      </c>
    </row>
    <row r="31388" spans="1:13" x14ac:dyDescent="0.3">
      <c r="A31388">
        <v>2019</v>
      </c>
      <c r="B31388">
        <v>11</v>
      </c>
      <c r="C31388">
        <v>7</v>
      </c>
      <c r="D31388" t="s">
        <v>2519</v>
      </c>
      <c r="E31388" t="s">
        <v>2997</v>
      </c>
      <c r="F31388" t="s">
        <v>3020</v>
      </c>
      <c r="G31388">
        <v>3</v>
      </c>
      <c r="H31388">
        <v>0</v>
      </c>
      <c r="I31388">
        <v>3</v>
      </c>
      <c r="J31388">
        <v>0</v>
      </c>
      <c r="K31388">
        <v>2.3833333334187046</v>
      </c>
      <c r="L31388">
        <v>3.28333333338378</v>
      </c>
      <c r="M31388">
        <v>0.8999999999650754</v>
      </c>
    </row>
    <row r="31389" spans="1:13" x14ac:dyDescent="0.3">
      <c r="A31389">
        <v>2020</v>
      </c>
      <c r="B31389">
        <v>1</v>
      </c>
      <c r="C31389">
        <v>11</v>
      </c>
      <c r="D31389" t="s">
        <v>2584</v>
      </c>
      <c r="E31389" t="s">
        <v>2745</v>
      </c>
      <c r="F31389" t="s">
        <v>2796</v>
      </c>
      <c r="G31389">
        <v>15.56</v>
      </c>
      <c r="H31389">
        <v>0</v>
      </c>
      <c r="I31389">
        <v>15.56</v>
      </c>
      <c r="J31389">
        <v>0</v>
      </c>
      <c r="K31389">
        <v>2.3833333334187046</v>
      </c>
      <c r="L31389">
        <v>612.8833333334187</v>
      </c>
      <c r="M31389">
        <v>610.5</v>
      </c>
    </row>
    <row r="31390" spans="1:13" x14ac:dyDescent="0.3">
      <c r="A31390">
        <v>2020</v>
      </c>
      <c r="B31390">
        <v>2</v>
      </c>
      <c r="C31390">
        <v>19</v>
      </c>
      <c r="D31390" t="s">
        <v>2623</v>
      </c>
      <c r="E31390" t="s">
        <v>2741</v>
      </c>
      <c r="F31390" t="s">
        <v>2889</v>
      </c>
      <c r="G31390">
        <v>0.13</v>
      </c>
      <c r="H31390">
        <v>0</v>
      </c>
      <c r="I31390">
        <v>0.13</v>
      </c>
      <c r="J31390">
        <v>0</v>
      </c>
      <c r="K31390">
        <v>2.3833333334187046</v>
      </c>
      <c r="L31390">
        <v>5.4833333333954215</v>
      </c>
      <c r="M31390">
        <v>3.0999999999767169</v>
      </c>
    </row>
    <row r="31391" spans="1:13" x14ac:dyDescent="0.3">
      <c r="A31391">
        <v>2020</v>
      </c>
      <c r="B31391">
        <v>2</v>
      </c>
      <c r="C31391">
        <v>26</v>
      </c>
      <c r="D31391" t="s">
        <v>2630</v>
      </c>
      <c r="E31391" t="s">
        <v>2747</v>
      </c>
      <c r="F31391" t="s">
        <v>3017</v>
      </c>
      <c r="G31391">
        <v>0.36</v>
      </c>
      <c r="H31391">
        <v>0</v>
      </c>
      <c r="I31391">
        <v>0.36</v>
      </c>
      <c r="J31391">
        <v>0</v>
      </c>
      <c r="K31391">
        <v>2.3833333334187046</v>
      </c>
      <c r="L31391">
        <v>46.066666666825768</v>
      </c>
      <c r="M31391">
        <v>43.683333333407063</v>
      </c>
    </row>
    <row r="31392" spans="1:13" x14ac:dyDescent="0.3">
      <c r="A31392">
        <v>2012</v>
      </c>
      <c r="B31392">
        <v>11</v>
      </c>
      <c r="C31392">
        <v>15</v>
      </c>
      <c r="D31392" t="s">
        <v>578</v>
      </c>
      <c r="E31392" t="s">
        <v>2745</v>
      </c>
      <c r="F31392" t="s">
        <v>2782</v>
      </c>
      <c r="G31392">
        <v>0.42000000000000004</v>
      </c>
      <c r="H31392">
        <v>0.01</v>
      </c>
      <c r="I31392">
        <v>0.41000000000000003</v>
      </c>
      <c r="J31392">
        <v>0</v>
      </c>
      <c r="K31392">
        <v>2.3888888888759539</v>
      </c>
      <c r="L31392" t="e">
        <v>#VALUE!</v>
      </c>
      <c r="M31392" t="e">
        <v>#VALUE!</v>
      </c>
    </row>
    <row r="31393" spans="1:13" x14ac:dyDescent="0.3">
      <c r="A31393">
        <v>2011</v>
      </c>
      <c r="B31393">
        <v>12</v>
      </c>
      <c r="C31393">
        <v>20</v>
      </c>
      <c r="D31393" t="s">
        <v>351</v>
      </c>
      <c r="E31393" t="s">
        <v>2741</v>
      </c>
      <c r="F31393" t="s">
        <v>2858</v>
      </c>
      <c r="G31393">
        <v>5.5</v>
      </c>
      <c r="H31393">
        <v>0</v>
      </c>
      <c r="I31393">
        <v>5.5</v>
      </c>
      <c r="J31393">
        <v>0</v>
      </c>
      <c r="K31393">
        <v>2.3916666666045785</v>
      </c>
      <c r="L31393">
        <v>2.8333333333139308</v>
      </c>
      <c r="M31393">
        <v>0.44166666670935228</v>
      </c>
    </row>
    <row r="31394" spans="1:13" x14ac:dyDescent="0.3">
      <c r="A31394">
        <v>2013</v>
      </c>
      <c r="B31394">
        <v>2</v>
      </c>
      <c r="C31394">
        <v>19</v>
      </c>
      <c r="D31394" t="s">
        <v>673</v>
      </c>
      <c r="E31394" t="s">
        <v>2743</v>
      </c>
      <c r="F31394" t="s">
        <v>2759</v>
      </c>
      <c r="G31394">
        <v>1.51</v>
      </c>
      <c r="H31394">
        <v>0</v>
      </c>
      <c r="I31394">
        <v>1.51</v>
      </c>
      <c r="J31394">
        <v>0</v>
      </c>
      <c r="K31394">
        <v>2.3916666666045785</v>
      </c>
      <c r="L31394">
        <v>2.9333333332906477</v>
      </c>
      <c r="M31394">
        <v>0.54166666668606922</v>
      </c>
    </row>
    <row r="31395" spans="1:13" x14ac:dyDescent="0.3">
      <c r="A31395">
        <v>2013</v>
      </c>
      <c r="B31395">
        <v>4</v>
      </c>
      <c r="C31395">
        <v>17</v>
      </c>
      <c r="D31395" t="s">
        <v>730</v>
      </c>
      <c r="E31395" t="s">
        <v>2745</v>
      </c>
      <c r="F31395" t="s">
        <v>2777</v>
      </c>
      <c r="G31395">
        <v>2.6013999999999999</v>
      </c>
      <c r="H31395">
        <v>0</v>
      </c>
      <c r="I31395">
        <v>1.4000000000000002E-3</v>
      </c>
      <c r="J31395">
        <v>2.6</v>
      </c>
      <c r="K31395">
        <v>2.3916666666045785</v>
      </c>
      <c r="L31395">
        <v>17.941666666651145</v>
      </c>
      <c r="M31395">
        <v>15.550000000046566</v>
      </c>
    </row>
    <row r="31396" spans="1:13" x14ac:dyDescent="0.3">
      <c r="A31396">
        <v>2020</v>
      </c>
      <c r="B31396">
        <v>3</v>
      </c>
      <c r="C31396">
        <v>15</v>
      </c>
      <c r="D31396" t="s">
        <v>2648</v>
      </c>
      <c r="E31396" t="s">
        <v>2743</v>
      </c>
      <c r="F31396" t="s">
        <v>2861</v>
      </c>
      <c r="G31396">
        <v>11.52</v>
      </c>
      <c r="H31396">
        <v>2.1999999999999997</v>
      </c>
      <c r="I31396">
        <v>9.32</v>
      </c>
      <c r="J31396">
        <v>0</v>
      </c>
      <c r="K31396">
        <v>2.3916666666045785</v>
      </c>
      <c r="L31396">
        <v>31.308333333407063</v>
      </c>
      <c r="M31396">
        <v>28.916666666802485</v>
      </c>
    </row>
    <row r="31397" spans="1:13" x14ac:dyDescent="0.3">
      <c r="A31397">
        <v>2010</v>
      </c>
      <c r="B31397">
        <v>12</v>
      </c>
      <c r="C31397">
        <v>15</v>
      </c>
      <c r="D31397" t="s">
        <v>95</v>
      </c>
      <c r="E31397" t="s">
        <v>2745</v>
      </c>
      <c r="G31397">
        <v>0.09</v>
      </c>
      <c r="H31397">
        <v>0.02</v>
      </c>
      <c r="I31397">
        <v>7.0000000000000007E-2</v>
      </c>
      <c r="J31397">
        <v>0</v>
      </c>
      <c r="K31397">
        <v>2.39166666669189</v>
      </c>
      <c r="L31397">
        <v>3.3000000000174623</v>
      </c>
      <c r="M31397">
        <v>0.90833333332557231</v>
      </c>
    </row>
    <row r="31398" spans="1:13" x14ac:dyDescent="0.3">
      <c r="A31398">
        <v>2012</v>
      </c>
      <c r="B31398">
        <v>1</v>
      </c>
      <c r="C31398">
        <v>24</v>
      </c>
      <c r="D31398" t="s">
        <v>386</v>
      </c>
      <c r="E31398" t="s">
        <v>2749</v>
      </c>
      <c r="F31398" t="s">
        <v>2768</v>
      </c>
      <c r="G31398">
        <v>4</v>
      </c>
      <c r="H31398">
        <v>0</v>
      </c>
      <c r="I31398">
        <v>4</v>
      </c>
      <c r="J31398">
        <v>0</v>
      </c>
      <c r="K31398">
        <v>2.39166666669189</v>
      </c>
      <c r="L31398">
        <v>2.6416666667209938</v>
      </c>
      <c r="M31398">
        <v>0.25000000002910383</v>
      </c>
    </row>
    <row r="31399" spans="1:13" x14ac:dyDescent="0.3">
      <c r="A31399">
        <v>2013</v>
      </c>
      <c r="B31399">
        <v>12</v>
      </c>
      <c r="C31399">
        <v>20</v>
      </c>
      <c r="D31399" t="s">
        <v>869</v>
      </c>
      <c r="E31399" t="s">
        <v>2743</v>
      </c>
      <c r="F31399" t="s">
        <v>2816</v>
      </c>
      <c r="G31399">
        <v>30.97</v>
      </c>
      <c r="H31399">
        <v>30.97</v>
      </c>
      <c r="I31399">
        <v>0</v>
      </c>
      <c r="J31399">
        <v>0</v>
      </c>
      <c r="K31399">
        <v>2.39166666669189</v>
      </c>
      <c r="L31399">
        <v>64.458333333284827</v>
      </c>
      <c r="M31399">
        <v>62.066666666592937</v>
      </c>
    </row>
    <row r="31400" spans="1:13" x14ac:dyDescent="0.3">
      <c r="A31400">
        <v>2019</v>
      </c>
      <c r="B31400">
        <v>1</v>
      </c>
      <c r="C31400">
        <v>23</v>
      </c>
      <c r="D31400" t="s">
        <v>2292</v>
      </c>
      <c r="E31400" t="s">
        <v>2743</v>
      </c>
      <c r="F31400" t="s">
        <v>2823</v>
      </c>
      <c r="G31400">
        <v>4.0199999999999996</v>
      </c>
      <c r="H31400">
        <v>0</v>
      </c>
      <c r="I31400">
        <v>0.01</v>
      </c>
      <c r="J31400">
        <v>4.01</v>
      </c>
      <c r="K31400">
        <v>2.39166666669189</v>
      </c>
      <c r="L31400">
        <v>19.558333333348855</v>
      </c>
      <c r="M31400">
        <v>17.166666666656965</v>
      </c>
    </row>
    <row r="31401" spans="1:13" x14ac:dyDescent="0.3">
      <c r="A31401">
        <v>2020</v>
      </c>
      <c r="B31401">
        <v>2</v>
      </c>
      <c r="C31401">
        <v>4</v>
      </c>
      <c r="D31401" t="s">
        <v>2608</v>
      </c>
      <c r="E31401" t="s">
        <v>2741</v>
      </c>
      <c r="F31401" t="s">
        <v>2858</v>
      </c>
      <c r="G31401">
        <v>15.45</v>
      </c>
      <c r="H31401">
        <v>7.45</v>
      </c>
      <c r="I31401">
        <v>8</v>
      </c>
      <c r="J31401">
        <v>0</v>
      </c>
      <c r="K31401">
        <v>2.39166666669189</v>
      </c>
      <c r="L31401">
        <v>20.708333333343035</v>
      </c>
      <c r="M31401">
        <v>18.316666666651145</v>
      </c>
    </row>
    <row r="31402" spans="1:13" x14ac:dyDescent="0.3">
      <c r="A31402">
        <v>2013</v>
      </c>
      <c r="B31402">
        <v>10</v>
      </c>
      <c r="C31402">
        <v>11</v>
      </c>
      <c r="D31402" t="s">
        <v>799</v>
      </c>
      <c r="E31402" t="s">
        <v>2752</v>
      </c>
      <c r="F31402" t="s">
        <v>2752</v>
      </c>
      <c r="G31402">
        <v>1.4</v>
      </c>
      <c r="H31402">
        <v>1</v>
      </c>
      <c r="I31402">
        <v>0.4</v>
      </c>
      <c r="J31402">
        <v>0</v>
      </c>
      <c r="K31402">
        <v>2.3944444444496185</v>
      </c>
      <c r="L31402">
        <v>3.1055555555503815</v>
      </c>
      <c r="M31402">
        <v>0.71111111110076308</v>
      </c>
    </row>
    <row r="31403" spans="1:13" x14ac:dyDescent="0.3">
      <c r="A31403">
        <v>2019</v>
      </c>
      <c r="B31403">
        <v>3</v>
      </c>
      <c r="C31403">
        <v>21</v>
      </c>
      <c r="D31403" t="s">
        <v>2349</v>
      </c>
      <c r="E31403" t="s">
        <v>2741</v>
      </c>
      <c r="F31403" t="s">
        <v>2960</v>
      </c>
      <c r="G31403">
        <v>6</v>
      </c>
      <c r="H31403">
        <v>0</v>
      </c>
      <c r="I31403">
        <v>6</v>
      </c>
      <c r="J31403">
        <v>0</v>
      </c>
      <c r="K31403">
        <v>2.3944444444496185</v>
      </c>
      <c r="L31403">
        <v>2.9388888888061047</v>
      </c>
      <c r="M31403">
        <v>0.5444444443564862</v>
      </c>
    </row>
    <row r="31404" spans="1:13" x14ac:dyDescent="0.3">
      <c r="A31404">
        <v>2015</v>
      </c>
      <c r="B31404">
        <v>3</v>
      </c>
      <c r="C31404">
        <v>11</v>
      </c>
      <c r="D31404" t="s">
        <v>1209</v>
      </c>
      <c r="E31404" t="s">
        <v>2745</v>
      </c>
      <c r="F31404" t="s">
        <v>2782</v>
      </c>
      <c r="G31404">
        <v>48.169999999999987</v>
      </c>
      <c r="H31404">
        <v>4.3</v>
      </c>
      <c r="I31404">
        <v>39</v>
      </c>
      <c r="J31404">
        <v>4.87</v>
      </c>
      <c r="K31404">
        <v>2.3958333333284827</v>
      </c>
      <c r="L31404">
        <v>10.424999999973807</v>
      </c>
      <c r="M31404">
        <v>8.0291666666453239</v>
      </c>
    </row>
    <row r="31405" spans="1:13" x14ac:dyDescent="0.3">
      <c r="A31405">
        <v>2020</v>
      </c>
      <c r="B31405">
        <v>1</v>
      </c>
      <c r="C31405">
        <v>31</v>
      </c>
      <c r="D31405" t="s">
        <v>2604</v>
      </c>
      <c r="E31405" t="s">
        <v>2745</v>
      </c>
      <c r="F31405" t="s">
        <v>2766</v>
      </c>
      <c r="G31405">
        <v>1.4200000000000002</v>
      </c>
      <c r="H31405">
        <v>0.47000000000000003</v>
      </c>
      <c r="I31405">
        <v>0.95000000000000007</v>
      </c>
      <c r="J31405">
        <v>0</v>
      </c>
      <c r="K31405">
        <v>2.3958333333284827</v>
      </c>
      <c r="L31405">
        <v>5.1208333333051996</v>
      </c>
      <c r="M31405">
        <v>2.7249999999767169</v>
      </c>
    </row>
    <row r="31406" spans="1:13" x14ac:dyDescent="0.3">
      <c r="A31406">
        <v>2016</v>
      </c>
      <c r="B31406">
        <v>12</v>
      </c>
      <c r="C31406">
        <v>28</v>
      </c>
      <c r="D31406" t="s">
        <v>1701</v>
      </c>
      <c r="E31406" t="s">
        <v>2743</v>
      </c>
      <c r="F31406" t="s">
        <v>2874</v>
      </c>
      <c r="G31406">
        <v>3.46</v>
      </c>
      <c r="H31406">
        <v>3.46</v>
      </c>
      <c r="I31406">
        <v>0</v>
      </c>
      <c r="J31406">
        <v>0</v>
      </c>
      <c r="K31406">
        <v>2.3999999998777639</v>
      </c>
      <c r="L31406">
        <v>28.866666666639503</v>
      </c>
      <c r="M31406">
        <v>26.466666666761739</v>
      </c>
    </row>
    <row r="31407" spans="1:13" x14ac:dyDescent="0.3">
      <c r="A31407">
        <v>2017</v>
      </c>
      <c r="B31407">
        <v>2</v>
      </c>
      <c r="C31407">
        <v>16</v>
      </c>
      <c r="D31407" t="s">
        <v>1751</v>
      </c>
      <c r="E31407" t="s">
        <v>2743</v>
      </c>
      <c r="F31407" t="s">
        <v>2759</v>
      </c>
      <c r="G31407">
        <v>3.91</v>
      </c>
      <c r="H31407">
        <v>3.46</v>
      </c>
      <c r="I31407">
        <v>0.35</v>
      </c>
      <c r="J31407">
        <v>0.1</v>
      </c>
      <c r="K31407">
        <v>2.3999999999068677</v>
      </c>
      <c r="L31407" t="e">
        <v>#VALUE!</v>
      </c>
      <c r="M31407" t="e">
        <v>#VALUE!</v>
      </c>
    </row>
    <row r="31408" spans="1:13" x14ac:dyDescent="0.3">
      <c r="A31408">
        <v>2011</v>
      </c>
      <c r="B31408">
        <v>1</v>
      </c>
      <c r="C31408">
        <v>6</v>
      </c>
      <c r="D31408" t="s">
        <v>117</v>
      </c>
      <c r="E31408" t="s">
        <v>2743</v>
      </c>
      <c r="F31408" t="s">
        <v>2936</v>
      </c>
      <c r="G31408">
        <v>1.5</v>
      </c>
      <c r="H31408">
        <v>0.3</v>
      </c>
      <c r="I31408">
        <v>1.2</v>
      </c>
      <c r="J31408">
        <v>0</v>
      </c>
      <c r="K31408">
        <v>2.3999999999650754</v>
      </c>
      <c r="L31408">
        <v>2.8000000000465661</v>
      </c>
      <c r="M31408">
        <v>0.40000000008149073</v>
      </c>
    </row>
    <row r="31409" spans="1:13" x14ac:dyDescent="0.3">
      <c r="A31409">
        <v>2011</v>
      </c>
      <c r="B31409">
        <v>2</v>
      </c>
      <c r="C31409">
        <v>24</v>
      </c>
      <c r="D31409" t="s">
        <v>166</v>
      </c>
      <c r="E31409" t="s">
        <v>2749</v>
      </c>
      <c r="F31409" t="s">
        <v>2799</v>
      </c>
      <c r="G31409">
        <v>4.5</v>
      </c>
      <c r="H31409">
        <v>0</v>
      </c>
      <c r="I31409">
        <v>3.3</v>
      </c>
      <c r="J31409">
        <v>1.2</v>
      </c>
      <c r="K31409">
        <v>2.3999999999650754</v>
      </c>
      <c r="L31409">
        <v>3.75</v>
      </c>
      <c r="M31409">
        <v>1.3500000000349246</v>
      </c>
    </row>
    <row r="31410" spans="1:13" x14ac:dyDescent="0.3">
      <c r="A31410">
        <v>2011</v>
      </c>
      <c r="B31410">
        <v>12</v>
      </c>
      <c r="C31410">
        <v>9</v>
      </c>
      <c r="D31410" t="s">
        <v>340</v>
      </c>
      <c r="E31410" t="s">
        <v>2741</v>
      </c>
      <c r="F31410" t="s">
        <v>2918</v>
      </c>
      <c r="G31410">
        <v>1.5</v>
      </c>
      <c r="H31410">
        <v>0</v>
      </c>
      <c r="I31410">
        <v>1.5</v>
      </c>
      <c r="J31410">
        <v>0</v>
      </c>
      <c r="K31410">
        <v>2.3999999999650754</v>
      </c>
      <c r="L31410">
        <v>7.0666666666511446</v>
      </c>
      <c r="M31410">
        <v>4.6666666666860692</v>
      </c>
    </row>
    <row r="31411" spans="1:13" x14ac:dyDescent="0.3">
      <c r="A31411">
        <v>2012</v>
      </c>
      <c r="B31411">
        <v>1</v>
      </c>
      <c r="C31411">
        <v>11</v>
      </c>
      <c r="D31411" t="s">
        <v>373</v>
      </c>
      <c r="E31411" t="s">
        <v>2743</v>
      </c>
      <c r="F31411" t="s">
        <v>2816</v>
      </c>
      <c r="G31411">
        <v>7.8</v>
      </c>
      <c r="H31411">
        <v>1.8</v>
      </c>
      <c r="I31411">
        <v>6</v>
      </c>
      <c r="J31411">
        <v>0</v>
      </c>
      <c r="K31411">
        <v>2.3999999999650754</v>
      </c>
      <c r="L31411">
        <v>98.599999999918509</v>
      </c>
      <c r="M31411">
        <v>96.199999999953434</v>
      </c>
    </row>
    <row r="31412" spans="1:13" x14ac:dyDescent="0.3">
      <c r="A31412">
        <v>2012</v>
      </c>
      <c r="B31412">
        <v>2</v>
      </c>
      <c r="C31412">
        <v>3</v>
      </c>
      <c r="D31412" t="s">
        <v>396</v>
      </c>
      <c r="E31412" t="s">
        <v>2745</v>
      </c>
      <c r="F31412" t="s">
        <v>2795</v>
      </c>
      <c r="G31412">
        <v>0.7</v>
      </c>
      <c r="H31412">
        <v>0</v>
      </c>
      <c r="I31412">
        <v>0.7</v>
      </c>
      <c r="J31412">
        <v>0</v>
      </c>
      <c r="K31412">
        <v>2.3999999999650754</v>
      </c>
      <c r="L31412">
        <v>5.0166666666045785</v>
      </c>
      <c r="M31412">
        <v>2.6166666666395031</v>
      </c>
    </row>
    <row r="31413" spans="1:13" x14ac:dyDescent="0.3">
      <c r="A31413">
        <v>2012</v>
      </c>
      <c r="B31413">
        <v>3</v>
      </c>
      <c r="C31413">
        <v>3</v>
      </c>
      <c r="D31413" t="s">
        <v>425</v>
      </c>
      <c r="E31413" t="s">
        <v>2741</v>
      </c>
      <c r="F31413" t="s">
        <v>2934</v>
      </c>
      <c r="G31413">
        <v>3.5</v>
      </c>
      <c r="H31413">
        <v>3</v>
      </c>
      <c r="I31413">
        <v>0.5</v>
      </c>
      <c r="J31413">
        <v>0</v>
      </c>
      <c r="K31413">
        <v>2.3999999999650754</v>
      </c>
      <c r="L31413">
        <v>3.8499999999767169</v>
      </c>
      <c r="M31413">
        <v>1.4500000000116415</v>
      </c>
    </row>
    <row r="31414" spans="1:13" x14ac:dyDescent="0.3">
      <c r="A31414">
        <v>2012</v>
      </c>
      <c r="B31414">
        <v>9</v>
      </c>
      <c r="C31414">
        <v>3</v>
      </c>
      <c r="D31414" t="s">
        <v>520</v>
      </c>
      <c r="E31414" t="s">
        <v>2745</v>
      </c>
      <c r="F31414" t="s">
        <v>2776</v>
      </c>
      <c r="G31414">
        <v>0.4</v>
      </c>
      <c r="H31414">
        <v>0</v>
      </c>
      <c r="I31414">
        <v>0</v>
      </c>
      <c r="J31414">
        <v>0.4</v>
      </c>
      <c r="K31414">
        <v>2.3999999999650754</v>
      </c>
      <c r="L31414">
        <v>19.066666666651145</v>
      </c>
      <c r="M31414">
        <v>16.666666666686069</v>
      </c>
    </row>
    <row r="31415" spans="1:13" x14ac:dyDescent="0.3">
      <c r="A31415">
        <v>2012</v>
      </c>
      <c r="B31415">
        <v>11</v>
      </c>
      <c r="C31415">
        <v>13</v>
      </c>
      <c r="D31415" t="s">
        <v>576</v>
      </c>
      <c r="E31415" t="s">
        <v>2743</v>
      </c>
      <c r="F31415" t="s">
        <v>2744</v>
      </c>
      <c r="G31415">
        <v>0.7</v>
      </c>
      <c r="H31415">
        <v>0.5</v>
      </c>
      <c r="I31415">
        <v>0.2</v>
      </c>
      <c r="J31415">
        <v>0</v>
      </c>
      <c r="K31415">
        <v>2.3999999999650754</v>
      </c>
      <c r="L31415">
        <v>2.9333333332906477</v>
      </c>
      <c r="M31415">
        <v>0.53333333332557231</v>
      </c>
    </row>
    <row r="31416" spans="1:13" x14ac:dyDescent="0.3">
      <c r="A31416">
        <v>2012</v>
      </c>
      <c r="B31416">
        <v>11</v>
      </c>
      <c r="C31416">
        <v>26</v>
      </c>
      <c r="D31416" t="s">
        <v>589</v>
      </c>
      <c r="E31416" t="s">
        <v>2743</v>
      </c>
      <c r="F31416" t="s">
        <v>2771</v>
      </c>
      <c r="G31416">
        <v>0.6</v>
      </c>
      <c r="H31416">
        <v>0.1</v>
      </c>
      <c r="I31416">
        <v>0.5</v>
      </c>
      <c r="J31416">
        <v>0</v>
      </c>
      <c r="K31416">
        <v>2.3999999999650754</v>
      </c>
      <c r="L31416">
        <v>7.6499999999650754</v>
      </c>
      <c r="M31416">
        <v>5.25</v>
      </c>
    </row>
    <row r="31417" spans="1:13" x14ac:dyDescent="0.3">
      <c r="A31417">
        <v>2013</v>
      </c>
      <c r="B31417">
        <v>1</v>
      </c>
      <c r="C31417">
        <v>12</v>
      </c>
      <c r="D31417" t="s">
        <v>635</v>
      </c>
      <c r="E31417" t="s">
        <v>2745</v>
      </c>
      <c r="F31417" t="s">
        <v>2865</v>
      </c>
      <c r="G31417">
        <v>1.5</v>
      </c>
      <c r="H31417">
        <v>0.6</v>
      </c>
      <c r="I31417">
        <v>0.9</v>
      </c>
      <c r="J31417">
        <v>0</v>
      </c>
      <c r="K31417">
        <v>2.3999999999650754</v>
      </c>
      <c r="L31417">
        <v>22.566666666709352</v>
      </c>
      <c r="M31417">
        <v>20.166666666744277</v>
      </c>
    </row>
    <row r="31418" spans="1:13" x14ac:dyDescent="0.3">
      <c r="A31418">
        <v>2013</v>
      </c>
      <c r="B31418">
        <v>11</v>
      </c>
      <c r="C31418">
        <v>15</v>
      </c>
      <c r="D31418" t="s">
        <v>834</v>
      </c>
      <c r="E31418" t="s">
        <v>2749</v>
      </c>
      <c r="F31418" t="s">
        <v>2932</v>
      </c>
      <c r="G31418">
        <v>0.5</v>
      </c>
      <c r="H31418">
        <v>0</v>
      </c>
      <c r="I31418">
        <v>0.5</v>
      </c>
      <c r="J31418">
        <v>0</v>
      </c>
      <c r="K31418">
        <v>2.3999999999650754</v>
      </c>
      <c r="L31418">
        <v>2.7333333333372138</v>
      </c>
      <c r="M31418">
        <v>0.33333333337213844</v>
      </c>
    </row>
    <row r="31419" spans="1:13" x14ac:dyDescent="0.3">
      <c r="A31419">
        <v>2013</v>
      </c>
      <c r="B31419">
        <v>11</v>
      </c>
      <c r="C31419">
        <v>22</v>
      </c>
      <c r="D31419" t="s">
        <v>841</v>
      </c>
      <c r="E31419" t="s">
        <v>2749</v>
      </c>
      <c r="F31419" t="s">
        <v>2832</v>
      </c>
      <c r="G31419">
        <v>1.7</v>
      </c>
      <c r="H31419">
        <v>0.2</v>
      </c>
      <c r="I31419">
        <v>1.5</v>
      </c>
      <c r="J31419">
        <v>0</v>
      </c>
      <c r="K31419">
        <v>2.3999999999650754</v>
      </c>
      <c r="L31419">
        <v>2.6666666666278616</v>
      </c>
      <c r="M31419">
        <v>0.26666666666278616</v>
      </c>
    </row>
    <row r="31420" spans="1:13" x14ac:dyDescent="0.3">
      <c r="A31420">
        <v>2013</v>
      </c>
      <c r="B31420">
        <v>12</v>
      </c>
      <c r="C31420">
        <v>29</v>
      </c>
      <c r="D31420" t="s">
        <v>878</v>
      </c>
      <c r="E31420" t="s">
        <v>2754</v>
      </c>
      <c r="F31420" t="s">
        <v>2820</v>
      </c>
      <c r="G31420">
        <v>3</v>
      </c>
      <c r="H31420">
        <v>2.5</v>
      </c>
      <c r="I31420">
        <v>0.5</v>
      </c>
      <c r="J31420">
        <v>0</v>
      </c>
      <c r="K31420">
        <v>2.3999999999650754</v>
      </c>
      <c r="L31420">
        <v>8.2666666667209938</v>
      </c>
      <c r="M31420">
        <v>5.8666666667559184</v>
      </c>
    </row>
    <row r="31421" spans="1:13" x14ac:dyDescent="0.3">
      <c r="A31421">
        <v>2014</v>
      </c>
      <c r="B31421">
        <v>1</v>
      </c>
      <c r="C31421">
        <v>6</v>
      </c>
      <c r="D31421" t="s">
        <v>886</v>
      </c>
      <c r="E31421" t="s">
        <v>2745</v>
      </c>
      <c r="F31421" t="s">
        <v>2890</v>
      </c>
      <c r="G31421">
        <v>0.01</v>
      </c>
      <c r="H31421">
        <v>0.01</v>
      </c>
      <c r="I31421">
        <v>0</v>
      </c>
      <c r="J31421">
        <v>0</v>
      </c>
      <c r="K31421">
        <v>2.3999999999650754</v>
      </c>
      <c r="L31421">
        <v>424.40000000002328</v>
      </c>
      <c r="M31421">
        <v>422.00000000005821</v>
      </c>
    </row>
    <row r="31422" spans="1:13" x14ac:dyDescent="0.3">
      <c r="A31422">
        <v>2014</v>
      </c>
      <c r="B31422">
        <v>1</v>
      </c>
      <c r="C31422">
        <v>15</v>
      </c>
      <c r="D31422" t="s">
        <v>895</v>
      </c>
      <c r="E31422" t="s">
        <v>2741</v>
      </c>
      <c r="F31422" t="s">
        <v>2860</v>
      </c>
      <c r="G31422">
        <v>2.1</v>
      </c>
      <c r="H31422">
        <v>0.3</v>
      </c>
      <c r="I31422">
        <v>1.8</v>
      </c>
      <c r="J31422">
        <v>0</v>
      </c>
      <c r="K31422">
        <v>2.3999999999650754</v>
      </c>
      <c r="L31422">
        <v>3.6499999998486601</v>
      </c>
      <c r="M31422">
        <v>1.2499999998835847</v>
      </c>
    </row>
    <row r="31423" spans="1:13" x14ac:dyDescent="0.3">
      <c r="A31423">
        <v>2014</v>
      </c>
      <c r="B31423">
        <v>1</v>
      </c>
      <c r="C31423">
        <v>21</v>
      </c>
      <c r="D31423" t="s">
        <v>901</v>
      </c>
      <c r="E31423" t="s">
        <v>2752</v>
      </c>
      <c r="F31423" t="s">
        <v>2757</v>
      </c>
      <c r="G31423">
        <v>3.3</v>
      </c>
      <c r="H31423">
        <v>0</v>
      </c>
      <c r="I31423">
        <v>3.3</v>
      </c>
      <c r="J31423">
        <v>0</v>
      </c>
      <c r="K31423">
        <v>2.3999999999650754</v>
      </c>
      <c r="L31423">
        <v>4.4833333332790062</v>
      </c>
      <c r="M31423">
        <v>2.0833333333139308</v>
      </c>
    </row>
    <row r="31424" spans="1:13" x14ac:dyDescent="0.3">
      <c r="A31424">
        <v>2014</v>
      </c>
      <c r="B31424">
        <v>2</v>
      </c>
      <c r="C31424">
        <v>21</v>
      </c>
      <c r="D31424" t="s">
        <v>932</v>
      </c>
      <c r="E31424" t="s">
        <v>2745</v>
      </c>
      <c r="F31424" t="s">
        <v>2776</v>
      </c>
      <c r="G31424">
        <v>0.02</v>
      </c>
      <c r="H31424">
        <v>0</v>
      </c>
      <c r="I31424">
        <v>0.02</v>
      </c>
      <c r="J31424">
        <v>0</v>
      </c>
      <c r="K31424">
        <v>2.3999999999650754</v>
      </c>
      <c r="L31424">
        <v>5.066666666592937</v>
      </c>
      <c r="M31424">
        <v>2.6666666666278616</v>
      </c>
    </row>
    <row r="31425" spans="1:13" x14ac:dyDescent="0.3">
      <c r="A31425">
        <v>2014</v>
      </c>
      <c r="B31425">
        <v>3</v>
      </c>
      <c r="C31425">
        <v>20</v>
      </c>
      <c r="D31425" t="s">
        <v>959</v>
      </c>
      <c r="E31425" t="s">
        <v>2743</v>
      </c>
      <c r="F31425" t="s">
        <v>2827</v>
      </c>
      <c r="G31425">
        <v>5.3</v>
      </c>
      <c r="H31425">
        <v>4.8</v>
      </c>
      <c r="I31425">
        <v>0.5</v>
      </c>
      <c r="J31425">
        <v>0</v>
      </c>
      <c r="K31425">
        <v>2.3999999999650754</v>
      </c>
      <c r="L31425">
        <v>47.333333333255723</v>
      </c>
      <c r="M31425">
        <v>44.933333333290648</v>
      </c>
    </row>
    <row r="31426" spans="1:13" x14ac:dyDescent="0.3">
      <c r="A31426">
        <v>2014</v>
      </c>
      <c r="B31426">
        <v>3</v>
      </c>
      <c r="C31426">
        <v>24</v>
      </c>
      <c r="D31426" t="s">
        <v>963</v>
      </c>
      <c r="E31426" t="s">
        <v>2745</v>
      </c>
      <c r="F31426" t="s">
        <v>2906</v>
      </c>
      <c r="G31426">
        <v>0.8</v>
      </c>
      <c r="H31426">
        <v>0</v>
      </c>
      <c r="I31426">
        <v>0.8</v>
      </c>
      <c r="J31426">
        <v>0</v>
      </c>
      <c r="K31426">
        <v>2.3999999999650754</v>
      </c>
      <c r="L31426">
        <v>43.316666666592937</v>
      </c>
      <c r="M31426">
        <v>40.916666666627862</v>
      </c>
    </row>
    <row r="31427" spans="1:13" x14ac:dyDescent="0.3">
      <c r="A31427">
        <v>2014</v>
      </c>
      <c r="B31427">
        <v>10</v>
      </c>
      <c r="C31427">
        <v>24</v>
      </c>
      <c r="D31427" t="s">
        <v>1071</v>
      </c>
      <c r="E31427" t="s">
        <v>2749</v>
      </c>
      <c r="F31427" t="s">
        <v>2826</v>
      </c>
      <c r="G31427">
        <v>0.5</v>
      </c>
      <c r="H31427">
        <v>0.1</v>
      </c>
      <c r="I31427">
        <v>0.4</v>
      </c>
      <c r="J31427">
        <v>0</v>
      </c>
      <c r="K31427">
        <v>2.3999999999650754</v>
      </c>
      <c r="L31427">
        <v>3.8499999999767169</v>
      </c>
      <c r="M31427">
        <v>1.4500000000116415</v>
      </c>
    </row>
    <row r="31428" spans="1:13" x14ac:dyDescent="0.3">
      <c r="A31428">
        <v>2015</v>
      </c>
      <c r="B31428">
        <v>1</v>
      </c>
      <c r="C31428">
        <v>11</v>
      </c>
      <c r="D31428" t="s">
        <v>1150</v>
      </c>
      <c r="E31428" t="s">
        <v>2752</v>
      </c>
      <c r="F31428" t="s">
        <v>2881</v>
      </c>
      <c r="G31428">
        <v>4</v>
      </c>
      <c r="H31428">
        <v>1.5</v>
      </c>
      <c r="I31428">
        <v>2.5</v>
      </c>
      <c r="J31428">
        <v>0</v>
      </c>
      <c r="K31428">
        <v>2.3999999999650754</v>
      </c>
      <c r="L31428">
        <v>3.4500000000698492</v>
      </c>
      <c r="M31428">
        <v>1.0500000001047738</v>
      </c>
    </row>
    <row r="31429" spans="1:13" x14ac:dyDescent="0.3">
      <c r="A31429">
        <v>2015</v>
      </c>
      <c r="B31429">
        <v>1</v>
      </c>
      <c r="C31429">
        <v>27</v>
      </c>
      <c r="D31429" t="s">
        <v>1166</v>
      </c>
      <c r="E31429" t="s">
        <v>2743</v>
      </c>
      <c r="F31429" t="s">
        <v>2838</v>
      </c>
      <c r="G31429">
        <v>0.5</v>
      </c>
      <c r="H31429">
        <v>0.2</v>
      </c>
      <c r="I31429">
        <v>0.3</v>
      </c>
      <c r="J31429">
        <v>0</v>
      </c>
      <c r="K31429">
        <v>2.3999999999650754</v>
      </c>
      <c r="L31429">
        <v>3.0666666667093523</v>
      </c>
      <c r="M31429">
        <v>0.66666666674427688</v>
      </c>
    </row>
    <row r="31430" spans="1:13" x14ac:dyDescent="0.3">
      <c r="A31430">
        <v>2015</v>
      </c>
      <c r="B31430">
        <v>2</v>
      </c>
      <c r="C31430">
        <v>8</v>
      </c>
      <c r="D31430" t="s">
        <v>1178</v>
      </c>
      <c r="E31430" t="s">
        <v>2745</v>
      </c>
      <c r="F31430" t="s">
        <v>2933</v>
      </c>
      <c r="G31430">
        <v>1</v>
      </c>
      <c r="H31430">
        <v>0</v>
      </c>
      <c r="I31430">
        <v>1</v>
      </c>
      <c r="J31430">
        <v>0</v>
      </c>
      <c r="K31430">
        <v>2.3999999999650754</v>
      </c>
      <c r="L31430">
        <v>174.66666666674428</v>
      </c>
      <c r="M31430">
        <v>172.2666666667792</v>
      </c>
    </row>
    <row r="31431" spans="1:13" x14ac:dyDescent="0.3">
      <c r="A31431">
        <v>2015</v>
      </c>
      <c r="B31431">
        <v>2</v>
      </c>
      <c r="C31431">
        <v>8</v>
      </c>
      <c r="D31431" t="s">
        <v>1178</v>
      </c>
      <c r="E31431" t="s">
        <v>2752</v>
      </c>
      <c r="F31431" t="s">
        <v>2798</v>
      </c>
      <c r="G31431">
        <v>7</v>
      </c>
      <c r="H31431">
        <v>5</v>
      </c>
      <c r="I31431">
        <v>2</v>
      </c>
      <c r="J31431">
        <v>0</v>
      </c>
      <c r="K31431">
        <v>2.3999999999650754</v>
      </c>
      <c r="L31431">
        <v>3.4833333333372138</v>
      </c>
      <c r="M31431">
        <v>1.0833333333721384</v>
      </c>
    </row>
    <row r="31432" spans="1:13" x14ac:dyDescent="0.3">
      <c r="A31432">
        <v>2015</v>
      </c>
      <c r="B31432">
        <v>3</v>
      </c>
      <c r="C31432">
        <v>25</v>
      </c>
      <c r="D31432" t="s">
        <v>1223</v>
      </c>
      <c r="E31432" t="s">
        <v>2745</v>
      </c>
      <c r="F31432" t="s">
        <v>2796</v>
      </c>
      <c r="G31432">
        <v>10</v>
      </c>
      <c r="H31432">
        <v>0.5</v>
      </c>
      <c r="I31432">
        <v>0</v>
      </c>
      <c r="J31432">
        <v>9.5</v>
      </c>
      <c r="K31432">
        <v>2.3999999999650754</v>
      </c>
      <c r="L31432">
        <v>50.299999999988358</v>
      </c>
      <c r="M31432">
        <v>47.900000000023283</v>
      </c>
    </row>
    <row r="31433" spans="1:13" x14ac:dyDescent="0.3">
      <c r="A31433">
        <v>2016</v>
      </c>
      <c r="B31433">
        <v>1</v>
      </c>
      <c r="C31433">
        <v>11</v>
      </c>
      <c r="D31433" t="s">
        <v>1445</v>
      </c>
      <c r="E31433" t="s">
        <v>2754</v>
      </c>
      <c r="F31433" t="s">
        <v>2791</v>
      </c>
      <c r="G31433">
        <v>5</v>
      </c>
      <c r="H31433">
        <v>0</v>
      </c>
      <c r="I31433">
        <v>4</v>
      </c>
      <c r="J31433">
        <v>1</v>
      </c>
      <c r="K31433">
        <v>2.3999999999650754</v>
      </c>
      <c r="L31433">
        <v>2.6999999998952262</v>
      </c>
      <c r="M31433">
        <v>0.29999999993015081</v>
      </c>
    </row>
    <row r="31434" spans="1:13" x14ac:dyDescent="0.3">
      <c r="A31434">
        <v>2016</v>
      </c>
      <c r="B31434">
        <v>2</v>
      </c>
      <c r="C31434">
        <v>23</v>
      </c>
      <c r="D31434" t="s">
        <v>1488</v>
      </c>
      <c r="E31434" t="s">
        <v>2752</v>
      </c>
      <c r="F31434" t="s">
        <v>2881</v>
      </c>
      <c r="G31434">
        <v>5.0999999999999996</v>
      </c>
      <c r="H31434">
        <v>0.6</v>
      </c>
      <c r="I31434">
        <v>4.5</v>
      </c>
      <c r="J31434">
        <v>0</v>
      </c>
      <c r="K31434">
        <v>2.3999999999650754</v>
      </c>
      <c r="L31434">
        <v>3.2499999999417923</v>
      </c>
      <c r="M31434">
        <v>0.84999999997671694</v>
      </c>
    </row>
    <row r="31435" spans="1:13" x14ac:dyDescent="0.3">
      <c r="A31435">
        <v>2016</v>
      </c>
      <c r="B31435">
        <v>2</v>
      </c>
      <c r="C31435">
        <v>29</v>
      </c>
      <c r="D31435" t="s">
        <v>1494</v>
      </c>
      <c r="E31435" t="s">
        <v>2743</v>
      </c>
      <c r="F31435" t="s">
        <v>2936</v>
      </c>
      <c r="G31435">
        <v>1.02</v>
      </c>
      <c r="H31435">
        <v>0.02</v>
      </c>
      <c r="I31435">
        <v>1</v>
      </c>
      <c r="J31435">
        <v>0</v>
      </c>
      <c r="K31435">
        <v>2.3999999999650754</v>
      </c>
      <c r="L31435">
        <v>31.233333333337214</v>
      </c>
      <c r="M31435">
        <v>28.833333333372138</v>
      </c>
    </row>
    <row r="31436" spans="1:13" x14ac:dyDescent="0.3">
      <c r="A31436">
        <v>2016</v>
      </c>
      <c r="B31436">
        <v>3</v>
      </c>
      <c r="C31436">
        <v>7</v>
      </c>
      <c r="D31436" t="s">
        <v>1501</v>
      </c>
      <c r="E31436" t="s">
        <v>2743</v>
      </c>
      <c r="F31436" t="s">
        <v>2771</v>
      </c>
      <c r="G31436">
        <v>7</v>
      </c>
      <c r="H31436">
        <v>0</v>
      </c>
      <c r="I31436">
        <v>7</v>
      </c>
      <c r="J31436">
        <v>0</v>
      </c>
      <c r="K31436">
        <v>2.3999999999650754</v>
      </c>
      <c r="L31436">
        <v>9.9999999999417923</v>
      </c>
      <c r="M31436">
        <v>7.5999999999767169</v>
      </c>
    </row>
    <row r="31437" spans="1:13" x14ac:dyDescent="0.3">
      <c r="A31437">
        <v>2016</v>
      </c>
      <c r="B31437">
        <v>3</v>
      </c>
      <c r="C31437">
        <v>20</v>
      </c>
      <c r="D31437" t="s">
        <v>1514</v>
      </c>
      <c r="E31437" t="s">
        <v>2743</v>
      </c>
      <c r="F31437" t="s">
        <v>2817</v>
      </c>
      <c r="G31437">
        <v>2.5000000000000001E-3</v>
      </c>
      <c r="H31437">
        <v>0</v>
      </c>
      <c r="I31437">
        <v>2.5000000000000001E-3</v>
      </c>
      <c r="J31437">
        <v>0</v>
      </c>
      <c r="K31437">
        <v>2.3999999999650754</v>
      </c>
      <c r="L31437">
        <v>2.4999999999417923</v>
      </c>
      <c r="M31437">
        <v>9.9999999976716936E-2</v>
      </c>
    </row>
    <row r="31438" spans="1:13" x14ac:dyDescent="0.3">
      <c r="A31438">
        <v>2017</v>
      </c>
      <c r="B31438">
        <v>1</v>
      </c>
      <c r="C31438">
        <v>11</v>
      </c>
      <c r="D31438" t="s">
        <v>1715</v>
      </c>
      <c r="E31438" t="s">
        <v>2745</v>
      </c>
      <c r="F31438" t="s">
        <v>2828</v>
      </c>
      <c r="G31438">
        <v>0.03</v>
      </c>
      <c r="H31438">
        <v>0.03</v>
      </c>
      <c r="I31438">
        <v>0</v>
      </c>
      <c r="J31438">
        <v>0</v>
      </c>
      <c r="K31438">
        <v>2.3999999999650754</v>
      </c>
      <c r="L31438">
        <v>2.6499999999068677</v>
      </c>
      <c r="M31438">
        <v>0.24999999994179234</v>
      </c>
    </row>
    <row r="31439" spans="1:13" x14ac:dyDescent="0.3">
      <c r="A31439">
        <v>2017</v>
      </c>
      <c r="B31439">
        <v>1</v>
      </c>
      <c r="C31439">
        <v>30</v>
      </c>
      <c r="D31439" t="s">
        <v>1734</v>
      </c>
      <c r="E31439" t="s">
        <v>2749</v>
      </c>
      <c r="F31439" t="s">
        <v>2783</v>
      </c>
      <c r="G31439">
        <v>0.1</v>
      </c>
      <c r="H31439">
        <v>0</v>
      </c>
      <c r="I31439">
        <v>0.1</v>
      </c>
      <c r="J31439">
        <v>0</v>
      </c>
      <c r="K31439">
        <v>2.3999999999650754</v>
      </c>
      <c r="L31439">
        <v>2.8833333333022892</v>
      </c>
      <c r="M31439">
        <v>0.48333333333721384</v>
      </c>
    </row>
    <row r="31440" spans="1:13" x14ac:dyDescent="0.3">
      <c r="A31440">
        <v>2017</v>
      </c>
      <c r="B31440">
        <v>2</v>
      </c>
      <c r="C31440">
        <v>24</v>
      </c>
      <c r="D31440" t="s">
        <v>1759</v>
      </c>
      <c r="E31440" t="s">
        <v>2741</v>
      </c>
      <c r="F31440" t="s">
        <v>2778</v>
      </c>
      <c r="G31440">
        <v>5</v>
      </c>
      <c r="H31440">
        <v>5</v>
      </c>
      <c r="I31440">
        <v>0</v>
      </c>
      <c r="J31440">
        <v>0</v>
      </c>
      <c r="K31440">
        <v>2.3999999999650754</v>
      </c>
      <c r="L31440">
        <v>2.6333333333604969</v>
      </c>
      <c r="M31440">
        <v>0.2333333333954215</v>
      </c>
    </row>
    <row r="31441" spans="1:13" x14ac:dyDescent="0.3">
      <c r="A31441">
        <v>2017</v>
      </c>
      <c r="B31441">
        <v>3</v>
      </c>
      <c r="C31441">
        <v>12</v>
      </c>
      <c r="D31441" t="s">
        <v>1775</v>
      </c>
      <c r="E31441" t="s">
        <v>2749</v>
      </c>
      <c r="F31441" t="s">
        <v>2854</v>
      </c>
      <c r="G31441">
        <v>0.8</v>
      </c>
      <c r="H31441">
        <v>0</v>
      </c>
      <c r="I31441">
        <v>0.8</v>
      </c>
      <c r="J31441">
        <v>0</v>
      </c>
      <c r="K31441">
        <v>2.3999999999650754</v>
      </c>
      <c r="L31441">
        <v>2.9166666667442769</v>
      </c>
      <c r="M31441">
        <v>0.51666666677920148</v>
      </c>
    </row>
    <row r="31442" spans="1:13" x14ac:dyDescent="0.3">
      <c r="A31442">
        <v>2017</v>
      </c>
      <c r="B31442">
        <v>11</v>
      </c>
      <c r="C31442">
        <v>5</v>
      </c>
      <c r="D31442" t="s">
        <v>1912</v>
      </c>
      <c r="E31442" t="s">
        <v>2752</v>
      </c>
      <c r="F31442" t="s">
        <v>2790</v>
      </c>
      <c r="G31442">
        <v>1.6</v>
      </c>
      <c r="H31442">
        <v>0</v>
      </c>
      <c r="I31442">
        <v>1.6</v>
      </c>
      <c r="J31442">
        <v>0</v>
      </c>
      <c r="K31442">
        <v>2.3999999999650754</v>
      </c>
      <c r="L31442">
        <v>2.8833333333022892</v>
      </c>
      <c r="M31442">
        <v>0.48333333333721384</v>
      </c>
    </row>
    <row r="31443" spans="1:13" x14ac:dyDescent="0.3">
      <c r="A31443">
        <v>2017</v>
      </c>
      <c r="B31443">
        <v>12</v>
      </c>
      <c r="C31443">
        <v>1</v>
      </c>
      <c r="D31443" t="s">
        <v>1938</v>
      </c>
      <c r="E31443" t="s">
        <v>2745</v>
      </c>
      <c r="F31443" t="s">
        <v>2811</v>
      </c>
      <c r="G31443">
        <v>0.37</v>
      </c>
      <c r="H31443">
        <v>7.0000000000000007E-2</v>
      </c>
      <c r="I31443">
        <v>0.3</v>
      </c>
      <c r="J31443">
        <v>0</v>
      </c>
      <c r="K31443">
        <v>2.3999999999650754</v>
      </c>
      <c r="L31443">
        <v>3.1166666666977108</v>
      </c>
      <c r="M31443">
        <v>0.71666666673263535</v>
      </c>
    </row>
    <row r="31444" spans="1:13" x14ac:dyDescent="0.3">
      <c r="A31444">
        <v>2017</v>
      </c>
      <c r="B31444">
        <v>12</v>
      </c>
      <c r="C31444">
        <v>2</v>
      </c>
      <c r="D31444" t="s">
        <v>1939</v>
      </c>
      <c r="E31444" t="s">
        <v>2749</v>
      </c>
      <c r="F31444" t="s">
        <v>2855</v>
      </c>
      <c r="G31444">
        <v>1</v>
      </c>
      <c r="H31444">
        <v>0</v>
      </c>
      <c r="I31444">
        <v>1</v>
      </c>
      <c r="J31444">
        <v>0</v>
      </c>
      <c r="K31444">
        <v>2.3999999999650754</v>
      </c>
      <c r="L31444">
        <v>3.7000000000116415</v>
      </c>
      <c r="M31444">
        <v>1.3000000000465661</v>
      </c>
    </row>
    <row r="31445" spans="1:13" x14ac:dyDescent="0.3">
      <c r="A31445">
        <v>2018</v>
      </c>
      <c r="B31445">
        <v>1</v>
      </c>
      <c r="C31445">
        <v>11</v>
      </c>
      <c r="D31445" t="s">
        <v>1979</v>
      </c>
      <c r="E31445" t="s">
        <v>2741</v>
      </c>
      <c r="F31445" t="s">
        <v>2769</v>
      </c>
      <c r="G31445">
        <v>0.1</v>
      </c>
      <c r="H31445">
        <v>0</v>
      </c>
      <c r="I31445">
        <v>0.1</v>
      </c>
      <c r="J31445">
        <v>0</v>
      </c>
      <c r="K31445">
        <v>2.3999999999650754</v>
      </c>
      <c r="L31445">
        <v>2.6499999999068677</v>
      </c>
      <c r="M31445">
        <v>0.24999999994179234</v>
      </c>
    </row>
    <row r="31446" spans="1:13" x14ac:dyDescent="0.3">
      <c r="A31446">
        <v>2018</v>
      </c>
      <c r="B31446">
        <v>11</v>
      </c>
      <c r="C31446">
        <v>27</v>
      </c>
      <c r="D31446" t="s">
        <v>2235</v>
      </c>
      <c r="E31446" t="s">
        <v>2754</v>
      </c>
      <c r="F31446" t="s">
        <v>2791</v>
      </c>
      <c r="G31446">
        <v>1.65</v>
      </c>
      <c r="H31446">
        <v>0</v>
      </c>
      <c r="I31446">
        <v>1.65</v>
      </c>
      <c r="J31446">
        <v>0</v>
      </c>
      <c r="K31446">
        <v>2.3999999999650754</v>
      </c>
      <c r="L31446">
        <v>18.600000000034925</v>
      </c>
      <c r="M31446">
        <v>16.200000000069849</v>
      </c>
    </row>
    <row r="31447" spans="1:13" x14ac:dyDescent="0.3">
      <c r="A31447">
        <v>2019</v>
      </c>
      <c r="B31447">
        <v>1</v>
      </c>
      <c r="C31447">
        <v>17</v>
      </c>
      <c r="D31447" t="s">
        <v>2286</v>
      </c>
      <c r="E31447" t="s">
        <v>2749</v>
      </c>
      <c r="F31447" t="s">
        <v>2932</v>
      </c>
      <c r="G31447">
        <v>1.5</v>
      </c>
      <c r="H31447">
        <v>0</v>
      </c>
      <c r="I31447">
        <v>1.5</v>
      </c>
      <c r="J31447">
        <v>0</v>
      </c>
      <c r="K31447">
        <v>2.3999999999650754</v>
      </c>
      <c r="L31447">
        <v>4.683333333407063</v>
      </c>
      <c r="M31447">
        <v>2.2833333334419876</v>
      </c>
    </row>
    <row r="31448" spans="1:13" x14ac:dyDescent="0.3">
      <c r="A31448">
        <v>2019</v>
      </c>
      <c r="B31448">
        <v>1</v>
      </c>
      <c r="C31448">
        <v>22</v>
      </c>
      <c r="D31448" t="s">
        <v>2291</v>
      </c>
      <c r="E31448" t="s">
        <v>2741</v>
      </c>
      <c r="F31448" t="s">
        <v>2787</v>
      </c>
      <c r="G31448">
        <v>1.1000000000000001</v>
      </c>
      <c r="H31448">
        <v>0</v>
      </c>
      <c r="I31448">
        <v>0.6</v>
      </c>
      <c r="J31448">
        <v>0.5</v>
      </c>
      <c r="K31448">
        <v>2.3999999999650754</v>
      </c>
      <c r="L31448">
        <v>4.1666666666278616</v>
      </c>
      <c r="M31448">
        <v>1.7666666666627862</v>
      </c>
    </row>
    <row r="31449" spans="1:13" x14ac:dyDescent="0.3">
      <c r="A31449">
        <v>2019</v>
      </c>
      <c r="B31449">
        <v>2</v>
      </c>
      <c r="C31449">
        <v>4</v>
      </c>
      <c r="D31449" t="s">
        <v>2304</v>
      </c>
      <c r="E31449" t="s">
        <v>2745</v>
      </c>
      <c r="F31449" t="s">
        <v>2824</v>
      </c>
      <c r="G31449">
        <v>0.35</v>
      </c>
      <c r="H31449">
        <v>0.05</v>
      </c>
      <c r="I31449">
        <v>0.3</v>
      </c>
      <c r="J31449">
        <v>0</v>
      </c>
      <c r="K31449">
        <v>2.3999999999650754</v>
      </c>
      <c r="L31449">
        <v>5.1500000000232831</v>
      </c>
      <c r="M31449">
        <v>2.7500000000582077</v>
      </c>
    </row>
    <row r="31450" spans="1:13" x14ac:dyDescent="0.3">
      <c r="A31450">
        <v>2019</v>
      </c>
      <c r="B31450">
        <v>2</v>
      </c>
      <c r="C31450">
        <v>4</v>
      </c>
      <c r="D31450" t="s">
        <v>2304</v>
      </c>
      <c r="E31450" t="s">
        <v>2741</v>
      </c>
      <c r="F31450" t="s">
        <v>2889</v>
      </c>
      <c r="G31450">
        <v>14.8</v>
      </c>
      <c r="H31450">
        <v>0</v>
      </c>
      <c r="I31450">
        <v>0</v>
      </c>
      <c r="J31450">
        <v>14.8</v>
      </c>
      <c r="K31450">
        <v>2.3999999999650754</v>
      </c>
      <c r="L31450">
        <v>2.71666666661622</v>
      </c>
      <c r="M31450">
        <v>0.31666666665114462</v>
      </c>
    </row>
    <row r="31451" spans="1:13" x14ac:dyDescent="0.3">
      <c r="A31451">
        <v>2019</v>
      </c>
      <c r="B31451">
        <v>4</v>
      </c>
      <c r="C31451">
        <v>7</v>
      </c>
      <c r="D31451" t="s">
        <v>2366</v>
      </c>
      <c r="E31451" t="s">
        <v>2754</v>
      </c>
      <c r="F31451" t="s">
        <v>2794</v>
      </c>
      <c r="G31451">
        <v>20</v>
      </c>
      <c r="H31451">
        <v>0</v>
      </c>
      <c r="I31451">
        <v>0</v>
      </c>
      <c r="J31451">
        <v>20</v>
      </c>
      <c r="K31451">
        <v>2.3999999999650754</v>
      </c>
      <c r="L31451">
        <v>2.7333333333372138</v>
      </c>
      <c r="M31451">
        <v>0.33333333337213844</v>
      </c>
    </row>
    <row r="31452" spans="1:13" x14ac:dyDescent="0.3">
      <c r="A31452">
        <v>2019</v>
      </c>
      <c r="B31452">
        <v>4</v>
      </c>
      <c r="C31452">
        <v>16</v>
      </c>
      <c r="D31452" t="s">
        <v>2375</v>
      </c>
      <c r="E31452" t="s">
        <v>2743</v>
      </c>
      <c r="F31452" t="s">
        <v>2759</v>
      </c>
      <c r="G31452">
        <v>7.0000000000000007E-2</v>
      </c>
      <c r="H31452">
        <v>0</v>
      </c>
      <c r="I31452">
        <v>7.0000000000000007E-2</v>
      </c>
      <c r="J31452">
        <v>0</v>
      </c>
      <c r="K31452">
        <v>2.3999999999650754</v>
      </c>
      <c r="L31452">
        <v>196.90000000008149</v>
      </c>
      <c r="M31452">
        <v>194.50000000011642</v>
      </c>
    </row>
    <row r="31453" spans="1:13" x14ac:dyDescent="0.3">
      <c r="A31453">
        <v>2019</v>
      </c>
      <c r="B31453">
        <v>10</v>
      </c>
      <c r="C31453">
        <v>25</v>
      </c>
      <c r="D31453" t="s">
        <v>2506</v>
      </c>
      <c r="E31453" t="s">
        <v>2741</v>
      </c>
      <c r="F31453" t="s">
        <v>2858</v>
      </c>
      <c r="G31453">
        <v>1.2</v>
      </c>
      <c r="H31453">
        <v>0</v>
      </c>
      <c r="I31453">
        <v>0.3</v>
      </c>
      <c r="J31453">
        <v>0.9</v>
      </c>
      <c r="K31453">
        <v>2.3999999999650754</v>
      </c>
      <c r="L31453">
        <v>5.7833333333255723</v>
      </c>
      <c r="M31453">
        <v>3.3833333333604969</v>
      </c>
    </row>
    <row r="31454" spans="1:13" x14ac:dyDescent="0.3">
      <c r="A31454">
        <v>2019</v>
      </c>
      <c r="B31454">
        <v>10</v>
      </c>
      <c r="C31454">
        <v>29</v>
      </c>
      <c r="D31454" t="s">
        <v>2510</v>
      </c>
      <c r="E31454" t="s">
        <v>2752</v>
      </c>
      <c r="F31454" t="s">
        <v>2863</v>
      </c>
      <c r="G31454">
        <v>0.68</v>
      </c>
      <c r="H31454">
        <v>0</v>
      </c>
      <c r="I31454">
        <v>0.68</v>
      </c>
      <c r="J31454">
        <v>0</v>
      </c>
      <c r="K31454">
        <v>2.3999999999650754</v>
      </c>
      <c r="L31454">
        <v>2.8500000000349246</v>
      </c>
      <c r="M31454">
        <v>0.45000000006984919</v>
      </c>
    </row>
    <row r="31455" spans="1:13" x14ac:dyDescent="0.3">
      <c r="A31455">
        <v>2019</v>
      </c>
      <c r="B31455">
        <v>12</v>
      </c>
      <c r="C31455">
        <v>25</v>
      </c>
      <c r="D31455" t="s">
        <v>2567</v>
      </c>
      <c r="E31455" t="s">
        <v>2741</v>
      </c>
      <c r="F31455" t="s">
        <v>2872</v>
      </c>
      <c r="G31455">
        <v>12.9</v>
      </c>
      <c r="H31455">
        <v>0</v>
      </c>
      <c r="I31455">
        <v>12.9</v>
      </c>
      <c r="J31455">
        <v>0</v>
      </c>
      <c r="K31455">
        <v>2.3999999999650754</v>
      </c>
      <c r="L31455">
        <v>3.9666666666744277</v>
      </c>
      <c r="M31455">
        <v>1.5666666667093523</v>
      </c>
    </row>
    <row r="31456" spans="1:13" x14ac:dyDescent="0.3">
      <c r="A31456">
        <v>2020</v>
      </c>
      <c r="B31456">
        <v>1</v>
      </c>
      <c r="C31456">
        <v>5</v>
      </c>
      <c r="D31456" t="s">
        <v>2578</v>
      </c>
      <c r="E31456" t="s">
        <v>2743</v>
      </c>
      <c r="F31456" t="s">
        <v>2834</v>
      </c>
      <c r="G31456">
        <v>1</v>
      </c>
      <c r="H31456">
        <v>0.2</v>
      </c>
      <c r="I31456">
        <v>0.8</v>
      </c>
      <c r="J31456">
        <v>0</v>
      </c>
      <c r="K31456">
        <v>2.3999999999650754</v>
      </c>
      <c r="L31456">
        <v>3.4000000000814907</v>
      </c>
      <c r="M31456">
        <v>1.0000000001164153</v>
      </c>
    </row>
    <row r="31457" spans="1:13" x14ac:dyDescent="0.3">
      <c r="A31457">
        <v>2020</v>
      </c>
      <c r="B31457">
        <v>1</v>
      </c>
      <c r="C31457">
        <v>12</v>
      </c>
      <c r="D31457" t="s">
        <v>2585</v>
      </c>
      <c r="E31457" t="s">
        <v>2743</v>
      </c>
      <c r="F31457" t="s">
        <v>2744</v>
      </c>
      <c r="G31457">
        <v>2.8</v>
      </c>
      <c r="H31457">
        <v>0.1</v>
      </c>
      <c r="I31457">
        <v>2.7</v>
      </c>
      <c r="J31457">
        <v>0</v>
      </c>
      <c r="K31457">
        <v>2.3999999999650754</v>
      </c>
      <c r="L31457">
        <v>21.241666666581295</v>
      </c>
      <c r="M31457">
        <v>18.84166666661622</v>
      </c>
    </row>
    <row r="31458" spans="1:13" x14ac:dyDescent="0.3">
      <c r="A31458">
        <v>2020</v>
      </c>
      <c r="B31458">
        <v>1</v>
      </c>
      <c r="C31458">
        <v>15</v>
      </c>
      <c r="D31458" t="s">
        <v>2588</v>
      </c>
      <c r="E31458" t="s">
        <v>2749</v>
      </c>
      <c r="F31458" t="s">
        <v>2799</v>
      </c>
      <c r="G31458">
        <v>1</v>
      </c>
      <c r="H31458">
        <v>0</v>
      </c>
      <c r="I31458">
        <v>0</v>
      </c>
      <c r="J31458">
        <v>1</v>
      </c>
      <c r="K31458">
        <v>2.3999999999650754</v>
      </c>
      <c r="L31458">
        <v>14.14999999984866</v>
      </c>
      <c r="M31458">
        <v>11.749999999883585</v>
      </c>
    </row>
    <row r="31459" spans="1:13" x14ac:dyDescent="0.3">
      <c r="A31459">
        <v>2020</v>
      </c>
      <c r="B31459">
        <v>2</v>
      </c>
      <c r="C31459">
        <v>11</v>
      </c>
      <c r="D31459" t="s">
        <v>2615</v>
      </c>
      <c r="E31459" t="s">
        <v>2743</v>
      </c>
      <c r="F31459" t="s">
        <v>2915</v>
      </c>
      <c r="G31459">
        <v>2</v>
      </c>
      <c r="H31459">
        <v>0</v>
      </c>
      <c r="I31459">
        <v>2</v>
      </c>
      <c r="J31459">
        <v>0</v>
      </c>
      <c r="K31459">
        <v>2.3999999999650754</v>
      </c>
      <c r="L31459">
        <v>2.7333333333372138</v>
      </c>
      <c r="M31459">
        <v>0.33333333337213844</v>
      </c>
    </row>
    <row r="31460" spans="1:13" x14ac:dyDescent="0.3">
      <c r="A31460">
        <v>2020</v>
      </c>
      <c r="B31460">
        <v>3</v>
      </c>
      <c r="C31460">
        <v>3</v>
      </c>
      <c r="D31460" t="s">
        <v>2636</v>
      </c>
      <c r="E31460" t="s">
        <v>3040</v>
      </c>
      <c r="F31460" t="s">
        <v>3049</v>
      </c>
      <c r="G31460">
        <v>8.41</v>
      </c>
      <c r="H31460">
        <v>0.5</v>
      </c>
      <c r="I31460">
        <v>7.91</v>
      </c>
      <c r="J31460">
        <v>0</v>
      </c>
      <c r="K31460">
        <v>2.3999999999650754</v>
      </c>
      <c r="L31460">
        <v>6.1166666666977108</v>
      </c>
      <c r="M31460">
        <v>3.7166666667326353</v>
      </c>
    </row>
    <row r="31461" spans="1:13" x14ac:dyDescent="0.3">
      <c r="A31461">
        <v>2020</v>
      </c>
      <c r="B31461">
        <v>3</v>
      </c>
      <c r="C31461">
        <v>6</v>
      </c>
      <c r="D31461" t="s">
        <v>2639</v>
      </c>
      <c r="E31461" t="s">
        <v>3040</v>
      </c>
      <c r="F31461" t="s">
        <v>3057</v>
      </c>
      <c r="G31461">
        <v>12</v>
      </c>
      <c r="H31461">
        <v>0.3</v>
      </c>
      <c r="I31461">
        <v>10</v>
      </c>
      <c r="J31461">
        <v>1.7</v>
      </c>
      <c r="K31461">
        <v>2.3999999999650754</v>
      </c>
      <c r="L31461">
        <v>30.650000000023283</v>
      </c>
      <c r="M31461">
        <v>28.250000000058208</v>
      </c>
    </row>
    <row r="31462" spans="1:13" x14ac:dyDescent="0.3">
      <c r="A31462">
        <v>2020</v>
      </c>
      <c r="B31462">
        <v>3</v>
      </c>
      <c r="C31462">
        <v>16</v>
      </c>
      <c r="D31462" t="s">
        <v>2649</v>
      </c>
      <c r="E31462" t="s">
        <v>2745</v>
      </c>
      <c r="F31462" t="s">
        <v>2902</v>
      </c>
      <c r="G31462">
        <v>0.35</v>
      </c>
      <c r="H31462">
        <v>0</v>
      </c>
      <c r="I31462">
        <v>0.35</v>
      </c>
      <c r="J31462">
        <v>0</v>
      </c>
      <c r="K31462">
        <v>2.3999999999650754</v>
      </c>
      <c r="L31462">
        <v>5.6666666666278616</v>
      </c>
      <c r="M31462">
        <v>3.2666666666627862</v>
      </c>
    </row>
    <row r="31463" spans="1:13" x14ac:dyDescent="0.3">
      <c r="A31463">
        <v>2020</v>
      </c>
      <c r="B31463">
        <v>3</v>
      </c>
      <c r="C31463">
        <v>17</v>
      </c>
      <c r="D31463" t="s">
        <v>2650</v>
      </c>
      <c r="E31463" t="s">
        <v>2745</v>
      </c>
      <c r="F31463" t="s">
        <v>2766</v>
      </c>
      <c r="G31463">
        <v>0.12100000000000001</v>
      </c>
      <c r="H31463">
        <v>0.11</v>
      </c>
      <c r="I31463">
        <v>0.01</v>
      </c>
      <c r="J31463">
        <v>1E-3</v>
      </c>
      <c r="K31463">
        <v>2.3999999999650754</v>
      </c>
      <c r="L31463">
        <v>3.4444444444379769</v>
      </c>
      <c r="M31463">
        <v>1.0444444444729015</v>
      </c>
    </row>
    <row r="31464" spans="1:13" x14ac:dyDescent="0.3">
      <c r="A31464">
        <v>2020</v>
      </c>
      <c r="B31464">
        <v>3</v>
      </c>
      <c r="C31464">
        <v>18</v>
      </c>
      <c r="D31464" t="s">
        <v>2651</v>
      </c>
      <c r="E31464" t="s">
        <v>3040</v>
      </c>
      <c r="F31464" t="s">
        <v>3049</v>
      </c>
      <c r="G31464">
        <v>0.52</v>
      </c>
      <c r="H31464">
        <v>0</v>
      </c>
      <c r="I31464">
        <v>0.52</v>
      </c>
      <c r="J31464">
        <v>0</v>
      </c>
      <c r="K31464">
        <v>2.3999999999650754</v>
      </c>
      <c r="L31464">
        <v>3.8999999999650754</v>
      </c>
      <c r="M31464">
        <v>1.5</v>
      </c>
    </row>
    <row r="31465" spans="1:13" x14ac:dyDescent="0.3">
      <c r="A31465">
        <v>2013</v>
      </c>
      <c r="B31465">
        <v>1</v>
      </c>
      <c r="C31465">
        <v>26</v>
      </c>
      <c r="D31465" t="s">
        <v>649</v>
      </c>
      <c r="E31465" t="s">
        <v>2745</v>
      </c>
      <c r="F31465" t="s">
        <v>2824</v>
      </c>
      <c r="G31465">
        <v>0.8600000000000001</v>
      </c>
      <c r="H31465">
        <v>0.4</v>
      </c>
      <c r="I31465">
        <v>0.46</v>
      </c>
      <c r="J31465">
        <v>0</v>
      </c>
      <c r="K31465">
        <v>2.4000000000232831</v>
      </c>
      <c r="L31465" t="e">
        <v>#VALUE!</v>
      </c>
      <c r="M31465" t="e">
        <v>#VALUE!</v>
      </c>
    </row>
    <row r="31466" spans="1:13" x14ac:dyDescent="0.3">
      <c r="A31466">
        <v>2013</v>
      </c>
      <c r="B31466">
        <v>4</v>
      </c>
      <c r="C31466">
        <v>2</v>
      </c>
      <c r="D31466" t="s">
        <v>715</v>
      </c>
      <c r="E31466" t="s">
        <v>2743</v>
      </c>
      <c r="F31466" t="s">
        <v>2823</v>
      </c>
      <c r="G31466">
        <v>1.55</v>
      </c>
      <c r="H31466">
        <v>0</v>
      </c>
      <c r="I31466">
        <v>1.55</v>
      </c>
      <c r="J31466">
        <v>0</v>
      </c>
      <c r="K31466">
        <v>2.4000000000523869</v>
      </c>
      <c r="L31466">
        <v>11.833333333313931</v>
      </c>
      <c r="M31466">
        <v>9.4333333332615439</v>
      </c>
    </row>
    <row r="31467" spans="1:13" x14ac:dyDescent="0.3">
      <c r="A31467">
        <v>2016</v>
      </c>
      <c r="B31467">
        <v>2</v>
      </c>
      <c r="C31467">
        <v>28</v>
      </c>
      <c r="D31467" t="s">
        <v>1493</v>
      </c>
      <c r="E31467" t="s">
        <v>2745</v>
      </c>
      <c r="F31467" t="s">
        <v>2865</v>
      </c>
      <c r="G31467">
        <v>0.78</v>
      </c>
      <c r="H31467">
        <v>0.17</v>
      </c>
      <c r="I31467">
        <v>0.61</v>
      </c>
      <c r="J31467">
        <v>0</v>
      </c>
      <c r="K31467">
        <v>2.4000000000523869</v>
      </c>
      <c r="L31467">
        <v>2.9833333333663177</v>
      </c>
      <c r="M31467">
        <v>0.58333333331393078</v>
      </c>
    </row>
    <row r="31468" spans="1:13" x14ac:dyDescent="0.3">
      <c r="A31468">
        <v>2017</v>
      </c>
      <c r="B31468">
        <v>3</v>
      </c>
      <c r="C31468">
        <v>20</v>
      </c>
      <c r="D31468" t="s">
        <v>1783</v>
      </c>
      <c r="E31468" t="s">
        <v>2745</v>
      </c>
      <c r="F31468" t="s">
        <v>2782</v>
      </c>
      <c r="G31468">
        <v>1.2</v>
      </c>
      <c r="H31468">
        <v>1</v>
      </c>
      <c r="I31468">
        <v>0</v>
      </c>
      <c r="J31468">
        <v>0.2</v>
      </c>
      <c r="K31468">
        <v>2.4000000000523869</v>
      </c>
      <c r="L31468">
        <v>18.616666666755918</v>
      </c>
      <c r="M31468">
        <v>16.216666666703532</v>
      </c>
    </row>
    <row r="31469" spans="1:13" x14ac:dyDescent="0.3">
      <c r="A31469">
        <v>2012</v>
      </c>
      <c r="B31469">
        <v>1</v>
      </c>
      <c r="C31469">
        <v>2</v>
      </c>
      <c r="D31469" t="s">
        <v>364</v>
      </c>
      <c r="E31469" t="s">
        <v>2745</v>
      </c>
      <c r="F31469" t="s">
        <v>2746</v>
      </c>
      <c r="G31469">
        <v>8</v>
      </c>
      <c r="H31469">
        <v>3.5</v>
      </c>
      <c r="I31469">
        <v>4.5</v>
      </c>
      <c r="J31469">
        <v>0</v>
      </c>
      <c r="K31469">
        <v>2.4000000001396984</v>
      </c>
      <c r="L31469">
        <v>28.700000000128057</v>
      </c>
      <c r="M31469">
        <v>26.299999999988358</v>
      </c>
    </row>
    <row r="31470" spans="1:13" x14ac:dyDescent="0.3">
      <c r="A31470">
        <v>2012</v>
      </c>
      <c r="B31470">
        <v>1</v>
      </c>
      <c r="C31470">
        <v>5</v>
      </c>
      <c r="D31470" t="s">
        <v>367</v>
      </c>
      <c r="E31470" t="s">
        <v>2745</v>
      </c>
      <c r="F31470" t="s">
        <v>2795</v>
      </c>
      <c r="G31470">
        <v>0.36</v>
      </c>
      <c r="H31470">
        <v>0</v>
      </c>
      <c r="I31470">
        <v>0.36</v>
      </c>
      <c r="J31470">
        <v>0</v>
      </c>
      <c r="K31470">
        <v>2.4000000001396984</v>
      </c>
      <c r="L31470">
        <v>3.28333333338378</v>
      </c>
      <c r="M31470">
        <v>0.88333333324408159</v>
      </c>
    </row>
    <row r="31471" spans="1:13" x14ac:dyDescent="0.3">
      <c r="A31471">
        <v>2013</v>
      </c>
      <c r="B31471">
        <v>1</v>
      </c>
      <c r="C31471">
        <v>22</v>
      </c>
      <c r="D31471" t="s">
        <v>645</v>
      </c>
      <c r="E31471" t="s">
        <v>2745</v>
      </c>
      <c r="F31471" t="s">
        <v>2828</v>
      </c>
      <c r="G31471">
        <v>0.01</v>
      </c>
      <c r="H31471">
        <v>0</v>
      </c>
      <c r="I31471">
        <v>0</v>
      </c>
      <c r="J31471">
        <v>0.01</v>
      </c>
      <c r="K31471">
        <v>2.4000000001396984</v>
      </c>
      <c r="L31471" t="e">
        <v>#VALUE!</v>
      </c>
      <c r="M31471" t="e">
        <v>#VALUE!</v>
      </c>
    </row>
    <row r="31472" spans="1:13" x14ac:dyDescent="0.3">
      <c r="A31472">
        <v>2014</v>
      </c>
      <c r="B31472">
        <v>11</v>
      </c>
      <c r="C31472">
        <v>26</v>
      </c>
      <c r="D31472" t="s">
        <v>1104</v>
      </c>
      <c r="E31472" t="s">
        <v>2749</v>
      </c>
      <c r="F31472" t="s">
        <v>2854</v>
      </c>
      <c r="G31472">
        <v>0.5</v>
      </c>
      <c r="H31472">
        <v>0</v>
      </c>
      <c r="I31472">
        <v>0.5</v>
      </c>
      <c r="J31472">
        <v>0</v>
      </c>
      <c r="K31472">
        <v>2.4000000001396984</v>
      </c>
      <c r="L31472">
        <v>2.6500000000814907</v>
      </c>
      <c r="M31472">
        <v>0.24999999994179234</v>
      </c>
    </row>
    <row r="31473" spans="1:13" x14ac:dyDescent="0.3">
      <c r="A31473">
        <v>2015</v>
      </c>
      <c r="B31473">
        <v>2</v>
      </c>
      <c r="C31473">
        <v>12</v>
      </c>
      <c r="D31473" t="s">
        <v>1182</v>
      </c>
      <c r="E31473" t="s">
        <v>2743</v>
      </c>
      <c r="F31473" t="s">
        <v>2838</v>
      </c>
      <c r="G31473">
        <v>1</v>
      </c>
      <c r="H31473">
        <v>0</v>
      </c>
      <c r="I31473">
        <v>1</v>
      </c>
      <c r="J31473">
        <v>0</v>
      </c>
      <c r="K31473">
        <v>2.4000000001396984</v>
      </c>
      <c r="L31473">
        <v>18.250000000116415</v>
      </c>
      <c r="M31473">
        <v>15.849999999976717</v>
      </c>
    </row>
    <row r="31474" spans="1:13" x14ac:dyDescent="0.3">
      <c r="A31474">
        <v>2016</v>
      </c>
      <c r="B31474">
        <v>1</v>
      </c>
      <c r="C31474">
        <v>30</v>
      </c>
      <c r="D31474" t="s">
        <v>1464</v>
      </c>
      <c r="E31474" t="s">
        <v>2752</v>
      </c>
      <c r="F31474" t="s">
        <v>2752</v>
      </c>
      <c r="G31474">
        <v>0.5</v>
      </c>
      <c r="H31474">
        <v>0.5</v>
      </c>
      <c r="I31474">
        <v>0</v>
      </c>
      <c r="J31474">
        <v>0</v>
      </c>
      <c r="K31474">
        <v>2.4000000001396984</v>
      </c>
      <c r="L31474">
        <v>17.783333333325572</v>
      </c>
      <c r="M31474">
        <v>15.383333333185874</v>
      </c>
    </row>
    <row r="31475" spans="1:13" x14ac:dyDescent="0.3">
      <c r="A31475">
        <v>2016</v>
      </c>
      <c r="B31475">
        <v>12</v>
      </c>
      <c r="C31475">
        <v>2</v>
      </c>
      <c r="D31475" t="s">
        <v>1675</v>
      </c>
      <c r="E31475" t="s">
        <v>2741</v>
      </c>
      <c r="F31475" t="s">
        <v>2858</v>
      </c>
      <c r="G31475">
        <v>0.15000000000000002</v>
      </c>
      <c r="H31475">
        <v>0.1</v>
      </c>
      <c r="I31475">
        <v>0.05</v>
      </c>
      <c r="J31475">
        <v>0</v>
      </c>
      <c r="K31475">
        <v>2.4000000001396984</v>
      </c>
      <c r="L31475">
        <v>2.5000000001164153</v>
      </c>
      <c r="M31475">
        <v>9.9999999976716936E-2</v>
      </c>
    </row>
    <row r="31476" spans="1:13" x14ac:dyDescent="0.3">
      <c r="A31476">
        <v>2017</v>
      </c>
      <c r="B31476">
        <v>2</v>
      </c>
      <c r="C31476">
        <v>13</v>
      </c>
      <c r="D31476" t="s">
        <v>1748</v>
      </c>
      <c r="E31476" t="s">
        <v>2741</v>
      </c>
      <c r="F31476" t="s">
        <v>2787</v>
      </c>
      <c r="G31476">
        <v>3.8</v>
      </c>
      <c r="H31476">
        <v>0</v>
      </c>
      <c r="I31476">
        <v>3.8</v>
      </c>
      <c r="J31476">
        <v>0</v>
      </c>
      <c r="K31476">
        <v>2.4000000001396984</v>
      </c>
      <c r="L31476">
        <v>16.566666666709352</v>
      </c>
      <c r="M31476">
        <v>14.166666666569654</v>
      </c>
    </row>
    <row r="31477" spans="1:13" x14ac:dyDescent="0.3">
      <c r="A31477">
        <v>2018</v>
      </c>
      <c r="B31477">
        <v>4</v>
      </c>
      <c r="C31477">
        <v>24</v>
      </c>
      <c r="D31477" t="s">
        <v>2082</v>
      </c>
      <c r="E31477" t="s">
        <v>2745</v>
      </c>
      <c r="F31477" t="s">
        <v>2796</v>
      </c>
      <c r="G31477">
        <v>0.3</v>
      </c>
      <c r="H31477">
        <v>0</v>
      </c>
      <c r="I31477">
        <v>0</v>
      </c>
      <c r="J31477">
        <v>0.3</v>
      </c>
      <c r="K31477">
        <v>2.4000000001396984</v>
      </c>
      <c r="L31477">
        <v>61.683333333407063</v>
      </c>
      <c r="M31477">
        <v>59.283333333267365</v>
      </c>
    </row>
    <row r="31478" spans="1:13" x14ac:dyDescent="0.3">
      <c r="A31478">
        <v>2019</v>
      </c>
      <c r="B31478">
        <v>2</v>
      </c>
      <c r="C31478">
        <v>11</v>
      </c>
      <c r="D31478" t="s">
        <v>2311</v>
      </c>
      <c r="E31478" t="s">
        <v>2743</v>
      </c>
      <c r="F31478" t="s">
        <v>2963</v>
      </c>
      <c r="G31478">
        <v>5</v>
      </c>
      <c r="H31478">
        <v>0</v>
      </c>
      <c r="I31478">
        <v>5</v>
      </c>
      <c r="J31478">
        <v>0</v>
      </c>
      <c r="K31478">
        <v>2.4000000001396984</v>
      </c>
      <c r="L31478">
        <v>2.4166666666860692</v>
      </c>
      <c r="M31478">
        <v>1.6666666546370834E-2</v>
      </c>
    </row>
    <row r="31479" spans="1:13" x14ac:dyDescent="0.3">
      <c r="A31479">
        <v>2019</v>
      </c>
      <c r="B31479">
        <v>2</v>
      </c>
      <c r="C31479">
        <v>13</v>
      </c>
      <c r="D31479" t="s">
        <v>2313</v>
      </c>
      <c r="E31479" t="s">
        <v>2743</v>
      </c>
      <c r="F31479" t="s">
        <v>2827</v>
      </c>
      <c r="G31479">
        <v>1.2</v>
      </c>
      <c r="H31479">
        <v>1.2</v>
      </c>
      <c r="I31479">
        <v>0</v>
      </c>
      <c r="J31479">
        <v>0</v>
      </c>
      <c r="K31479">
        <v>2.4000000001396984</v>
      </c>
      <c r="L31479">
        <v>18.400000000081491</v>
      </c>
      <c r="M31479">
        <v>15.999999999941792</v>
      </c>
    </row>
    <row r="31480" spans="1:13" x14ac:dyDescent="0.3">
      <c r="A31480">
        <v>2019</v>
      </c>
      <c r="B31480">
        <v>4</v>
      </c>
      <c r="C31480">
        <v>16</v>
      </c>
      <c r="D31480" t="s">
        <v>2375</v>
      </c>
      <c r="E31480" t="s">
        <v>2741</v>
      </c>
      <c r="F31480" t="s">
        <v>2758</v>
      </c>
      <c r="G31480">
        <v>0.04</v>
      </c>
      <c r="H31480">
        <v>0</v>
      </c>
      <c r="I31480">
        <v>0.04</v>
      </c>
      <c r="J31480">
        <v>0</v>
      </c>
      <c r="K31480">
        <v>2.4000000001396984</v>
      </c>
      <c r="L31480">
        <v>3.6166666667559184</v>
      </c>
      <c r="M31480">
        <v>1.21666666661622</v>
      </c>
    </row>
    <row r="31481" spans="1:13" x14ac:dyDescent="0.3">
      <c r="A31481">
        <v>2020</v>
      </c>
      <c r="B31481">
        <v>2</v>
      </c>
      <c r="C31481">
        <v>27</v>
      </c>
      <c r="D31481" t="s">
        <v>2631</v>
      </c>
      <c r="E31481" t="s">
        <v>2743</v>
      </c>
      <c r="F31481" t="s">
        <v>2874</v>
      </c>
      <c r="G31481">
        <v>2.3200000000000003</v>
      </c>
      <c r="H31481">
        <v>0.26</v>
      </c>
      <c r="I31481">
        <v>2.06</v>
      </c>
      <c r="J31481">
        <v>0</v>
      </c>
      <c r="K31481">
        <v>2.4000000001396984</v>
      </c>
      <c r="L31481">
        <v>33.816666666709352</v>
      </c>
      <c r="M31481">
        <v>31.416666666569654</v>
      </c>
    </row>
    <row r="31482" spans="1:13" x14ac:dyDescent="0.3">
      <c r="A31482">
        <v>2012</v>
      </c>
      <c r="B31482">
        <v>2</v>
      </c>
      <c r="C31482">
        <v>15</v>
      </c>
      <c r="D31482" t="s">
        <v>408</v>
      </c>
      <c r="E31482" t="s">
        <v>2743</v>
      </c>
      <c r="F31482" t="s">
        <v>2744</v>
      </c>
      <c r="G31482">
        <v>10.68</v>
      </c>
      <c r="H31482">
        <v>1.05</v>
      </c>
      <c r="I31482">
        <v>8.1300000000000008</v>
      </c>
      <c r="J31482">
        <v>1.5</v>
      </c>
      <c r="K31482">
        <v>2.4041666666453239</v>
      </c>
      <c r="L31482">
        <v>27.362499999959255</v>
      </c>
      <c r="M31482">
        <v>24.958333333313931</v>
      </c>
    </row>
    <row r="31483" spans="1:13" x14ac:dyDescent="0.3">
      <c r="A31483">
        <v>2017</v>
      </c>
      <c r="B31483">
        <v>12</v>
      </c>
      <c r="C31483">
        <v>18</v>
      </c>
      <c r="D31483" t="s">
        <v>1955</v>
      </c>
      <c r="E31483" t="s">
        <v>2752</v>
      </c>
      <c r="F31483" t="s">
        <v>2814</v>
      </c>
      <c r="G31483">
        <v>2.85</v>
      </c>
      <c r="H31483">
        <v>0</v>
      </c>
      <c r="I31483">
        <v>2.85</v>
      </c>
      <c r="J31483">
        <v>0</v>
      </c>
      <c r="K31483">
        <v>2.4083333332382608</v>
      </c>
      <c r="L31483">
        <v>2.8916666666627862</v>
      </c>
      <c r="M31483">
        <v>0.48333333342452534</v>
      </c>
    </row>
    <row r="31484" spans="1:13" x14ac:dyDescent="0.3">
      <c r="A31484">
        <v>2018</v>
      </c>
      <c r="B31484">
        <v>1</v>
      </c>
      <c r="C31484">
        <v>23</v>
      </c>
      <c r="D31484" t="s">
        <v>1991</v>
      </c>
      <c r="E31484" t="s">
        <v>2752</v>
      </c>
      <c r="F31484" t="s">
        <v>2798</v>
      </c>
      <c r="G31484">
        <v>3.2</v>
      </c>
      <c r="H31484">
        <v>0</v>
      </c>
      <c r="I31484">
        <v>3.2</v>
      </c>
      <c r="J31484">
        <v>0</v>
      </c>
      <c r="K31484">
        <v>2.4083333332382608</v>
      </c>
      <c r="L31484">
        <v>4.73333333330811</v>
      </c>
      <c r="M31484">
        <v>2.3250000000698492</v>
      </c>
    </row>
    <row r="31485" spans="1:13" x14ac:dyDescent="0.3">
      <c r="A31485">
        <v>2018</v>
      </c>
      <c r="B31485">
        <v>11</v>
      </c>
      <c r="C31485">
        <v>26</v>
      </c>
      <c r="D31485" t="s">
        <v>2234</v>
      </c>
      <c r="E31485" t="s">
        <v>2747</v>
      </c>
      <c r="F31485" t="s">
        <v>2748</v>
      </c>
      <c r="G31485">
        <v>12.49</v>
      </c>
      <c r="H31485">
        <v>0</v>
      </c>
      <c r="I31485">
        <v>12.49</v>
      </c>
      <c r="J31485">
        <v>0</v>
      </c>
      <c r="K31485">
        <v>2.4083333333255723</v>
      </c>
      <c r="L31485">
        <v>9.9916666666686069</v>
      </c>
      <c r="M31485">
        <v>7.5833333333430346</v>
      </c>
    </row>
    <row r="31486" spans="1:13" x14ac:dyDescent="0.3">
      <c r="A31486">
        <v>2020</v>
      </c>
      <c r="B31486">
        <v>2</v>
      </c>
      <c r="C31486">
        <v>5</v>
      </c>
      <c r="D31486" t="s">
        <v>2609</v>
      </c>
      <c r="E31486" t="s">
        <v>2741</v>
      </c>
      <c r="F31486" t="s">
        <v>2934</v>
      </c>
      <c r="G31486">
        <v>3.3</v>
      </c>
      <c r="H31486">
        <v>0.1</v>
      </c>
      <c r="I31486">
        <v>3.2</v>
      </c>
      <c r="J31486">
        <v>0</v>
      </c>
      <c r="K31486">
        <v>2.4083333333255723</v>
      </c>
      <c r="L31486">
        <v>3.2166666665871162</v>
      </c>
      <c r="M31486">
        <v>0.80833333326154388</v>
      </c>
    </row>
    <row r="31487" spans="1:13" x14ac:dyDescent="0.3">
      <c r="A31487">
        <v>2016</v>
      </c>
      <c r="B31487">
        <v>3</v>
      </c>
      <c r="C31487">
        <v>9</v>
      </c>
      <c r="D31487" t="s">
        <v>1503</v>
      </c>
      <c r="E31487" t="s">
        <v>2745</v>
      </c>
      <c r="F31487" t="s">
        <v>2782</v>
      </c>
      <c r="G31487">
        <v>27.330000000000002</v>
      </c>
      <c r="H31487">
        <v>1.2</v>
      </c>
      <c r="I31487">
        <v>25.630000000000003</v>
      </c>
      <c r="J31487">
        <v>0.5</v>
      </c>
      <c r="K31487">
        <v>2.4083333334128838</v>
      </c>
      <c r="L31487">
        <v>234.09166666670353</v>
      </c>
      <c r="M31487">
        <v>231.68333333329065</v>
      </c>
    </row>
    <row r="31488" spans="1:13" x14ac:dyDescent="0.3">
      <c r="A31488">
        <v>2017</v>
      </c>
      <c r="B31488">
        <v>1</v>
      </c>
      <c r="C31488">
        <v>17</v>
      </c>
      <c r="D31488" t="s">
        <v>1721</v>
      </c>
      <c r="E31488" t="s">
        <v>2745</v>
      </c>
      <c r="F31488" t="s">
        <v>2795</v>
      </c>
      <c r="G31488">
        <v>2.5499999999999998</v>
      </c>
      <c r="H31488">
        <v>2.5499999999999998</v>
      </c>
      <c r="I31488">
        <v>0</v>
      </c>
      <c r="J31488">
        <v>0</v>
      </c>
      <c r="K31488">
        <v>2.4083333334128838</v>
      </c>
      <c r="L31488" t="e">
        <v>#VALUE!</v>
      </c>
      <c r="M31488" t="e">
        <v>#VALUE!</v>
      </c>
    </row>
    <row r="31489" spans="1:13" x14ac:dyDescent="0.3">
      <c r="A31489">
        <v>2012</v>
      </c>
      <c r="B31489">
        <v>2</v>
      </c>
      <c r="C31489">
        <v>13</v>
      </c>
      <c r="D31489" t="s">
        <v>406</v>
      </c>
      <c r="E31489" t="s">
        <v>2743</v>
      </c>
      <c r="F31489" t="s">
        <v>2823</v>
      </c>
      <c r="G31489">
        <v>7.74</v>
      </c>
      <c r="H31489">
        <v>7.25</v>
      </c>
      <c r="I31489">
        <v>0.49</v>
      </c>
      <c r="J31489">
        <v>0</v>
      </c>
      <c r="K31489">
        <v>2.4100000000325963</v>
      </c>
      <c r="L31489">
        <v>4.0100000000442382</v>
      </c>
      <c r="M31489">
        <v>1.6000000000116414</v>
      </c>
    </row>
    <row r="31490" spans="1:13" x14ac:dyDescent="0.3">
      <c r="A31490">
        <v>2014</v>
      </c>
      <c r="B31490">
        <v>12</v>
      </c>
      <c r="C31490">
        <v>23</v>
      </c>
      <c r="D31490" t="s">
        <v>1131</v>
      </c>
      <c r="E31490" t="s">
        <v>2752</v>
      </c>
      <c r="F31490" t="s">
        <v>2752</v>
      </c>
      <c r="G31490">
        <v>2.23</v>
      </c>
      <c r="H31490">
        <v>2.23</v>
      </c>
      <c r="I31490">
        <v>0</v>
      </c>
      <c r="J31490">
        <v>0</v>
      </c>
      <c r="K31490">
        <v>2.4111111111706123</v>
      </c>
      <c r="L31490">
        <v>4.1666666666860692</v>
      </c>
      <c r="M31490">
        <v>1.7555555555154569</v>
      </c>
    </row>
    <row r="31491" spans="1:13" x14ac:dyDescent="0.3">
      <c r="A31491">
        <v>2016</v>
      </c>
      <c r="B31491">
        <v>1</v>
      </c>
      <c r="C31491">
        <v>4</v>
      </c>
      <c r="D31491" t="s">
        <v>1438</v>
      </c>
      <c r="E31491" t="s">
        <v>2745</v>
      </c>
      <c r="F31491" t="s">
        <v>2865</v>
      </c>
      <c r="G31491">
        <v>3.05</v>
      </c>
      <c r="H31491">
        <v>0</v>
      </c>
      <c r="I31491">
        <v>3.05</v>
      </c>
      <c r="J31491">
        <v>0</v>
      </c>
      <c r="K31491">
        <v>2.4166666665114462</v>
      </c>
      <c r="L31491">
        <v>2.8666666665812954</v>
      </c>
      <c r="M31491">
        <v>0.45000000006984919</v>
      </c>
    </row>
    <row r="31492" spans="1:13" x14ac:dyDescent="0.3">
      <c r="A31492">
        <v>2016</v>
      </c>
      <c r="B31492">
        <v>2</v>
      </c>
      <c r="C31492">
        <v>2</v>
      </c>
      <c r="D31492" t="s">
        <v>1467</v>
      </c>
      <c r="E31492" t="s">
        <v>2747</v>
      </c>
      <c r="F31492" t="s">
        <v>2943</v>
      </c>
      <c r="G31492">
        <v>0.4</v>
      </c>
      <c r="H31492">
        <v>0</v>
      </c>
      <c r="I31492">
        <v>0.4</v>
      </c>
      <c r="J31492">
        <v>0</v>
      </c>
      <c r="K31492">
        <v>2.4166666665114462</v>
      </c>
      <c r="L31492">
        <v>3.0499999999883585</v>
      </c>
      <c r="M31492">
        <v>0.63333333347691223</v>
      </c>
    </row>
    <row r="31493" spans="1:13" x14ac:dyDescent="0.3">
      <c r="A31493">
        <v>2016</v>
      </c>
      <c r="B31493">
        <v>3</v>
      </c>
      <c r="C31493">
        <v>16</v>
      </c>
      <c r="D31493" t="s">
        <v>1510</v>
      </c>
      <c r="E31493" t="s">
        <v>2743</v>
      </c>
      <c r="F31493" t="s">
        <v>2835</v>
      </c>
      <c r="G31493">
        <v>1.7</v>
      </c>
      <c r="H31493">
        <v>0</v>
      </c>
      <c r="I31493">
        <v>1.7</v>
      </c>
      <c r="J31493">
        <v>0</v>
      </c>
      <c r="K31493">
        <v>2.4166666665114462</v>
      </c>
      <c r="L31493">
        <v>51.366666666639503</v>
      </c>
      <c r="M31493">
        <v>48.950000000128057</v>
      </c>
    </row>
    <row r="31494" spans="1:13" x14ac:dyDescent="0.3">
      <c r="A31494">
        <v>2016</v>
      </c>
      <c r="B31494">
        <v>11</v>
      </c>
      <c r="C31494">
        <v>15</v>
      </c>
      <c r="D31494" t="s">
        <v>1658</v>
      </c>
      <c r="E31494" t="s">
        <v>2745</v>
      </c>
      <c r="F31494" t="s">
        <v>2796</v>
      </c>
      <c r="G31494">
        <v>0.3</v>
      </c>
      <c r="H31494">
        <v>0</v>
      </c>
      <c r="I31494">
        <v>0</v>
      </c>
      <c r="J31494">
        <v>0.3</v>
      </c>
      <c r="K31494">
        <v>2.4166666665114462</v>
      </c>
      <c r="L31494">
        <v>4.9166666666278616</v>
      </c>
      <c r="M31494">
        <v>2.5000000001164153</v>
      </c>
    </row>
    <row r="31495" spans="1:13" x14ac:dyDescent="0.3">
      <c r="A31495">
        <v>2018</v>
      </c>
      <c r="B31495">
        <v>3</v>
      </c>
      <c r="C31495">
        <v>6</v>
      </c>
      <c r="D31495" t="s">
        <v>2033</v>
      </c>
      <c r="E31495" t="s">
        <v>2747</v>
      </c>
      <c r="F31495" t="s">
        <v>3027</v>
      </c>
      <c r="G31495">
        <v>2.4</v>
      </c>
      <c r="H31495">
        <v>0</v>
      </c>
      <c r="I31495">
        <v>2.4</v>
      </c>
      <c r="J31495">
        <v>0</v>
      </c>
      <c r="K31495">
        <v>2.4166666665114462</v>
      </c>
      <c r="L31495">
        <v>26.666666666627862</v>
      </c>
      <c r="M31495">
        <v>24.250000000116415</v>
      </c>
    </row>
    <row r="31496" spans="1:13" x14ac:dyDescent="0.3">
      <c r="A31496">
        <v>2018</v>
      </c>
      <c r="B31496">
        <v>11</v>
      </c>
      <c r="C31496">
        <v>8</v>
      </c>
      <c r="D31496" t="s">
        <v>2216</v>
      </c>
      <c r="E31496" t="s">
        <v>2754</v>
      </c>
      <c r="F31496" t="s">
        <v>2819</v>
      </c>
      <c r="G31496">
        <v>0.3</v>
      </c>
      <c r="H31496">
        <v>0</v>
      </c>
      <c r="I31496">
        <v>0.3</v>
      </c>
      <c r="J31496">
        <v>0</v>
      </c>
      <c r="K31496">
        <v>2.4166666665114462</v>
      </c>
      <c r="L31496">
        <v>2.9499999998370185</v>
      </c>
      <c r="M31496">
        <v>0.53333333332557231</v>
      </c>
    </row>
    <row r="31497" spans="1:13" x14ac:dyDescent="0.3">
      <c r="A31497">
        <v>2019</v>
      </c>
      <c r="B31497">
        <v>1</v>
      </c>
      <c r="C31497">
        <v>12</v>
      </c>
      <c r="D31497" t="s">
        <v>2281</v>
      </c>
      <c r="E31497" t="s">
        <v>2743</v>
      </c>
      <c r="F31497" t="s">
        <v>2915</v>
      </c>
      <c r="G31497">
        <v>1</v>
      </c>
      <c r="H31497">
        <v>0</v>
      </c>
      <c r="I31497">
        <v>1</v>
      </c>
      <c r="J31497">
        <v>0</v>
      </c>
      <c r="K31497">
        <v>2.4166666665114462</v>
      </c>
      <c r="L31497">
        <v>2.4666666666744277</v>
      </c>
      <c r="M31497">
        <v>5.0000000162981451E-2</v>
      </c>
    </row>
    <row r="31498" spans="1:13" x14ac:dyDescent="0.3">
      <c r="A31498">
        <v>2019</v>
      </c>
      <c r="B31498">
        <v>4</v>
      </c>
      <c r="C31498">
        <v>11</v>
      </c>
      <c r="D31498" t="s">
        <v>2370</v>
      </c>
      <c r="E31498" t="s">
        <v>2743</v>
      </c>
      <c r="F31498" t="s">
        <v>2947</v>
      </c>
      <c r="G31498">
        <v>0.8</v>
      </c>
      <c r="H31498">
        <v>0</v>
      </c>
      <c r="I31498">
        <v>0.4</v>
      </c>
      <c r="J31498">
        <v>0.4</v>
      </c>
      <c r="K31498">
        <v>2.4166666665114462</v>
      </c>
      <c r="L31498">
        <v>56.083333333313931</v>
      </c>
      <c r="M31498">
        <v>53.666666666802485</v>
      </c>
    </row>
    <row r="31499" spans="1:13" x14ac:dyDescent="0.3">
      <c r="A31499">
        <v>2020</v>
      </c>
      <c r="B31499">
        <v>3</v>
      </c>
      <c r="C31499">
        <v>16</v>
      </c>
      <c r="D31499" t="s">
        <v>2649</v>
      </c>
      <c r="E31499" t="s">
        <v>2743</v>
      </c>
      <c r="F31499" t="s">
        <v>2838</v>
      </c>
      <c r="G31499">
        <v>7.5</v>
      </c>
      <c r="H31499">
        <v>1</v>
      </c>
      <c r="I31499">
        <v>5.5</v>
      </c>
      <c r="J31499">
        <v>1</v>
      </c>
      <c r="K31499">
        <v>2.4166666665114462</v>
      </c>
      <c r="L31499">
        <v>19.566666666534729</v>
      </c>
      <c r="M31499">
        <v>17.150000000023283</v>
      </c>
    </row>
    <row r="31500" spans="1:13" x14ac:dyDescent="0.3">
      <c r="A31500">
        <v>2011</v>
      </c>
      <c r="B31500">
        <v>2</v>
      </c>
      <c r="C31500">
        <v>6</v>
      </c>
      <c r="D31500" t="s">
        <v>148</v>
      </c>
      <c r="E31500" t="s">
        <v>2745</v>
      </c>
      <c r="F31500" t="s">
        <v>2751</v>
      </c>
      <c r="G31500">
        <v>11.459999999999999</v>
      </c>
      <c r="H31500">
        <v>11.459999999999999</v>
      </c>
      <c r="I31500">
        <v>0</v>
      </c>
      <c r="J31500">
        <v>0</v>
      </c>
      <c r="K31500">
        <v>2.4166666665987577</v>
      </c>
      <c r="L31500">
        <v>29.099999999947613</v>
      </c>
      <c r="M31500">
        <v>26.683333333348855</v>
      </c>
    </row>
    <row r="31501" spans="1:13" x14ac:dyDescent="0.3">
      <c r="A31501">
        <v>2013</v>
      </c>
      <c r="B31501">
        <v>1</v>
      </c>
      <c r="C31501">
        <v>2</v>
      </c>
      <c r="D31501" t="s">
        <v>625</v>
      </c>
      <c r="E31501" t="s">
        <v>2745</v>
      </c>
      <c r="F31501" t="s">
        <v>2782</v>
      </c>
      <c r="G31501">
        <v>0.25</v>
      </c>
      <c r="H31501">
        <v>0.01</v>
      </c>
      <c r="I31501">
        <v>0.24</v>
      </c>
      <c r="J31501">
        <v>0</v>
      </c>
      <c r="K31501">
        <v>2.4166666665987577</v>
      </c>
      <c r="L31501" t="e">
        <v>#VALUE!</v>
      </c>
      <c r="M31501" t="e">
        <v>#VALUE!</v>
      </c>
    </row>
    <row r="31502" spans="1:13" x14ac:dyDescent="0.3">
      <c r="A31502">
        <v>2014</v>
      </c>
      <c r="B31502">
        <v>2</v>
      </c>
      <c r="C31502">
        <v>12</v>
      </c>
      <c r="D31502" t="s">
        <v>923</v>
      </c>
      <c r="E31502" t="s">
        <v>2866</v>
      </c>
      <c r="F31502" t="s">
        <v>2900</v>
      </c>
      <c r="G31502">
        <v>3.3</v>
      </c>
      <c r="H31502">
        <v>2.8</v>
      </c>
      <c r="I31502">
        <v>0.5</v>
      </c>
      <c r="J31502">
        <v>0</v>
      </c>
      <c r="K31502">
        <v>2.4166666665987577</v>
      </c>
      <c r="L31502">
        <v>104.91666666665697</v>
      </c>
      <c r="M31502">
        <v>102.50000000005821</v>
      </c>
    </row>
    <row r="31503" spans="1:13" x14ac:dyDescent="0.3">
      <c r="A31503">
        <v>2014</v>
      </c>
      <c r="B31503">
        <v>11</v>
      </c>
      <c r="C31503">
        <v>30</v>
      </c>
      <c r="D31503" t="s">
        <v>1108</v>
      </c>
      <c r="E31503" t="s">
        <v>2745</v>
      </c>
      <c r="F31503" t="s">
        <v>2781</v>
      </c>
      <c r="G31503">
        <v>2.6229999999999998</v>
      </c>
      <c r="H31503">
        <v>0.54300000000000004</v>
      </c>
      <c r="I31503">
        <v>2.08</v>
      </c>
      <c r="J31503">
        <v>0</v>
      </c>
      <c r="K31503">
        <v>2.4166666665987577</v>
      </c>
      <c r="L31503">
        <v>9.1249999999708962</v>
      </c>
      <c r="M31503">
        <v>6.7083333333721384</v>
      </c>
    </row>
    <row r="31504" spans="1:13" x14ac:dyDescent="0.3">
      <c r="A31504">
        <v>2018</v>
      </c>
      <c r="B31504">
        <v>11</v>
      </c>
      <c r="C31504">
        <v>21</v>
      </c>
      <c r="D31504" t="s">
        <v>2229</v>
      </c>
      <c r="E31504" t="s">
        <v>2752</v>
      </c>
      <c r="F31504" t="s">
        <v>2847</v>
      </c>
      <c r="G31504">
        <v>3.5</v>
      </c>
      <c r="H31504">
        <v>0</v>
      </c>
      <c r="I31504">
        <v>3.5</v>
      </c>
      <c r="J31504">
        <v>0</v>
      </c>
      <c r="K31504">
        <v>2.4166666665987577</v>
      </c>
      <c r="L31504">
        <v>3.1166666666977108</v>
      </c>
      <c r="M31504">
        <v>0.70000000009895302</v>
      </c>
    </row>
    <row r="31505" spans="1:13" x14ac:dyDescent="0.3">
      <c r="A31505">
        <v>2019</v>
      </c>
      <c r="B31505">
        <v>12</v>
      </c>
      <c r="C31505">
        <v>19</v>
      </c>
      <c r="D31505" t="s">
        <v>2561</v>
      </c>
      <c r="E31505" t="s">
        <v>2752</v>
      </c>
      <c r="F31505" t="s">
        <v>2950</v>
      </c>
      <c r="G31505">
        <v>0.12</v>
      </c>
      <c r="H31505">
        <v>0</v>
      </c>
      <c r="I31505">
        <v>0.12</v>
      </c>
      <c r="J31505">
        <v>0</v>
      </c>
      <c r="K31505">
        <v>2.4166666665987577</v>
      </c>
      <c r="L31505">
        <v>2.8499999999476131</v>
      </c>
      <c r="M31505">
        <v>0.43333333334885538</v>
      </c>
    </row>
    <row r="31506" spans="1:13" x14ac:dyDescent="0.3">
      <c r="A31506">
        <v>2020</v>
      </c>
      <c r="B31506">
        <v>2</v>
      </c>
      <c r="C31506">
        <v>1</v>
      </c>
      <c r="D31506" t="s">
        <v>2605</v>
      </c>
      <c r="E31506" t="s">
        <v>2743</v>
      </c>
      <c r="F31506" t="s">
        <v>2922</v>
      </c>
      <c r="G31506">
        <v>300.3</v>
      </c>
      <c r="H31506">
        <v>0</v>
      </c>
      <c r="I31506">
        <v>0.3</v>
      </c>
      <c r="J31506">
        <v>300</v>
      </c>
      <c r="K31506">
        <v>2.4166666665987577</v>
      </c>
      <c r="L31506">
        <v>64.758333333302289</v>
      </c>
      <c r="M31506">
        <v>62.341666666703532</v>
      </c>
    </row>
    <row r="31507" spans="1:13" x14ac:dyDescent="0.3">
      <c r="A31507">
        <v>2010</v>
      </c>
      <c r="B31507">
        <v>10</v>
      </c>
      <c r="C31507">
        <v>25</v>
      </c>
      <c r="D31507" t="s">
        <v>46</v>
      </c>
      <c r="E31507" t="s">
        <v>2745</v>
      </c>
      <c r="F31507" t="s">
        <v>2776</v>
      </c>
      <c r="G31507">
        <v>0.3</v>
      </c>
      <c r="H31507">
        <v>0</v>
      </c>
      <c r="I31507">
        <v>0.3</v>
      </c>
      <c r="J31507">
        <v>0</v>
      </c>
      <c r="K31507">
        <v>2.4166666666860692</v>
      </c>
      <c r="L31507">
        <v>4.5499999999883585</v>
      </c>
      <c r="M31507">
        <v>2.1333333333022892</v>
      </c>
    </row>
    <row r="31508" spans="1:13" x14ac:dyDescent="0.3">
      <c r="A31508">
        <v>2010</v>
      </c>
      <c r="B31508">
        <v>12</v>
      </c>
      <c r="C31508">
        <v>10</v>
      </c>
      <c r="D31508" t="s">
        <v>90</v>
      </c>
      <c r="E31508" t="s">
        <v>2752</v>
      </c>
      <c r="F31508" t="s">
        <v>2844</v>
      </c>
      <c r="G31508">
        <v>2</v>
      </c>
      <c r="H31508">
        <v>0</v>
      </c>
      <c r="I31508">
        <v>2</v>
      </c>
      <c r="J31508">
        <v>0</v>
      </c>
      <c r="K31508">
        <v>2.4166666666860692</v>
      </c>
      <c r="L31508">
        <v>2.9166666665696539</v>
      </c>
      <c r="M31508">
        <v>0.49999999988358468</v>
      </c>
    </row>
    <row r="31509" spans="1:13" x14ac:dyDescent="0.3">
      <c r="A31509">
        <v>2010</v>
      </c>
      <c r="B31509">
        <v>12</v>
      </c>
      <c r="C31509">
        <v>18</v>
      </c>
      <c r="D31509" t="s">
        <v>98</v>
      </c>
      <c r="E31509" t="s">
        <v>2866</v>
      </c>
      <c r="F31509" t="s">
        <v>2900</v>
      </c>
      <c r="G31509">
        <v>2</v>
      </c>
      <c r="H31509">
        <v>0</v>
      </c>
      <c r="I31509">
        <v>0.5</v>
      </c>
      <c r="J31509">
        <v>1.5</v>
      </c>
      <c r="K31509">
        <v>2.4166666666860692</v>
      </c>
      <c r="L31509">
        <v>2.7500000000582077</v>
      </c>
      <c r="M31509">
        <v>0.33333333337213844</v>
      </c>
    </row>
    <row r="31510" spans="1:13" x14ac:dyDescent="0.3">
      <c r="A31510">
        <v>2011</v>
      </c>
      <c r="B31510">
        <v>1</v>
      </c>
      <c r="C31510">
        <v>8</v>
      </c>
      <c r="D31510" t="s">
        <v>119</v>
      </c>
      <c r="E31510" t="s">
        <v>2866</v>
      </c>
      <c r="F31510" t="s">
        <v>2867</v>
      </c>
      <c r="G31510">
        <v>0.09</v>
      </c>
      <c r="H31510">
        <v>0</v>
      </c>
      <c r="I31510">
        <v>0.09</v>
      </c>
      <c r="J31510">
        <v>0</v>
      </c>
      <c r="K31510">
        <v>2.4166666666860692</v>
      </c>
      <c r="L31510">
        <v>2.9666666667326353</v>
      </c>
      <c r="M31510">
        <v>0.55000000004656613</v>
      </c>
    </row>
    <row r="31511" spans="1:13" x14ac:dyDescent="0.3">
      <c r="A31511">
        <v>2011</v>
      </c>
      <c r="B31511">
        <v>1</v>
      </c>
      <c r="C31511">
        <v>10</v>
      </c>
      <c r="D31511" t="s">
        <v>121</v>
      </c>
      <c r="E31511" t="s">
        <v>2866</v>
      </c>
      <c r="F31511" t="s">
        <v>2913</v>
      </c>
      <c r="G31511">
        <v>1.3</v>
      </c>
      <c r="H31511">
        <v>0.8</v>
      </c>
      <c r="I31511">
        <v>0.5</v>
      </c>
      <c r="J31511">
        <v>0</v>
      </c>
      <c r="K31511">
        <v>2.4166666666860692</v>
      </c>
      <c r="L31511">
        <v>4.9333333333488554</v>
      </c>
      <c r="M31511">
        <v>2.5166666666627862</v>
      </c>
    </row>
    <row r="31512" spans="1:13" x14ac:dyDescent="0.3">
      <c r="A31512">
        <v>2011</v>
      </c>
      <c r="B31512">
        <v>1</v>
      </c>
      <c r="C31512">
        <v>21</v>
      </c>
      <c r="D31512" t="s">
        <v>132</v>
      </c>
      <c r="E31512" t="s">
        <v>2743</v>
      </c>
      <c r="F31512" t="s">
        <v>2874</v>
      </c>
      <c r="G31512">
        <v>3.2</v>
      </c>
      <c r="H31512">
        <v>2.4</v>
      </c>
      <c r="I31512">
        <v>0.8</v>
      </c>
      <c r="J31512">
        <v>0</v>
      </c>
      <c r="K31512">
        <v>2.4166666666860692</v>
      </c>
      <c r="L31512">
        <v>2.5166666666627862</v>
      </c>
      <c r="M31512">
        <v>9.9999999976716936E-2</v>
      </c>
    </row>
    <row r="31513" spans="1:13" x14ac:dyDescent="0.3">
      <c r="A31513">
        <v>2011</v>
      </c>
      <c r="B31513">
        <v>1</v>
      </c>
      <c r="C31513">
        <v>21</v>
      </c>
      <c r="D31513" t="s">
        <v>132</v>
      </c>
      <c r="E31513" t="s">
        <v>2752</v>
      </c>
      <c r="F31513" t="s">
        <v>2950</v>
      </c>
      <c r="G31513">
        <v>3</v>
      </c>
      <c r="H31513">
        <v>0.8</v>
      </c>
      <c r="I31513">
        <v>2.2000000000000002</v>
      </c>
      <c r="J31513">
        <v>0</v>
      </c>
      <c r="K31513">
        <v>2.4166666666860692</v>
      </c>
      <c r="L31513">
        <v>21.400000000081491</v>
      </c>
      <c r="M31513">
        <v>18.983333333395422</v>
      </c>
    </row>
    <row r="31514" spans="1:13" x14ac:dyDescent="0.3">
      <c r="A31514">
        <v>2011</v>
      </c>
      <c r="B31514">
        <v>1</v>
      </c>
      <c r="C31514">
        <v>23</v>
      </c>
      <c r="D31514" t="s">
        <v>134</v>
      </c>
      <c r="E31514" t="s">
        <v>2745</v>
      </c>
      <c r="F31514" t="s">
        <v>2795</v>
      </c>
      <c r="G31514">
        <v>0.4</v>
      </c>
      <c r="H31514">
        <v>0</v>
      </c>
      <c r="I31514">
        <v>0.4</v>
      </c>
      <c r="J31514">
        <v>0</v>
      </c>
      <c r="K31514">
        <v>2.4166666666860692</v>
      </c>
      <c r="L31514">
        <v>6.2499999999417923</v>
      </c>
      <c r="M31514">
        <v>3.8333333332557231</v>
      </c>
    </row>
    <row r="31515" spans="1:13" x14ac:dyDescent="0.3">
      <c r="A31515">
        <v>2011</v>
      </c>
      <c r="B31515">
        <v>2</v>
      </c>
      <c r="C31515">
        <v>2</v>
      </c>
      <c r="D31515" t="s">
        <v>144</v>
      </c>
      <c r="E31515" t="s">
        <v>2741</v>
      </c>
      <c r="F31515" t="s">
        <v>2919</v>
      </c>
      <c r="G31515">
        <v>3</v>
      </c>
      <c r="H31515">
        <v>0.5</v>
      </c>
      <c r="I31515">
        <v>2.5</v>
      </c>
      <c r="J31515">
        <v>0</v>
      </c>
      <c r="K31515">
        <v>2.4166666666860692</v>
      </c>
      <c r="L31515">
        <v>3.8333333332557231</v>
      </c>
      <c r="M31515">
        <v>1.4166666665696539</v>
      </c>
    </row>
    <row r="31516" spans="1:13" x14ac:dyDescent="0.3">
      <c r="A31516">
        <v>2011</v>
      </c>
      <c r="B31516">
        <v>2</v>
      </c>
      <c r="C31516">
        <v>8</v>
      </c>
      <c r="D31516" t="s">
        <v>150</v>
      </c>
      <c r="E31516" t="s">
        <v>2743</v>
      </c>
      <c r="F31516" t="s">
        <v>2861</v>
      </c>
      <c r="G31516">
        <v>1.4</v>
      </c>
      <c r="H31516">
        <v>0.2</v>
      </c>
      <c r="I31516">
        <v>1.2</v>
      </c>
      <c r="J31516">
        <v>0</v>
      </c>
      <c r="K31516">
        <v>2.4166666666860692</v>
      </c>
      <c r="L31516">
        <v>29.499999999941792</v>
      </c>
      <c r="M31516">
        <v>27.083333333255723</v>
      </c>
    </row>
    <row r="31517" spans="1:13" x14ac:dyDescent="0.3">
      <c r="A31517">
        <v>2011</v>
      </c>
      <c r="B31517">
        <v>3</v>
      </c>
      <c r="C31517">
        <v>1</v>
      </c>
      <c r="D31517" t="s">
        <v>171</v>
      </c>
      <c r="E31517" t="s">
        <v>2747</v>
      </c>
      <c r="F31517" t="s">
        <v>2969</v>
      </c>
      <c r="G31517">
        <v>0.4</v>
      </c>
      <c r="H31517">
        <v>0</v>
      </c>
      <c r="I31517">
        <v>0.4</v>
      </c>
      <c r="J31517">
        <v>0</v>
      </c>
      <c r="K31517">
        <v>2.4166666666860692</v>
      </c>
      <c r="L31517">
        <v>3.8333333334303461</v>
      </c>
      <c r="M31517">
        <v>1.4166666667442769</v>
      </c>
    </row>
    <row r="31518" spans="1:13" x14ac:dyDescent="0.3">
      <c r="A31518">
        <v>2011</v>
      </c>
      <c r="B31518">
        <v>11</v>
      </c>
      <c r="C31518">
        <v>26</v>
      </c>
      <c r="D31518" t="s">
        <v>327</v>
      </c>
      <c r="E31518" t="s">
        <v>2749</v>
      </c>
      <c r="F31518" t="s">
        <v>2768</v>
      </c>
      <c r="G31518">
        <v>4.5</v>
      </c>
      <c r="H31518">
        <v>0</v>
      </c>
      <c r="I31518">
        <v>4.5</v>
      </c>
      <c r="J31518">
        <v>0</v>
      </c>
      <c r="K31518">
        <v>2.4166666666860692</v>
      </c>
      <c r="L31518">
        <v>2.9666666667326353</v>
      </c>
      <c r="M31518">
        <v>0.55000000004656613</v>
      </c>
    </row>
    <row r="31519" spans="1:13" x14ac:dyDescent="0.3">
      <c r="A31519">
        <v>2011</v>
      </c>
      <c r="B31519">
        <v>11</v>
      </c>
      <c r="C31519">
        <v>28</v>
      </c>
      <c r="D31519" t="s">
        <v>329</v>
      </c>
      <c r="E31519" t="s">
        <v>2745</v>
      </c>
      <c r="F31519" t="s">
        <v>2824</v>
      </c>
      <c r="G31519">
        <v>0.15</v>
      </c>
      <c r="H31519">
        <v>0</v>
      </c>
      <c r="I31519">
        <v>0</v>
      </c>
      <c r="J31519">
        <v>0.15</v>
      </c>
      <c r="K31519">
        <v>2.4166666666860692</v>
      </c>
      <c r="L31519">
        <v>3.4166666668024845</v>
      </c>
      <c r="M31519">
        <v>1.0000000001164153</v>
      </c>
    </row>
    <row r="31520" spans="1:13" x14ac:dyDescent="0.3">
      <c r="A31520">
        <v>2011</v>
      </c>
      <c r="B31520">
        <v>12</v>
      </c>
      <c r="C31520">
        <v>31</v>
      </c>
      <c r="D31520" t="s">
        <v>362</v>
      </c>
      <c r="E31520" t="s">
        <v>2866</v>
      </c>
      <c r="F31520" t="s">
        <v>2875</v>
      </c>
      <c r="G31520">
        <v>2.5</v>
      </c>
      <c r="H31520">
        <v>1</v>
      </c>
      <c r="I31520">
        <v>1.5</v>
      </c>
      <c r="J31520">
        <v>0</v>
      </c>
      <c r="K31520">
        <v>2.4166666666860692</v>
      </c>
      <c r="L31520">
        <v>23.333333333430346</v>
      </c>
      <c r="M31520">
        <v>20.916666666744277</v>
      </c>
    </row>
    <row r="31521" spans="1:13" x14ac:dyDescent="0.3">
      <c r="A31521">
        <v>2012</v>
      </c>
      <c r="B31521">
        <v>1</v>
      </c>
      <c r="C31521">
        <v>11</v>
      </c>
      <c r="D31521" t="s">
        <v>373</v>
      </c>
      <c r="E31521" t="s">
        <v>2741</v>
      </c>
      <c r="F31521" t="s">
        <v>2787</v>
      </c>
      <c r="G31521">
        <v>4.5</v>
      </c>
      <c r="H31521">
        <v>0</v>
      </c>
      <c r="I31521">
        <v>4.5</v>
      </c>
      <c r="J31521">
        <v>0</v>
      </c>
      <c r="K31521">
        <v>2.4166666666860692</v>
      </c>
      <c r="L31521">
        <v>4.7999999999301508</v>
      </c>
      <c r="M31521">
        <v>2.3833333332440816</v>
      </c>
    </row>
    <row r="31522" spans="1:13" x14ac:dyDescent="0.3">
      <c r="A31522">
        <v>2012</v>
      </c>
      <c r="B31522">
        <v>1</v>
      </c>
      <c r="C31522">
        <v>11</v>
      </c>
      <c r="D31522" t="s">
        <v>373</v>
      </c>
      <c r="E31522" t="s">
        <v>2749</v>
      </c>
      <c r="F31522" t="s">
        <v>2848</v>
      </c>
      <c r="G31522">
        <v>13</v>
      </c>
      <c r="H31522">
        <v>0</v>
      </c>
      <c r="I31522">
        <v>13</v>
      </c>
      <c r="J31522">
        <v>0</v>
      </c>
      <c r="K31522">
        <v>2.4166666666860692</v>
      </c>
      <c r="L31522">
        <v>3.4166666668024845</v>
      </c>
      <c r="M31522">
        <v>1.0000000001164153</v>
      </c>
    </row>
    <row r="31523" spans="1:13" x14ac:dyDescent="0.3">
      <c r="A31523">
        <v>2012</v>
      </c>
      <c r="B31523">
        <v>1</v>
      </c>
      <c r="C31523">
        <v>24</v>
      </c>
      <c r="D31523" t="s">
        <v>386</v>
      </c>
      <c r="E31523" t="s">
        <v>2743</v>
      </c>
      <c r="F31523" t="s">
        <v>2861</v>
      </c>
      <c r="G31523">
        <v>1.1000000000000001</v>
      </c>
      <c r="H31523">
        <v>0.7</v>
      </c>
      <c r="I31523">
        <v>0.4</v>
      </c>
      <c r="J31523">
        <v>0</v>
      </c>
      <c r="K31523">
        <v>2.4166666666860692</v>
      </c>
      <c r="L31523">
        <v>4.5</v>
      </c>
      <c r="M31523">
        <v>2.0833333333139308</v>
      </c>
    </row>
    <row r="31524" spans="1:13" x14ac:dyDescent="0.3">
      <c r="A31524">
        <v>2012</v>
      </c>
      <c r="B31524">
        <v>2</v>
      </c>
      <c r="C31524">
        <v>15</v>
      </c>
      <c r="D31524" t="s">
        <v>408</v>
      </c>
      <c r="E31524" t="s">
        <v>2866</v>
      </c>
      <c r="F31524" t="s">
        <v>2984</v>
      </c>
      <c r="G31524">
        <v>0.7</v>
      </c>
      <c r="H31524">
        <v>0.5</v>
      </c>
      <c r="I31524">
        <v>0.2</v>
      </c>
      <c r="J31524">
        <v>0</v>
      </c>
      <c r="K31524">
        <v>2.4166666666860692</v>
      </c>
      <c r="L31524">
        <v>18.899999999965075</v>
      </c>
      <c r="M31524">
        <v>16.483333333279006</v>
      </c>
    </row>
    <row r="31525" spans="1:13" x14ac:dyDescent="0.3">
      <c r="A31525">
        <v>2012</v>
      </c>
      <c r="B31525">
        <v>2</v>
      </c>
      <c r="C31525">
        <v>17</v>
      </c>
      <c r="D31525" t="s">
        <v>410</v>
      </c>
      <c r="E31525" t="s">
        <v>2752</v>
      </c>
      <c r="F31525" t="s">
        <v>2897</v>
      </c>
      <c r="G31525">
        <v>9.1</v>
      </c>
      <c r="H31525">
        <v>0</v>
      </c>
      <c r="I31525">
        <v>9.1</v>
      </c>
      <c r="J31525">
        <v>0</v>
      </c>
      <c r="K31525">
        <v>2.4166666666860692</v>
      </c>
      <c r="L31525">
        <v>4.5</v>
      </c>
      <c r="M31525">
        <v>2.0833333333139308</v>
      </c>
    </row>
    <row r="31526" spans="1:13" x14ac:dyDescent="0.3">
      <c r="A31526">
        <v>2012</v>
      </c>
      <c r="B31526">
        <v>3</v>
      </c>
      <c r="C31526">
        <v>8</v>
      </c>
      <c r="D31526" t="s">
        <v>430</v>
      </c>
      <c r="E31526" t="s">
        <v>2743</v>
      </c>
      <c r="F31526" t="s">
        <v>2759</v>
      </c>
      <c r="G31526">
        <v>0.3</v>
      </c>
      <c r="H31526">
        <v>0</v>
      </c>
      <c r="I31526">
        <v>0.3</v>
      </c>
      <c r="J31526">
        <v>0</v>
      </c>
      <c r="K31526">
        <v>2.4166666666860692</v>
      </c>
      <c r="L31526">
        <v>4.8333333333721384</v>
      </c>
      <c r="M31526">
        <v>2.4166666666860692</v>
      </c>
    </row>
    <row r="31527" spans="1:13" x14ac:dyDescent="0.3">
      <c r="A31527">
        <v>2012</v>
      </c>
      <c r="B31527">
        <v>3</v>
      </c>
      <c r="C31527">
        <v>25</v>
      </c>
      <c r="D31527" t="s">
        <v>447</v>
      </c>
      <c r="E31527" t="s">
        <v>2745</v>
      </c>
      <c r="F31527" t="s">
        <v>2751</v>
      </c>
      <c r="G31527">
        <v>0.5</v>
      </c>
      <c r="H31527">
        <v>0.5</v>
      </c>
      <c r="I31527">
        <v>0</v>
      </c>
      <c r="J31527">
        <v>0</v>
      </c>
      <c r="K31527">
        <v>2.4166666666860692</v>
      </c>
      <c r="L31527">
        <v>6.6666666667442769</v>
      </c>
      <c r="M31527">
        <v>4.2500000000582077</v>
      </c>
    </row>
    <row r="31528" spans="1:13" x14ac:dyDescent="0.3">
      <c r="A31528">
        <v>2012</v>
      </c>
      <c r="B31528">
        <v>3</v>
      </c>
      <c r="C31528">
        <v>27</v>
      </c>
      <c r="D31528" t="s">
        <v>449</v>
      </c>
      <c r="E31528" t="s">
        <v>2749</v>
      </c>
      <c r="F31528" t="s">
        <v>2768</v>
      </c>
      <c r="G31528">
        <v>2.5</v>
      </c>
      <c r="H31528">
        <v>0.5</v>
      </c>
      <c r="I31528">
        <v>2</v>
      </c>
      <c r="J31528">
        <v>0</v>
      </c>
      <c r="K31528">
        <v>2.4166666666860692</v>
      </c>
      <c r="L31528">
        <v>3.0499999999883585</v>
      </c>
      <c r="M31528">
        <v>0.63333333330228925</v>
      </c>
    </row>
    <row r="31529" spans="1:13" x14ac:dyDescent="0.3">
      <c r="A31529">
        <v>2012</v>
      </c>
      <c r="B31529">
        <v>11</v>
      </c>
      <c r="C31529">
        <v>18</v>
      </c>
      <c r="D31529" t="s">
        <v>581</v>
      </c>
      <c r="E31529" t="s">
        <v>2745</v>
      </c>
      <c r="F31529" t="s">
        <v>2772</v>
      </c>
      <c r="G31529">
        <v>0.7</v>
      </c>
      <c r="H31529">
        <v>0</v>
      </c>
      <c r="I31529">
        <v>0.7</v>
      </c>
      <c r="J31529">
        <v>0</v>
      </c>
      <c r="K31529">
        <v>2.4166666666860692</v>
      </c>
      <c r="L31529">
        <v>737.00000000005821</v>
      </c>
      <c r="M31529">
        <v>734.58333333337214</v>
      </c>
    </row>
    <row r="31530" spans="1:13" x14ac:dyDescent="0.3">
      <c r="A31530">
        <v>2012</v>
      </c>
      <c r="B31530">
        <v>11</v>
      </c>
      <c r="C31530">
        <v>18</v>
      </c>
      <c r="D31530" t="s">
        <v>581</v>
      </c>
      <c r="E31530" t="s">
        <v>2747</v>
      </c>
      <c r="F31530" t="s">
        <v>2748</v>
      </c>
      <c r="G31530">
        <v>1</v>
      </c>
      <c r="H31530">
        <v>0</v>
      </c>
      <c r="I31530">
        <v>1</v>
      </c>
      <c r="J31530">
        <v>0</v>
      </c>
      <c r="K31530">
        <v>2.4166666666860692</v>
      </c>
      <c r="L31530">
        <v>2.4833333333954215</v>
      </c>
      <c r="M31530">
        <v>6.6666666709352285E-2</v>
      </c>
    </row>
    <row r="31531" spans="1:13" x14ac:dyDescent="0.3">
      <c r="A31531">
        <v>2012</v>
      </c>
      <c r="B31531">
        <v>12</v>
      </c>
      <c r="C31531">
        <v>9</v>
      </c>
      <c r="D31531" t="s">
        <v>602</v>
      </c>
      <c r="E31531" t="s">
        <v>2754</v>
      </c>
      <c r="F31531" t="s">
        <v>2868</v>
      </c>
      <c r="G31531">
        <v>1.5</v>
      </c>
      <c r="H31531">
        <v>0</v>
      </c>
      <c r="I31531">
        <v>1.2</v>
      </c>
      <c r="J31531">
        <v>0.3</v>
      </c>
      <c r="K31531">
        <v>2.4166666666860692</v>
      </c>
      <c r="L31531">
        <v>3.6666666667442769</v>
      </c>
      <c r="M31531">
        <v>1.2500000000582077</v>
      </c>
    </row>
    <row r="31532" spans="1:13" x14ac:dyDescent="0.3">
      <c r="A31532">
        <v>2012</v>
      </c>
      <c r="B31532">
        <v>12</v>
      </c>
      <c r="C31532">
        <v>10</v>
      </c>
      <c r="D31532" t="s">
        <v>603</v>
      </c>
      <c r="E31532" t="s">
        <v>2754</v>
      </c>
      <c r="F31532" t="s">
        <v>2927</v>
      </c>
      <c r="G31532">
        <v>4.2</v>
      </c>
      <c r="H31532">
        <v>0</v>
      </c>
      <c r="I31532">
        <v>4.2</v>
      </c>
      <c r="J31532">
        <v>0</v>
      </c>
      <c r="K31532">
        <v>2.4166666666860692</v>
      </c>
      <c r="L31532">
        <v>3.5833333333139308</v>
      </c>
      <c r="M31532">
        <v>1.1666666666278616</v>
      </c>
    </row>
    <row r="31533" spans="1:13" x14ac:dyDescent="0.3">
      <c r="A31533">
        <v>2012</v>
      </c>
      <c r="B31533">
        <v>12</v>
      </c>
      <c r="C31533">
        <v>29</v>
      </c>
      <c r="D31533" t="s">
        <v>621</v>
      </c>
      <c r="E31533" t="s">
        <v>2773</v>
      </c>
      <c r="F31533" t="s">
        <v>2948</v>
      </c>
      <c r="G31533">
        <v>3</v>
      </c>
      <c r="H31533">
        <v>0</v>
      </c>
      <c r="I31533">
        <v>3</v>
      </c>
      <c r="J31533">
        <v>0</v>
      </c>
      <c r="K31533">
        <v>2.4166666666860692</v>
      </c>
      <c r="L31533">
        <v>2.7500000000582077</v>
      </c>
      <c r="M31533">
        <v>0.33333333337213844</v>
      </c>
    </row>
    <row r="31534" spans="1:13" x14ac:dyDescent="0.3">
      <c r="A31534">
        <v>2013</v>
      </c>
      <c r="B31534">
        <v>1</v>
      </c>
      <c r="C31534">
        <v>3</v>
      </c>
      <c r="D31534" t="s">
        <v>626</v>
      </c>
      <c r="E31534" t="s">
        <v>2754</v>
      </c>
      <c r="F31534" t="s">
        <v>2789</v>
      </c>
      <c r="G31534">
        <v>2</v>
      </c>
      <c r="H31534">
        <v>0</v>
      </c>
      <c r="I31534">
        <v>2</v>
      </c>
      <c r="J31534">
        <v>0</v>
      </c>
      <c r="K31534">
        <v>2.4166666666860692</v>
      </c>
      <c r="L31534">
        <v>3.3833333333604969</v>
      </c>
      <c r="M31534">
        <v>0.96666666667442769</v>
      </c>
    </row>
    <row r="31535" spans="1:13" x14ac:dyDescent="0.3">
      <c r="A31535">
        <v>2013</v>
      </c>
      <c r="B31535">
        <v>3</v>
      </c>
      <c r="C31535">
        <v>28</v>
      </c>
      <c r="D31535" t="s">
        <v>710</v>
      </c>
      <c r="E31535" t="s">
        <v>2743</v>
      </c>
      <c r="F31535" t="s">
        <v>2816</v>
      </c>
      <c r="G31535">
        <v>5</v>
      </c>
      <c r="H31535">
        <v>4.2</v>
      </c>
      <c r="I31535">
        <v>0.8</v>
      </c>
      <c r="J31535">
        <v>0</v>
      </c>
      <c r="K31535">
        <v>2.4166666666860692</v>
      </c>
      <c r="L31535">
        <v>74.000000000058208</v>
      </c>
      <c r="M31535">
        <v>71.583333333372138</v>
      </c>
    </row>
    <row r="31536" spans="1:13" x14ac:dyDescent="0.3">
      <c r="A31536">
        <v>2013</v>
      </c>
      <c r="B31536">
        <v>4</v>
      </c>
      <c r="C31536">
        <v>1</v>
      </c>
      <c r="D31536" t="s">
        <v>714</v>
      </c>
      <c r="E31536" t="s">
        <v>2745</v>
      </c>
      <c r="F31536" t="s">
        <v>2824</v>
      </c>
      <c r="G31536">
        <v>0.35</v>
      </c>
      <c r="H31536">
        <v>0.35</v>
      </c>
      <c r="I31536">
        <v>0</v>
      </c>
      <c r="J31536">
        <v>0</v>
      </c>
      <c r="K31536">
        <v>2.4166666666860692</v>
      </c>
      <c r="L31536">
        <v>13.583333333255723</v>
      </c>
      <c r="M31536">
        <v>11.166666666569654</v>
      </c>
    </row>
    <row r="31537" spans="1:13" x14ac:dyDescent="0.3">
      <c r="A31537">
        <v>2013</v>
      </c>
      <c r="B31537">
        <v>5</v>
      </c>
      <c r="C31537">
        <v>1</v>
      </c>
      <c r="D31537" t="s">
        <v>744</v>
      </c>
      <c r="E31537" t="s">
        <v>2754</v>
      </c>
      <c r="F31537" t="s">
        <v>2850</v>
      </c>
      <c r="G31537">
        <v>0.5</v>
      </c>
      <c r="H31537">
        <v>0</v>
      </c>
      <c r="I31537">
        <v>0.5</v>
      </c>
      <c r="J31537">
        <v>0</v>
      </c>
      <c r="K31537">
        <v>2.4166666666860692</v>
      </c>
      <c r="L31537">
        <v>3.0833333334303461</v>
      </c>
      <c r="M31537">
        <v>0.66666666674427688</v>
      </c>
    </row>
    <row r="31538" spans="1:13" x14ac:dyDescent="0.3">
      <c r="A31538">
        <v>2013</v>
      </c>
      <c r="B31538">
        <v>10</v>
      </c>
      <c r="C31538">
        <v>26</v>
      </c>
      <c r="D31538" t="s">
        <v>814</v>
      </c>
      <c r="E31538" t="s">
        <v>2747</v>
      </c>
      <c r="F31538" t="s">
        <v>2956</v>
      </c>
      <c r="G31538">
        <v>2.5</v>
      </c>
      <c r="H31538">
        <v>0</v>
      </c>
      <c r="I31538">
        <v>2.5</v>
      </c>
      <c r="J31538">
        <v>0</v>
      </c>
      <c r="K31538">
        <v>2.4166666666860692</v>
      </c>
      <c r="L31538">
        <v>3.2499999999417923</v>
      </c>
      <c r="M31538">
        <v>0.83333333325572312</v>
      </c>
    </row>
    <row r="31539" spans="1:13" x14ac:dyDescent="0.3">
      <c r="A31539">
        <v>2013</v>
      </c>
      <c r="B31539">
        <v>11</v>
      </c>
      <c r="C31539">
        <v>2</v>
      </c>
      <c r="D31539" t="s">
        <v>821</v>
      </c>
      <c r="E31539" t="s">
        <v>2752</v>
      </c>
      <c r="F31539" t="s">
        <v>2810</v>
      </c>
      <c r="G31539">
        <v>0.4</v>
      </c>
      <c r="H31539">
        <v>0.1</v>
      </c>
      <c r="I31539">
        <v>0.3</v>
      </c>
      <c r="J31539">
        <v>0</v>
      </c>
      <c r="K31539">
        <v>2.4166666666860692</v>
      </c>
      <c r="L31539">
        <v>2.4833333333954215</v>
      </c>
      <c r="M31539">
        <v>6.6666666709352285E-2</v>
      </c>
    </row>
    <row r="31540" spans="1:13" x14ac:dyDescent="0.3">
      <c r="A31540">
        <v>2013</v>
      </c>
      <c r="B31540">
        <v>12</v>
      </c>
      <c r="C31540">
        <v>11</v>
      </c>
      <c r="D31540" t="s">
        <v>860</v>
      </c>
      <c r="E31540" t="s">
        <v>2754</v>
      </c>
      <c r="F31540" t="s">
        <v>2840</v>
      </c>
      <c r="G31540">
        <v>5</v>
      </c>
      <c r="H31540">
        <v>0.1</v>
      </c>
      <c r="I31540">
        <v>0.9</v>
      </c>
      <c r="J31540">
        <v>4</v>
      </c>
      <c r="K31540">
        <v>2.4166666666860692</v>
      </c>
      <c r="L31540">
        <v>3.5833333333139308</v>
      </c>
      <c r="M31540">
        <v>1.1666666666278616</v>
      </c>
    </row>
    <row r="31541" spans="1:13" x14ac:dyDescent="0.3">
      <c r="A31541">
        <v>2013</v>
      </c>
      <c r="B31541">
        <v>12</v>
      </c>
      <c r="C31541">
        <v>26</v>
      </c>
      <c r="D31541" t="s">
        <v>875</v>
      </c>
      <c r="E31541" t="s">
        <v>2745</v>
      </c>
      <c r="F31541" t="s">
        <v>2811</v>
      </c>
      <c r="G31541">
        <v>0.60000000000000009</v>
      </c>
      <c r="H31541">
        <v>0.4</v>
      </c>
      <c r="I31541">
        <v>0.2</v>
      </c>
      <c r="J31541">
        <v>0</v>
      </c>
      <c r="K31541">
        <v>2.4166666666860692</v>
      </c>
      <c r="L31541">
        <v>5.0166666666045785</v>
      </c>
      <c r="M31541">
        <v>2.5999999999185093</v>
      </c>
    </row>
    <row r="31542" spans="1:13" x14ac:dyDescent="0.3">
      <c r="A31542">
        <v>2014</v>
      </c>
      <c r="B31542">
        <v>1</v>
      </c>
      <c r="C31542">
        <v>9</v>
      </c>
      <c r="D31542" t="s">
        <v>889</v>
      </c>
      <c r="E31542" t="s">
        <v>2745</v>
      </c>
      <c r="F31542" t="s">
        <v>2751</v>
      </c>
      <c r="G31542">
        <v>0.4</v>
      </c>
      <c r="H31542">
        <v>0</v>
      </c>
      <c r="I31542">
        <v>0.4</v>
      </c>
      <c r="J31542">
        <v>0</v>
      </c>
      <c r="K31542">
        <v>2.4166666666860692</v>
      </c>
      <c r="L31542">
        <v>363.91666666668607</v>
      </c>
      <c r="M31542">
        <v>361.5</v>
      </c>
    </row>
    <row r="31543" spans="1:13" x14ac:dyDescent="0.3">
      <c r="A31543">
        <v>2014</v>
      </c>
      <c r="B31543">
        <v>1</v>
      </c>
      <c r="C31543">
        <v>15</v>
      </c>
      <c r="D31543" t="s">
        <v>895</v>
      </c>
      <c r="E31543" t="s">
        <v>2747</v>
      </c>
      <c r="F31543" t="s">
        <v>2830</v>
      </c>
      <c r="G31543">
        <v>5.8</v>
      </c>
      <c r="H31543">
        <v>0</v>
      </c>
      <c r="I31543">
        <v>0</v>
      </c>
      <c r="J31543">
        <v>5.8</v>
      </c>
      <c r="K31543">
        <v>2.4166666666860692</v>
      </c>
      <c r="L31543">
        <v>3.8666666666977108</v>
      </c>
      <c r="M31543">
        <v>1.4500000000116415</v>
      </c>
    </row>
    <row r="31544" spans="1:13" x14ac:dyDescent="0.3">
      <c r="A31544">
        <v>2014</v>
      </c>
      <c r="B31544">
        <v>1</v>
      </c>
      <c r="C31544">
        <v>21</v>
      </c>
      <c r="D31544" t="s">
        <v>901</v>
      </c>
      <c r="E31544" t="s">
        <v>2743</v>
      </c>
      <c r="F31544" t="s">
        <v>2759</v>
      </c>
      <c r="G31544">
        <v>62.85</v>
      </c>
      <c r="H31544">
        <v>2.85</v>
      </c>
      <c r="I31544">
        <v>0</v>
      </c>
      <c r="J31544">
        <v>60</v>
      </c>
      <c r="K31544">
        <v>2.4166666666860692</v>
      </c>
      <c r="L31544">
        <v>69.916666666686069</v>
      </c>
      <c r="M31544">
        <v>67.5</v>
      </c>
    </row>
    <row r="31545" spans="1:13" x14ac:dyDescent="0.3">
      <c r="A31545">
        <v>2014</v>
      </c>
      <c r="B31545">
        <v>2</v>
      </c>
      <c r="C31545">
        <v>10</v>
      </c>
      <c r="D31545" t="s">
        <v>921</v>
      </c>
      <c r="E31545" t="s">
        <v>2745</v>
      </c>
      <c r="F31545" t="s">
        <v>2865</v>
      </c>
      <c r="G31545">
        <v>5.8</v>
      </c>
      <c r="H31545">
        <v>0</v>
      </c>
      <c r="I31545">
        <v>5.8</v>
      </c>
      <c r="J31545">
        <v>0</v>
      </c>
      <c r="K31545">
        <v>2.4166666666860692</v>
      </c>
      <c r="L31545">
        <v>4.216666666790843</v>
      </c>
      <c r="M31545">
        <v>1.8000000001047738</v>
      </c>
    </row>
    <row r="31546" spans="1:13" x14ac:dyDescent="0.3">
      <c r="A31546">
        <v>2014</v>
      </c>
      <c r="B31546">
        <v>3</v>
      </c>
      <c r="C31546">
        <v>10</v>
      </c>
      <c r="D31546" t="s">
        <v>949</v>
      </c>
      <c r="E31546" t="s">
        <v>2752</v>
      </c>
      <c r="F31546" t="s">
        <v>2993</v>
      </c>
      <c r="G31546">
        <v>10</v>
      </c>
      <c r="H31546">
        <v>0</v>
      </c>
      <c r="I31546">
        <v>10</v>
      </c>
      <c r="J31546">
        <v>0</v>
      </c>
      <c r="K31546">
        <v>2.4166666666860692</v>
      </c>
      <c r="L31546">
        <v>3.4166666666278616</v>
      </c>
      <c r="M31546">
        <v>0.99999999994179234</v>
      </c>
    </row>
    <row r="31547" spans="1:13" x14ac:dyDescent="0.3">
      <c r="A31547">
        <v>2014</v>
      </c>
      <c r="B31547">
        <v>4</v>
      </c>
      <c r="C31547">
        <v>2</v>
      </c>
      <c r="D31547" t="s">
        <v>972</v>
      </c>
      <c r="E31547" t="s">
        <v>2752</v>
      </c>
      <c r="F31547" t="s">
        <v>2863</v>
      </c>
      <c r="G31547">
        <v>0.62</v>
      </c>
      <c r="H31547">
        <v>0</v>
      </c>
      <c r="I31547">
        <v>0.62</v>
      </c>
      <c r="J31547">
        <v>0</v>
      </c>
      <c r="K31547">
        <v>2.4166666666860692</v>
      </c>
      <c r="L31547">
        <v>3.2166666666744277</v>
      </c>
      <c r="M31547">
        <v>0.79999999998835847</v>
      </c>
    </row>
    <row r="31548" spans="1:13" x14ac:dyDescent="0.3">
      <c r="A31548">
        <v>2014</v>
      </c>
      <c r="B31548">
        <v>4</v>
      </c>
      <c r="C31548">
        <v>27</v>
      </c>
      <c r="D31548" t="s">
        <v>997</v>
      </c>
      <c r="E31548" t="s">
        <v>2745</v>
      </c>
      <c r="F31548" t="s">
        <v>2818</v>
      </c>
      <c r="G31548">
        <v>0.8</v>
      </c>
      <c r="H31548">
        <v>0</v>
      </c>
      <c r="I31548">
        <v>0</v>
      </c>
      <c r="J31548">
        <v>0.8</v>
      </c>
      <c r="K31548">
        <v>2.4166666666860692</v>
      </c>
      <c r="L31548">
        <v>49.983333333337214</v>
      </c>
      <c r="M31548">
        <v>47.566666666651145</v>
      </c>
    </row>
    <row r="31549" spans="1:13" x14ac:dyDescent="0.3">
      <c r="A31549">
        <v>2014</v>
      </c>
      <c r="B31549">
        <v>11</v>
      </c>
      <c r="C31549">
        <v>14</v>
      </c>
      <c r="D31549" t="s">
        <v>1092</v>
      </c>
      <c r="E31549" t="s">
        <v>2743</v>
      </c>
      <c r="F31549" t="s">
        <v>2823</v>
      </c>
      <c r="G31549">
        <v>0.35</v>
      </c>
      <c r="H31549">
        <v>0</v>
      </c>
      <c r="I31549">
        <v>0.35</v>
      </c>
      <c r="J31549">
        <v>0</v>
      </c>
      <c r="K31549">
        <v>2.4166666666860692</v>
      </c>
      <c r="L31549">
        <v>2.5833333331975155</v>
      </c>
      <c r="M31549">
        <v>0.16666666651144624</v>
      </c>
    </row>
    <row r="31550" spans="1:13" x14ac:dyDescent="0.3">
      <c r="A31550">
        <v>2014</v>
      </c>
      <c r="B31550">
        <v>11</v>
      </c>
      <c r="C31550">
        <v>15</v>
      </c>
      <c r="D31550" t="s">
        <v>1093</v>
      </c>
      <c r="E31550" t="s">
        <v>2749</v>
      </c>
      <c r="F31550" t="s">
        <v>2959</v>
      </c>
      <c r="G31550">
        <v>0.5</v>
      </c>
      <c r="H31550">
        <v>0</v>
      </c>
      <c r="I31550">
        <v>0.5</v>
      </c>
      <c r="J31550">
        <v>0</v>
      </c>
      <c r="K31550">
        <v>2.4166666666860692</v>
      </c>
      <c r="L31550">
        <v>2.6166666666395031</v>
      </c>
      <c r="M31550">
        <v>0.19999999995343387</v>
      </c>
    </row>
    <row r="31551" spans="1:13" x14ac:dyDescent="0.3">
      <c r="A31551">
        <v>2014</v>
      </c>
      <c r="B31551">
        <v>12</v>
      </c>
      <c r="C31551">
        <v>17</v>
      </c>
      <c r="D31551" t="s">
        <v>1125</v>
      </c>
      <c r="E31551" t="s">
        <v>2741</v>
      </c>
      <c r="F31551" t="s">
        <v>2924</v>
      </c>
      <c r="G31551">
        <v>0.2</v>
      </c>
      <c r="H31551">
        <v>0.2</v>
      </c>
      <c r="I31551">
        <v>0</v>
      </c>
      <c r="J31551">
        <v>0</v>
      </c>
      <c r="K31551">
        <v>2.4166666666860692</v>
      </c>
      <c r="L31551">
        <v>17.766666666779201</v>
      </c>
      <c r="M31551">
        <v>15.350000000093132</v>
      </c>
    </row>
    <row r="31552" spans="1:13" x14ac:dyDescent="0.3">
      <c r="A31552">
        <v>2014</v>
      </c>
      <c r="B31552">
        <v>12</v>
      </c>
      <c r="C31552">
        <v>17</v>
      </c>
      <c r="D31552" t="s">
        <v>1125</v>
      </c>
      <c r="E31552" t="s">
        <v>2752</v>
      </c>
      <c r="F31552" t="s">
        <v>2864</v>
      </c>
      <c r="G31552">
        <v>2.2999999999999998</v>
      </c>
      <c r="H31552">
        <v>1.3</v>
      </c>
      <c r="I31552">
        <v>1</v>
      </c>
      <c r="J31552">
        <v>0</v>
      </c>
      <c r="K31552">
        <v>2.4166666666860692</v>
      </c>
      <c r="L31552">
        <v>3.9833333333954215</v>
      </c>
      <c r="M31552">
        <v>1.5666666667093523</v>
      </c>
    </row>
    <row r="31553" spans="1:13" x14ac:dyDescent="0.3">
      <c r="A31553">
        <v>2015</v>
      </c>
      <c r="B31553">
        <v>1</v>
      </c>
      <c r="C31553">
        <v>21</v>
      </c>
      <c r="D31553" t="s">
        <v>1160</v>
      </c>
      <c r="E31553" t="s">
        <v>2752</v>
      </c>
      <c r="F31553" t="s">
        <v>2784</v>
      </c>
      <c r="G31553">
        <v>0.9</v>
      </c>
      <c r="H31553">
        <v>0</v>
      </c>
      <c r="I31553">
        <v>0.9</v>
      </c>
      <c r="J31553">
        <v>0</v>
      </c>
      <c r="K31553">
        <v>2.4166666666860692</v>
      </c>
      <c r="L31553">
        <v>2.6333333333604969</v>
      </c>
      <c r="M31553">
        <v>0.21666666667442769</v>
      </c>
    </row>
    <row r="31554" spans="1:13" x14ac:dyDescent="0.3">
      <c r="A31554">
        <v>2015</v>
      </c>
      <c r="B31554">
        <v>1</v>
      </c>
      <c r="C31554">
        <v>26</v>
      </c>
      <c r="D31554" t="s">
        <v>1165</v>
      </c>
      <c r="E31554" t="s">
        <v>2752</v>
      </c>
      <c r="F31554" t="s">
        <v>2847</v>
      </c>
      <c r="G31554">
        <v>7.05</v>
      </c>
      <c r="H31554">
        <v>0</v>
      </c>
      <c r="I31554">
        <v>7.05</v>
      </c>
      <c r="J31554">
        <v>0</v>
      </c>
      <c r="K31554">
        <v>2.4166666666860692</v>
      </c>
      <c r="L31554">
        <v>3.9166666666860692</v>
      </c>
      <c r="M31554">
        <v>1.5</v>
      </c>
    </row>
    <row r="31555" spans="1:13" x14ac:dyDescent="0.3">
      <c r="A31555">
        <v>2015</v>
      </c>
      <c r="B31555">
        <v>1</v>
      </c>
      <c r="C31555">
        <v>29</v>
      </c>
      <c r="D31555" t="s">
        <v>1168</v>
      </c>
      <c r="E31555" t="s">
        <v>2747</v>
      </c>
      <c r="F31555" t="s">
        <v>2923</v>
      </c>
      <c r="G31555">
        <v>0.01</v>
      </c>
      <c r="H31555">
        <v>0</v>
      </c>
      <c r="I31555">
        <v>0</v>
      </c>
      <c r="J31555">
        <v>0.01</v>
      </c>
      <c r="K31555">
        <v>2.4166666666860692</v>
      </c>
      <c r="L31555">
        <v>2.7500000000582077</v>
      </c>
      <c r="M31555">
        <v>0.33333333337213844</v>
      </c>
    </row>
    <row r="31556" spans="1:13" x14ac:dyDescent="0.3">
      <c r="A31556">
        <v>2015</v>
      </c>
      <c r="B31556">
        <v>2</v>
      </c>
      <c r="C31556">
        <v>1</v>
      </c>
      <c r="D31556" t="s">
        <v>1171</v>
      </c>
      <c r="E31556" t="s">
        <v>2754</v>
      </c>
      <c r="F31556" t="s">
        <v>2927</v>
      </c>
      <c r="G31556">
        <v>15</v>
      </c>
      <c r="H31556">
        <v>0</v>
      </c>
      <c r="I31556">
        <v>15</v>
      </c>
      <c r="J31556">
        <v>0</v>
      </c>
      <c r="K31556">
        <v>2.4166666666860692</v>
      </c>
      <c r="L31556">
        <v>17.916666666569654</v>
      </c>
      <c r="M31556">
        <v>15.499999999883585</v>
      </c>
    </row>
    <row r="31557" spans="1:13" x14ac:dyDescent="0.3">
      <c r="A31557">
        <v>2015</v>
      </c>
      <c r="B31557">
        <v>2</v>
      </c>
      <c r="C31557">
        <v>15</v>
      </c>
      <c r="D31557" t="s">
        <v>1185</v>
      </c>
      <c r="E31557" t="s">
        <v>2745</v>
      </c>
      <c r="F31557" t="s">
        <v>2890</v>
      </c>
      <c r="G31557">
        <v>0.1</v>
      </c>
      <c r="H31557">
        <v>0</v>
      </c>
      <c r="I31557">
        <v>0.1</v>
      </c>
      <c r="J31557">
        <v>0</v>
      </c>
      <c r="K31557">
        <v>2.4166666666860692</v>
      </c>
      <c r="L31557">
        <v>172.00000000011642</v>
      </c>
      <c r="M31557">
        <v>169.58333333343035</v>
      </c>
    </row>
    <row r="31558" spans="1:13" x14ac:dyDescent="0.3">
      <c r="A31558">
        <v>2015</v>
      </c>
      <c r="B31558">
        <v>2</v>
      </c>
      <c r="C31558">
        <v>18</v>
      </c>
      <c r="D31558" t="s">
        <v>1188</v>
      </c>
      <c r="E31558" t="s">
        <v>2749</v>
      </c>
      <c r="F31558" t="s">
        <v>2768</v>
      </c>
      <c r="G31558">
        <v>0.02</v>
      </c>
      <c r="H31558">
        <v>0</v>
      </c>
      <c r="I31558">
        <v>0.02</v>
      </c>
      <c r="J31558">
        <v>0</v>
      </c>
      <c r="K31558">
        <v>2.4166666666860692</v>
      </c>
      <c r="L31558">
        <v>2.9500000000116415</v>
      </c>
      <c r="M31558">
        <v>0.53333333332557231</v>
      </c>
    </row>
    <row r="31559" spans="1:13" x14ac:dyDescent="0.3">
      <c r="A31559">
        <v>2015</v>
      </c>
      <c r="B31559">
        <v>3</v>
      </c>
      <c r="C31559">
        <v>9</v>
      </c>
      <c r="D31559" t="s">
        <v>1207</v>
      </c>
      <c r="E31559" t="s">
        <v>2745</v>
      </c>
      <c r="F31559" t="s">
        <v>2912</v>
      </c>
      <c r="G31559">
        <v>7.8069999999999995</v>
      </c>
      <c r="H31559">
        <v>7</v>
      </c>
      <c r="I31559">
        <v>0.80700000000000005</v>
      </c>
      <c r="J31559">
        <v>0</v>
      </c>
      <c r="K31559">
        <v>2.4166666666860692</v>
      </c>
      <c r="L31559">
        <v>89.183333333377959</v>
      </c>
      <c r="M31559">
        <v>86.76666666669189</v>
      </c>
    </row>
    <row r="31560" spans="1:13" x14ac:dyDescent="0.3">
      <c r="A31560">
        <v>2016</v>
      </c>
      <c r="B31560">
        <v>1</v>
      </c>
      <c r="C31560">
        <v>6</v>
      </c>
      <c r="D31560" t="s">
        <v>1440</v>
      </c>
      <c r="E31560" t="s">
        <v>2866</v>
      </c>
      <c r="F31560" t="s">
        <v>2747</v>
      </c>
      <c r="G31560">
        <v>1.2</v>
      </c>
      <c r="H31560">
        <v>0</v>
      </c>
      <c r="I31560">
        <v>1.2</v>
      </c>
      <c r="J31560">
        <v>0</v>
      </c>
      <c r="K31560">
        <v>2.4166666666860692</v>
      </c>
      <c r="L31560">
        <v>12.733333333453629</v>
      </c>
      <c r="M31560">
        <v>10.31666666676756</v>
      </c>
    </row>
    <row r="31561" spans="1:13" x14ac:dyDescent="0.3">
      <c r="A31561">
        <v>2016</v>
      </c>
      <c r="B31561">
        <v>1</v>
      </c>
      <c r="C31561">
        <v>10</v>
      </c>
      <c r="D31561" t="s">
        <v>1444</v>
      </c>
      <c r="E31561" t="s">
        <v>2745</v>
      </c>
      <c r="F31561" t="s">
        <v>2746</v>
      </c>
      <c r="G31561">
        <v>0.77</v>
      </c>
      <c r="H31561">
        <v>0</v>
      </c>
      <c r="I31561">
        <v>0.21000000000000002</v>
      </c>
      <c r="J31561">
        <v>0.56000000000000005</v>
      </c>
      <c r="K31561">
        <v>2.4166666666860692</v>
      </c>
      <c r="L31561">
        <v>25.350000000034925</v>
      </c>
      <c r="M31561">
        <v>22.933333333348855</v>
      </c>
    </row>
    <row r="31562" spans="1:13" x14ac:dyDescent="0.3">
      <c r="A31562">
        <v>2016</v>
      </c>
      <c r="B31562">
        <v>1</v>
      </c>
      <c r="C31562">
        <v>11</v>
      </c>
      <c r="D31562" t="s">
        <v>1445</v>
      </c>
      <c r="E31562" t="s">
        <v>2743</v>
      </c>
      <c r="F31562" t="s">
        <v>2922</v>
      </c>
      <c r="G31562">
        <v>0.4</v>
      </c>
      <c r="H31562">
        <v>0</v>
      </c>
      <c r="I31562">
        <v>0.4</v>
      </c>
      <c r="J31562">
        <v>0</v>
      </c>
      <c r="K31562">
        <v>2.4166666666860692</v>
      </c>
      <c r="L31562">
        <v>2248.2500000000582</v>
      </c>
      <c r="M31562">
        <v>2245.8333333333721</v>
      </c>
    </row>
    <row r="31563" spans="1:13" x14ac:dyDescent="0.3">
      <c r="A31563">
        <v>2016</v>
      </c>
      <c r="B31563">
        <v>2</v>
      </c>
      <c r="C31563">
        <v>5</v>
      </c>
      <c r="D31563" t="s">
        <v>1470</v>
      </c>
      <c r="E31563" t="s">
        <v>2749</v>
      </c>
      <c r="F31563" t="s">
        <v>2910</v>
      </c>
      <c r="G31563">
        <v>4</v>
      </c>
      <c r="H31563">
        <v>0</v>
      </c>
      <c r="I31563">
        <v>4</v>
      </c>
      <c r="J31563">
        <v>0</v>
      </c>
      <c r="K31563">
        <v>2.4166666666860692</v>
      </c>
      <c r="L31563">
        <v>2.9333333332906477</v>
      </c>
      <c r="M31563">
        <v>0.5166666666045785</v>
      </c>
    </row>
    <row r="31564" spans="1:13" x14ac:dyDescent="0.3">
      <c r="A31564">
        <v>2016</v>
      </c>
      <c r="B31564">
        <v>2</v>
      </c>
      <c r="C31564">
        <v>14</v>
      </c>
      <c r="D31564" t="s">
        <v>1479</v>
      </c>
      <c r="E31564" t="s">
        <v>2754</v>
      </c>
      <c r="F31564" t="s">
        <v>2868</v>
      </c>
      <c r="G31564">
        <v>26</v>
      </c>
      <c r="H31564">
        <v>0</v>
      </c>
      <c r="I31564">
        <v>26</v>
      </c>
      <c r="J31564">
        <v>0</v>
      </c>
      <c r="K31564">
        <v>2.4166666666860692</v>
      </c>
      <c r="L31564">
        <v>3.2500000001164153</v>
      </c>
      <c r="M31564">
        <v>0.8333333334303461</v>
      </c>
    </row>
    <row r="31565" spans="1:13" x14ac:dyDescent="0.3">
      <c r="A31565">
        <v>2016</v>
      </c>
      <c r="B31565">
        <v>2</v>
      </c>
      <c r="C31565">
        <v>24</v>
      </c>
      <c r="D31565" t="s">
        <v>1489</v>
      </c>
      <c r="E31565" t="s">
        <v>2754</v>
      </c>
      <c r="F31565" t="s">
        <v>2851</v>
      </c>
      <c r="G31565">
        <v>2</v>
      </c>
      <c r="H31565">
        <v>0.5</v>
      </c>
      <c r="I31565">
        <v>1.5</v>
      </c>
      <c r="J31565">
        <v>0</v>
      </c>
      <c r="K31565">
        <v>2.4166666666860692</v>
      </c>
      <c r="L31565">
        <v>2.6666666668024845</v>
      </c>
      <c r="M31565">
        <v>0.25000000011641532</v>
      </c>
    </row>
    <row r="31566" spans="1:13" x14ac:dyDescent="0.3">
      <c r="A31566">
        <v>2016</v>
      </c>
      <c r="B31566">
        <v>2</v>
      </c>
      <c r="C31566">
        <v>27</v>
      </c>
      <c r="D31566" t="s">
        <v>1492</v>
      </c>
      <c r="E31566" t="s">
        <v>2741</v>
      </c>
      <c r="F31566" t="s">
        <v>2935</v>
      </c>
      <c r="G31566">
        <v>4</v>
      </c>
      <c r="H31566">
        <v>1</v>
      </c>
      <c r="I31566">
        <v>3</v>
      </c>
      <c r="J31566">
        <v>0</v>
      </c>
      <c r="K31566">
        <v>2.4166666666860692</v>
      </c>
      <c r="L31566">
        <v>2.8833333334769122</v>
      </c>
      <c r="M31566">
        <v>0.46666666679084301</v>
      </c>
    </row>
    <row r="31567" spans="1:13" x14ac:dyDescent="0.3">
      <c r="A31567">
        <v>2016</v>
      </c>
      <c r="B31567">
        <v>2</v>
      </c>
      <c r="C31567">
        <v>29</v>
      </c>
      <c r="D31567" t="s">
        <v>1494</v>
      </c>
      <c r="E31567" t="s">
        <v>2741</v>
      </c>
      <c r="F31567" t="s">
        <v>2769</v>
      </c>
      <c r="G31567">
        <v>0.5</v>
      </c>
      <c r="H31567">
        <v>0.2</v>
      </c>
      <c r="I31567">
        <v>0.3</v>
      </c>
      <c r="J31567">
        <v>0</v>
      </c>
      <c r="K31567">
        <v>2.4166666666860692</v>
      </c>
      <c r="L31567">
        <v>2.8833333334769122</v>
      </c>
      <c r="M31567">
        <v>0.46666666679084301</v>
      </c>
    </row>
    <row r="31568" spans="1:13" x14ac:dyDescent="0.3">
      <c r="A31568">
        <v>2016</v>
      </c>
      <c r="B31568">
        <v>3</v>
      </c>
      <c r="C31568">
        <v>1</v>
      </c>
      <c r="D31568" t="s">
        <v>1495</v>
      </c>
      <c r="E31568" t="s">
        <v>2745</v>
      </c>
      <c r="F31568" t="s">
        <v>2781</v>
      </c>
      <c r="G31568">
        <v>1</v>
      </c>
      <c r="H31568">
        <v>0.8</v>
      </c>
      <c r="I31568">
        <v>0.2</v>
      </c>
      <c r="J31568">
        <v>0</v>
      </c>
      <c r="K31568">
        <v>2.4166666666860692</v>
      </c>
      <c r="L31568">
        <v>9.1166666666977108</v>
      </c>
      <c r="M31568">
        <v>6.7000000000116415</v>
      </c>
    </row>
    <row r="31569" spans="1:13" x14ac:dyDescent="0.3">
      <c r="A31569">
        <v>2016</v>
      </c>
      <c r="B31569">
        <v>3</v>
      </c>
      <c r="C31569">
        <v>5</v>
      </c>
      <c r="D31569" t="s">
        <v>1499</v>
      </c>
      <c r="E31569" t="s">
        <v>2754</v>
      </c>
      <c r="F31569" t="s">
        <v>2755</v>
      </c>
      <c r="G31569">
        <v>0.7</v>
      </c>
      <c r="H31569">
        <v>0.6</v>
      </c>
      <c r="I31569">
        <v>0</v>
      </c>
      <c r="J31569">
        <v>0.1</v>
      </c>
      <c r="K31569">
        <v>2.4166666666860692</v>
      </c>
      <c r="L31569">
        <v>22.749999999941792</v>
      </c>
      <c r="M31569">
        <v>20.333333333255723</v>
      </c>
    </row>
    <row r="31570" spans="1:13" x14ac:dyDescent="0.3">
      <c r="A31570">
        <v>2016</v>
      </c>
      <c r="B31570">
        <v>3</v>
      </c>
      <c r="C31570">
        <v>10</v>
      </c>
      <c r="D31570" t="s">
        <v>1504</v>
      </c>
      <c r="E31570" t="s">
        <v>2741</v>
      </c>
      <c r="F31570" t="s">
        <v>2758</v>
      </c>
      <c r="G31570">
        <v>0.01</v>
      </c>
      <c r="H31570">
        <v>0</v>
      </c>
      <c r="I31570">
        <v>0.01</v>
      </c>
      <c r="J31570">
        <v>0</v>
      </c>
      <c r="K31570">
        <v>2.4166666666860692</v>
      </c>
      <c r="L31570">
        <v>9.6666666667442769</v>
      </c>
      <c r="M31570">
        <v>7.2500000000582077</v>
      </c>
    </row>
    <row r="31571" spans="1:13" x14ac:dyDescent="0.3">
      <c r="A31571">
        <v>2016</v>
      </c>
      <c r="B31571">
        <v>3</v>
      </c>
      <c r="C31571">
        <v>18</v>
      </c>
      <c r="D31571" t="s">
        <v>1512</v>
      </c>
      <c r="E31571" t="s">
        <v>2754</v>
      </c>
      <c r="F31571" t="s">
        <v>2970</v>
      </c>
      <c r="G31571">
        <v>1</v>
      </c>
      <c r="H31571">
        <v>0</v>
      </c>
      <c r="I31571">
        <v>1</v>
      </c>
      <c r="J31571">
        <v>0</v>
      </c>
      <c r="K31571">
        <v>2.4166666666860692</v>
      </c>
      <c r="L31571">
        <v>2.5833333333721384</v>
      </c>
      <c r="M31571">
        <v>0.16666666668606922</v>
      </c>
    </row>
    <row r="31572" spans="1:13" x14ac:dyDescent="0.3">
      <c r="A31572">
        <v>2016</v>
      </c>
      <c r="B31572">
        <v>3</v>
      </c>
      <c r="C31572">
        <v>23</v>
      </c>
      <c r="D31572" t="s">
        <v>1517</v>
      </c>
      <c r="E31572" t="s">
        <v>2743</v>
      </c>
      <c r="F31572" t="s">
        <v>2759</v>
      </c>
      <c r="G31572">
        <v>0.01</v>
      </c>
      <c r="H31572">
        <v>0</v>
      </c>
      <c r="I31572">
        <v>0.01</v>
      </c>
      <c r="J31572">
        <v>0</v>
      </c>
      <c r="K31572">
        <v>2.4166666666860692</v>
      </c>
      <c r="L31572">
        <v>516.16666666668607</v>
      </c>
      <c r="M31572">
        <v>513.75</v>
      </c>
    </row>
    <row r="31573" spans="1:13" x14ac:dyDescent="0.3">
      <c r="A31573">
        <v>2016</v>
      </c>
      <c r="B31573">
        <v>3</v>
      </c>
      <c r="C31573">
        <v>29</v>
      </c>
      <c r="D31573" t="s">
        <v>1523</v>
      </c>
      <c r="E31573" t="s">
        <v>2743</v>
      </c>
      <c r="F31573" t="s">
        <v>2771</v>
      </c>
      <c r="G31573">
        <v>3.9</v>
      </c>
      <c r="H31573">
        <v>0.3</v>
      </c>
      <c r="I31573">
        <v>3.2</v>
      </c>
      <c r="J31573">
        <v>0.4</v>
      </c>
      <c r="K31573">
        <v>2.4166666666860692</v>
      </c>
      <c r="L31573">
        <v>27.066666666709352</v>
      </c>
      <c r="M31573">
        <v>24.650000000023283</v>
      </c>
    </row>
    <row r="31574" spans="1:13" x14ac:dyDescent="0.3">
      <c r="A31574">
        <v>2016</v>
      </c>
      <c r="B31574">
        <v>8</v>
      </c>
      <c r="C31574">
        <v>22</v>
      </c>
      <c r="D31574" t="s">
        <v>1586</v>
      </c>
      <c r="E31574" t="s">
        <v>2752</v>
      </c>
      <c r="F31574" t="s">
        <v>3007</v>
      </c>
      <c r="G31574">
        <v>2</v>
      </c>
      <c r="H31574">
        <v>0</v>
      </c>
      <c r="I31574">
        <v>2</v>
      </c>
      <c r="J31574">
        <v>0</v>
      </c>
      <c r="K31574">
        <v>2.4166666666860692</v>
      </c>
      <c r="L31574">
        <v>21.916666666686069</v>
      </c>
      <c r="M31574">
        <v>19.5</v>
      </c>
    </row>
    <row r="31575" spans="1:13" x14ac:dyDescent="0.3">
      <c r="A31575">
        <v>2016</v>
      </c>
      <c r="B31575">
        <v>9</v>
      </c>
      <c r="C31575">
        <v>5</v>
      </c>
      <c r="D31575" t="s">
        <v>1596</v>
      </c>
      <c r="E31575" t="s">
        <v>2743</v>
      </c>
      <c r="F31575" t="s">
        <v>2926</v>
      </c>
      <c r="G31575">
        <v>0.4</v>
      </c>
      <c r="H31575">
        <v>0</v>
      </c>
      <c r="I31575">
        <v>0.4</v>
      </c>
      <c r="J31575">
        <v>0</v>
      </c>
      <c r="K31575">
        <v>2.4166666666860692</v>
      </c>
      <c r="L31575">
        <v>6</v>
      </c>
      <c r="M31575">
        <v>3.5833333333139308</v>
      </c>
    </row>
    <row r="31576" spans="1:13" x14ac:dyDescent="0.3">
      <c r="A31576">
        <v>2016</v>
      </c>
      <c r="B31576">
        <v>9</v>
      </c>
      <c r="C31576">
        <v>15</v>
      </c>
      <c r="D31576" t="s">
        <v>1605</v>
      </c>
      <c r="E31576" t="s">
        <v>2743</v>
      </c>
      <c r="F31576" t="s">
        <v>2759</v>
      </c>
      <c r="G31576">
        <v>0.2</v>
      </c>
      <c r="H31576">
        <v>0</v>
      </c>
      <c r="I31576">
        <v>0</v>
      </c>
      <c r="J31576">
        <v>0.2</v>
      </c>
      <c r="K31576">
        <v>2.4166666666860692</v>
      </c>
      <c r="L31576">
        <v>745.00000000011642</v>
      </c>
      <c r="M31576">
        <v>742.58333333343035</v>
      </c>
    </row>
    <row r="31577" spans="1:13" x14ac:dyDescent="0.3">
      <c r="A31577">
        <v>2016</v>
      </c>
      <c r="B31577">
        <v>10</v>
      </c>
      <c r="C31577">
        <v>27</v>
      </c>
      <c r="D31577" t="s">
        <v>1639</v>
      </c>
      <c r="E31577" t="s">
        <v>2745</v>
      </c>
      <c r="F31577" t="s">
        <v>2824</v>
      </c>
      <c r="G31577">
        <v>1.2</v>
      </c>
      <c r="H31577">
        <v>0</v>
      </c>
      <c r="I31577">
        <v>1.2</v>
      </c>
      <c r="J31577">
        <v>0</v>
      </c>
      <c r="K31577">
        <v>2.4166666666860692</v>
      </c>
      <c r="L31577">
        <v>125.00000000005821</v>
      </c>
      <c r="M31577">
        <v>122.58333333337214</v>
      </c>
    </row>
    <row r="31578" spans="1:13" x14ac:dyDescent="0.3">
      <c r="A31578">
        <v>2016</v>
      </c>
      <c r="B31578">
        <v>10</v>
      </c>
      <c r="C31578">
        <v>27</v>
      </c>
      <c r="D31578" t="s">
        <v>1639</v>
      </c>
      <c r="E31578" t="s">
        <v>2749</v>
      </c>
      <c r="F31578" t="s">
        <v>2800</v>
      </c>
      <c r="G31578">
        <v>3</v>
      </c>
      <c r="H31578">
        <v>0</v>
      </c>
      <c r="I31578">
        <v>3</v>
      </c>
      <c r="J31578">
        <v>0</v>
      </c>
      <c r="K31578">
        <v>2.4166666666860692</v>
      </c>
      <c r="L31578">
        <v>2.7500000000582077</v>
      </c>
      <c r="M31578">
        <v>0.33333333337213844</v>
      </c>
    </row>
    <row r="31579" spans="1:13" x14ac:dyDescent="0.3">
      <c r="A31579">
        <v>2016</v>
      </c>
      <c r="B31579">
        <v>11</v>
      </c>
      <c r="C31579">
        <v>3</v>
      </c>
      <c r="D31579" t="s">
        <v>1646</v>
      </c>
      <c r="E31579" t="s">
        <v>2749</v>
      </c>
      <c r="F31579" t="s">
        <v>2925</v>
      </c>
      <c r="G31579">
        <v>1</v>
      </c>
      <c r="H31579">
        <v>0</v>
      </c>
      <c r="I31579">
        <v>1</v>
      </c>
      <c r="J31579">
        <v>0</v>
      </c>
      <c r="K31579">
        <v>2.4166666666860692</v>
      </c>
      <c r="L31579">
        <v>2.5999999999185093</v>
      </c>
      <c r="M31579">
        <v>0.18333333323244005</v>
      </c>
    </row>
    <row r="31580" spans="1:13" x14ac:dyDescent="0.3">
      <c r="A31580">
        <v>2016</v>
      </c>
      <c r="B31580">
        <v>11</v>
      </c>
      <c r="C31580">
        <v>21</v>
      </c>
      <c r="D31580" t="s">
        <v>1664</v>
      </c>
      <c r="E31580" t="s">
        <v>2754</v>
      </c>
      <c r="F31580" t="s">
        <v>2780</v>
      </c>
      <c r="G31580">
        <v>3.5</v>
      </c>
      <c r="H31580">
        <v>0</v>
      </c>
      <c r="I31580">
        <v>1.5</v>
      </c>
      <c r="J31580">
        <v>2</v>
      </c>
      <c r="K31580">
        <v>2.4166666666860692</v>
      </c>
      <c r="L31580">
        <v>3.2499999999417923</v>
      </c>
      <c r="M31580">
        <v>0.83333333325572312</v>
      </c>
    </row>
    <row r="31581" spans="1:13" x14ac:dyDescent="0.3">
      <c r="A31581">
        <v>2016</v>
      </c>
      <c r="B31581">
        <v>11</v>
      </c>
      <c r="C31581">
        <v>25</v>
      </c>
      <c r="D31581" t="s">
        <v>1668</v>
      </c>
      <c r="E31581" t="s">
        <v>2749</v>
      </c>
      <c r="F31581" t="s">
        <v>2793</v>
      </c>
      <c r="G31581">
        <v>0.1</v>
      </c>
      <c r="H31581">
        <v>0</v>
      </c>
      <c r="I31581">
        <v>0.1</v>
      </c>
      <c r="J31581">
        <v>0</v>
      </c>
      <c r="K31581">
        <v>2.4166666666860692</v>
      </c>
      <c r="L31581">
        <v>2.8166666667675599</v>
      </c>
      <c r="M31581">
        <v>0.40000000008149073</v>
      </c>
    </row>
    <row r="31582" spans="1:13" x14ac:dyDescent="0.3">
      <c r="A31582">
        <v>2017</v>
      </c>
      <c r="B31582">
        <v>1</v>
      </c>
      <c r="C31582">
        <v>6</v>
      </c>
      <c r="D31582" t="s">
        <v>1710</v>
      </c>
      <c r="E31582" t="s">
        <v>2803</v>
      </c>
      <c r="F31582" t="s">
        <v>2804</v>
      </c>
      <c r="G31582">
        <v>0.01</v>
      </c>
      <c r="H31582">
        <v>0</v>
      </c>
      <c r="I31582">
        <v>0.01</v>
      </c>
      <c r="J31582">
        <v>0</v>
      </c>
      <c r="K31582">
        <v>2.4166666666860692</v>
      </c>
      <c r="L31582">
        <v>2.5166666666627862</v>
      </c>
      <c r="M31582">
        <v>9.9999999976716936E-2</v>
      </c>
    </row>
    <row r="31583" spans="1:13" x14ac:dyDescent="0.3">
      <c r="A31583">
        <v>2017</v>
      </c>
      <c r="B31583">
        <v>1</v>
      </c>
      <c r="C31583">
        <v>24</v>
      </c>
      <c r="D31583" t="s">
        <v>1728</v>
      </c>
      <c r="E31583" t="s">
        <v>2741</v>
      </c>
      <c r="F31583" t="s">
        <v>2787</v>
      </c>
      <c r="G31583">
        <v>2</v>
      </c>
      <c r="H31583">
        <v>0</v>
      </c>
      <c r="I31583">
        <v>2</v>
      </c>
      <c r="J31583">
        <v>0</v>
      </c>
      <c r="K31583">
        <v>2.4166666666860692</v>
      </c>
      <c r="L31583">
        <v>1.9000000000814907</v>
      </c>
      <c r="M31583">
        <v>-0.5166666666045785</v>
      </c>
    </row>
    <row r="31584" spans="1:13" x14ac:dyDescent="0.3">
      <c r="A31584">
        <v>2017</v>
      </c>
      <c r="B31584">
        <v>2</v>
      </c>
      <c r="C31584">
        <v>6</v>
      </c>
      <c r="D31584" t="s">
        <v>1741</v>
      </c>
      <c r="E31584" t="s">
        <v>2754</v>
      </c>
      <c r="F31584" t="s">
        <v>2820</v>
      </c>
      <c r="G31584">
        <v>1.5</v>
      </c>
      <c r="H31584">
        <v>1</v>
      </c>
      <c r="I31584">
        <v>0.5</v>
      </c>
      <c r="J31584">
        <v>0</v>
      </c>
      <c r="K31584">
        <v>2.4166666666860692</v>
      </c>
      <c r="L31584">
        <v>19.750000000116415</v>
      </c>
      <c r="M31584">
        <v>17.333333333430346</v>
      </c>
    </row>
    <row r="31585" spans="1:13" x14ac:dyDescent="0.3">
      <c r="A31585">
        <v>2017</v>
      </c>
      <c r="B31585">
        <v>2</v>
      </c>
      <c r="C31585">
        <v>16</v>
      </c>
      <c r="D31585" t="s">
        <v>1751</v>
      </c>
      <c r="E31585" t="s">
        <v>2743</v>
      </c>
      <c r="F31585" t="s">
        <v>2827</v>
      </c>
      <c r="G31585">
        <v>2</v>
      </c>
      <c r="H31585">
        <v>2</v>
      </c>
      <c r="I31585">
        <v>0</v>
      </c>
      <c r="J31585">
        <v>0</v>
      </c>
      <c r="K31585">
        <v>2.4166666666860692</v>
      </c>
      <c r="L31585">
        <v>25.700000000128057</v>
      </c>
      <c r="M31585">
        <v>23.283333333441988</v>
      </c>
    </row>
    <row r="31586" spans="1:13" x14ac:dyDescent="0.3">
      <c r="A31586">
        <v>2017</v>
      </c>
      <c r="B31586">
        <v>2</v>
      </c>
      <c r="C31586">
        <v>18</v>
      </c>
      <c r="D31586" t="s">
        <v>1753</v>
      </c>
      <c r="E31586" t="s">
        <v>2741</v>
      </c>
      <c r="F31586" t="s">
        <v>2872</v>
      </c>
      <c r="G31586">
        <v>2.6</v>
      </c>
      <c r="H31586">
        <v>0.5</v>
      </c>
      <c r="I31586">
        <v>2.1</v>
      </c>
      <c r="J31586">
        <v>0</v>
      </c>
      <c r="K31586">
        <v>2.4166666666860692</v>
      </c>
      <c r="L31586">
        <v>27.033333333267365</v>
      </c>
      <c r="M31586">
        <v>24.616666666581295</v>
      </c>
    </row>
    <row r="31587" spans="1:13" x14ac:dyDescent="0.3">
      <c r="A31587">
        <v>2017</v>
      </c>
      <c r="B31587">
        <v>3</v>
      </c>
      <c r="C31587">
        <v>3</v>
      </c>
      <c r="D31587" t="s">
        <v>1766</v>
      </c>
      <c r="E31587" t="s">
        <v>2754</v>
      </c>
      <c r="F31587" t="s">
        <v>2820</v>
      </c>
      <c r="G31587">
        <v>0.2</v>
      </c>
      <c r="H31587">
        <v>0</v>
      </c>
      <c r="I31587">
        <v>0.2</v>
      </c>
      <c r="J31587">
        <v>0</v>
      </c>
      <c r="K31587">
        <v>2.4166666666860692</v>
      </c>
      <c r="L31587">
        <v>18.083333333255723</v>
      </c>
      <c r="M31587">
        <v>15.666666666569654</v>
      </c>
    </row>
    <row r="31588" spans="1:13" x14ac:dyDescent="0.3">
      <c r="A31588">
        <v>2017</v>
      </c>
      <c r="B31588">
        <v>3</v>
      </c>
      <c r="C31588">
        <v>25</v>
      </c>
      <c r="D31588" t="s">
        <v>1788</v>
      </c>
      <c r="E31588" t="s">
        <v>2741</v>
      </c>
      <c r="F31588" t="s">
        <v>2934</v>
      </c>
      <c r="G31588">
        <v>0.8</v>
      </c>
      <c r="H31588">
        <v>0.6</v>
      </c>
      <c r="I31588">
        <v>0.2</v>
      </c>
      <c r="J31588">
        <v>0</v>
      </c>
      <c r="K31588">
        <v>2.4166666666860692</v>
      </c>
      <c r="L31588">
        <v>2.6833333333488554</v>
      </c>
      <c r="M31588">
        <v>0.26666666666278616</v>
      </c>
    </row>
    <row r="31589" spans="1:13" x14ac:dyDescent="0.3">
      <c r="A31589">
        <v>2017</v>
      </c>
      <c r="B31589">
        <v>4</v>
      </c>
      <c r="C31589">
        <v>13</v>
      </c>
      <c r="D31589" t="s">
        <v>1807</v>
      </c>
      <c r="E31589" t="s">
        <v>2752</v>
      </c>
      <c r="F31589" t="s">
        <v>2790</v>
      </c>
      <c r="G31589">
        <v>5.59</v>
      </c>
      <c r="H31589">
        <v>0</v>
      </c>
      <c r="I31589">
        <v>5.59</v>
      </c>
      <c r="J31589">
        <v>0</v>
      </c>
      <c r="K31589">
        <v>2.4166666666860692</v>
      </c>
      <c r="L31589">
        <v>2.7500000000582077</v>
      </c>
      <c r="M31589">
        <v>0.33333333337213844</v>
      </c>
    </row>
    <row r="31590" spans="1:13" x14ac:dyDescent="0.3">
      <c r="A31590">
        <v>2017</v>
      </c>
      <c r="B31590">
        <v>11</v>
      </c>
      <c r="C31590">
        <v>6</v>
      </c>
      <c r="D31590" t="s">
        <v>1913</v>
      </c>
      <c r="E31590" t="s">
        <v>2773</v>
      </c>
      <c r="F31590" t="s">
        <v>2774</v>
      </c>
      <c r="G31590">
        <v>1.2</v>
      </c>
      <c r="H31590">
        <v>0.2</v>
      </c>
      <c r="I31590">
        <v>1</v>
      </c>
      <c r="J31590">
        <v>0</v>
      </c>
      <c r="K31590">
        <v>2.4166666666860692</v>
      </c>
      <c r="L31590">
        <v>3</v>
      </c>
      <c r="M31590">
        <v>0.58333333331393078</v>
      </c>
    </row>
    <row r="31591" spans="1:13" x14ac:dyDescent="0.3">
      <c r="A31591">
        <v>2017</v>
      </c>
      <c r="B31591">
        <v>11</v>
      </c>
      <c r="C31591">
        <v>15</v>
      </c>
      <c r="D31591" t="s">
        <v>1922</v>
      </c>
      <c r="E31591" t="s">
        <v>2747</v>
      </c>
      <c r="F31591" t="s">
        <v>2929</v>
      </c>
      <c r="G31591">
        <v>0.1</v>
      </c>
      <c r="H31591">
        <v>0</v>
      </c>
      <c r="I31591">
        <v>0.1</v>
      </c>
      <c r="J31591">
        <v>0</v>
      </c>
      <c r="K31591">
        <v>2.4166666666860692</v>
      </c>
      <c r="L31591">
        <v>2.7500000000582077</v>
      </c>
      <c r="M31591">
        <v>0.33333333337213844</v>
      </c>
    </row>
    <row r="31592" spans="1:13" x14ac:dyDescent="0.3">
      <c r="A31592">
        <v>2017</v>
      </c>
      <c r="B31592">
        <v>11</v>
      </c>
      <c r="C31592">
        <v>19</v>
      </c>
      <c r="D31592" t="s">
        <v>1926</v>
      </c>
      <c r="E31592" t="s">
        <v>2752</v>
      </c>
      <c r="F31592" t="s">
        <v>3033</v>
      </c>
      <c r="G31592">
        <v>2</v>
      </c>
      <c r="H31592">
        <v>0</v>
      </c>
      <c r="I31592">
        <v>2</v>
      </c>
      <c r="J31592">
        <v>0</v>
      </c>
      <c r="K31592">
        <v>2.4166666666860692</v>
      </c>
      <c r="L31592">
        <v>2.9833333332790062</v>
      </c>
      <c r="M31592">
        <v>0.56666666659293696</v>
      </c>
    </row>
    <row r="31593" spans="1:13" x14ac:dyDescent="0.3">
      <c r="A31593">
        <v>2017</v>
      </c>
      <c r="B31593">
        <v>11</v>
      </c>
      <c r="C31593">
        <v>26</v>
      </c>
      <c r="D31593" t="s">
        <v>1933</v>
      </c>
      <c r="E31593" t="s">
        <v>2743</v>
      </c>
      <c r="F31593" t="s">
        <v>2834</v>
      </c>
      <c r="G31593">
        <v>2.2999999999999998</v>
      </c>
      <c r="H31593">
        <v>1</v>
      </c>
      <c r="I31593">
        <v>1.3</v>
      </c>
      <c r="J31593">
        <v>0</v>
      </c>
      <c r="K31593">
        <v>2.4166666666860692</v>
      </c>
      <c r="L31593">
        <v>27.499999999883585</v>
      </c>
      <c r="M31593">
        <v>25.083333333197515</v>
      </c>
    </row>
    <row r="31594" spans="1:13" x14ac:dyDescent="0.3">
      <c r="A31594">
        <v>2017</v>
      </c>
      <c r="B31594">
        <v>12</v>
      </c>
      <c r="C31594">
        <v>1</v>
      </c>
      <c r="D31594" t="s">
        <v>1938</v>
      </c>
      <c r="E31594" t="s">
        <v>2743</v>
      </c>
      <c r="F31594" t="s">
        <v>2823</v>
      </c>
      <c r="G31594">
        <v>0.14000000000000001</v>
      </c>
      <c r="H31594">
        <v>0</v>
      </c>
      <c r="I31594">
        <v>0.14000000000000001</v>
      </c>
      <c r="J31594">
        <v>0</v>
      </c>
      <c r="K31594">
        <v>2.4166666666860692</v>
      </c>
      <c r="L31594">
        <v>813.16666666668607</v>
      </c>
      <c r="M31594">
        <v>810.75</v>
      </c>
    </row>
    <row r="31595" spans="1:13" x14ac:dyDescent="0.3">
      <c r="A31595">
        <v>2017</v>
      </c>
      <c r="B31595">
        <v>12</v>
      </c>
      <c r="C31595">
        <v>6</v>
      </c>
      <c r="D31595" t="s">
        <v>1943</v>
      </c>
      <c r="E31595" t="s">
        <v>2752</v>
      </c>
      <c r="F31595" t="s">
        <v>2921</v>
      </c>
      <c r="G31595">
        <v>4.8</v>
      </c>
      <c r="H31595">
        <v>0</v>
      </c>
      <c r="I31595">
        <v>4.8</v>
      </c>
      <c r="J31595">
        <v>0</v>
      </c>
      <c r="K31595">
        <v>2.4166666666860692</v>
      </c>
      <c r="L31595">
        <v>3.2166666666744277</v>
      </c>
      <c r="M31595">
        <v>0.79999999998835847</v>
      </c>
    </row>
    <row r="31596" spans="1:13" x14ac:dyDescent="0.3">
      <c r="A31596">
        <v>2017</v>
      </c>
      <c r="B31596">
        <v>12</v>
      </c>
      <c r="C31596">
        <v>7</v>
      </c>
      <c r="D31596" t="s">
        <v>1944</v>
      </c>
      <c r="E31596" t="s">
        <v>2785</v>
      </c>
      <c r="F31596" t="s">
        <v>2977</v>
      </c>
      <c r="G31596">
        <v>0.3</v>
      </c>
      <c r="H31596">
        <v>0</v>
      </c>
      <c r="I31596">
        <v>0.06</v>
      </c>
      <c r="J31596">
        <v>0.24</v>
      </c>
      <c r="K31596">
        <v>2.4166666666860692</v>
      </c>
      <c r="L31596">
        <v>25.283333333325572</v>
      </c>
      <c r="M31596">
        <v>22.866666666639503</v>
      </c>
    </row>
    <row r="31597" spans="1:13" x14ac:dyDescent="0.3">
      <c r="A31597">
        <v>2017</v>
      </c>
      <c r="B31597">
        <v>12</v>
      </c>
      <c r="C31597">
        <v>7</v>
      </c>
      <c r="D31597" t="s">
        <v>1944</v>
      </c>
      <c r="E31597" t="s">
        <v>2749</v>
      </c>
      <c r="F31597" t="s">
        <v>2800</v>
      </c>
      <c r="G31597">
        <v>1.3</v>
      </c>
      <c r="H31597">
        <v>0</v>
      </c>
      <c r="I31597">
        <v>1.3</v>
      </c>
      <c r="J31597">
        <v>0</v>
      </c>
      <c r="K31597">
        <v>2.4166666666860692</v>
      </c>
      <c r="L31597">
        <v>2.7666666667792015</v>
      </c>
      <c r="M31597">
        <v>0.35000000009313226</v>
      </c>
    </row>
    <row r="31598" spans="1:13" x14ac:dyDescent="0.3">
      <c r="A31598">
        <v>2017</v>
      </c>
      <c r="B31598">
        <v>12</v>
      </c>
      <c r="C31598">
        <v>8</v>
      </c>
      <c r="D31598" t="s">
        <v>1945</v>
      </c>
      <c r="E31598" t="s">
        <v>2743</v>
      </c>
      <c r="F31598" t="s">
        <v>2922</v>
      </c>
      <c r="G31598">
        <v>0.2</v>
      </c>
      <c r="H31598">
        <v>0</v>
      </c>
      <c r="I31598">
        <v>0.2</v>
      </c>
      <c r="J31598">
        <v>0</v>
      </c>
      <c r="K31598">
        <v>2.4166666666860692</v>
      </c>
      <c r="L31598">
        <v>2.6999999998952262</v>
      </c>
      <c r="M31598">
        <v>0.28333333320915699</v>
      </c>
    </row>
    <row r="31599" spans="1:13" x14ac:dyDescent="0.3">
      <c r="A31599">
        <v>2018</v>
      </c>
      <c r="B31599">
        <v>1</v>
      </c>
      <c r="C31599">
        <v>2</v>
      </c>
      <c r="D31599" t="s">
        <v>1970</v>
      </c>
      <c r="E31599" t="s">
        <v>2754</v>
      </c>
      <c r="F31599" t="s">
        <v>2820</v>
      </c>
      <c r="G31599">
        <v>0.05</v>
      </c>
      <c r="H31599">
        <v>0</v>
      </c>
      <c r="I31599">
        <v>0.05</v>
      </c>
      <c r="J31599">
        <v>0</v>
      </c>
      <c r="K31599">
        <v>2.4166666666860692</v>
      </c>
      <c r="L31599">
        <v>9.3333333333721384</v>
      </c>
      <c r="M31599">
        <v>6.9166666666860692</v>
      </c>
    </row>
    <row r="31600" spans="1:13" x14ac:dyDescent="0.3">
      <c r="A31600">
        <v>2018</v>
      </c>
      <c r="B31600">
        <v>1</v>
      </c>
      <c r="C31600">
        <v>19</v>
      </c>
      <c r="D31600" t="s">
        <v>1987</v>
      </c>
      <c r="E31600" t="s">
        <v>2745</v>
      </c>
      <c r="F31600" t="s">
        <v>2865</v>
      </c>
      <c r="G31600">
        <v>0.2</v>
      </c>
      <c r="H31600">
        <v>0</v>
      </c>
      <c r="I31600">
        <v>0.2</v>
      </c>
      <c r="J31600">
        <v>0</v>
      </c>
      <c r="K31600">
        <v>2.4166666666860692</v>
      </c>
      <c r="L31600">
        <v>59.000000000058208</v>
      </c>
      <c r="M31600">
        <v>56.583333333372138</v>
      </c>
    </row>
    <row r="31601" spans="1:13" x14ac:dyDescent="0.3">
      <c r="A31601">
        <v>2018</v>
      </c>
      <c r="B31601">
        <v>1</v>
      </c>
      <c r="C31601">
        <v>22</v>
      </c>
      <c r="D31601" t="s">
        <v>1990</v>
      </c>
      <c r="E31601" t="s">
        <v>2743</v>
      </c>
      <c r="F31601" t="s">
        <v>2874</v>
      </c>
      <c r="G31601">
        <v>0.01</v>
      </c>
      <c r="H31601">
        <v>0</v>
      </c>
      <c r="I31601">
        <v>0.01</v>
      </c>
      <c r="J31601">
        <v>0</v>
      </c>
      <c r="K31601">
        <v>2.4166666666860692</v>
      </c>
      <c r="L31601">
        <v>1431.1666666666861</v>
      </c>
      <c r="M31601">
        <v>1428.75</v>
      </c>
    </row>
    <row r="31602" spans="1:13" x14ac:dyDescent="0.3">
      <c r="A31602">
        <v>2018</v>
      </c>
      <c r="B31602">
        <v>2</v>
      </c>
      <c r="C31602">
        <v>25</v>
      </c>
      <c r="D31602" t="s">
        <v>2024</v>
      </c>
      <c r="E31602" t="s">
        <v>2745</v>
      </c>
      <c r="F31602" t="s">
        <v>2751</v>
      </c>
      <c r="G31602">
        <v>4.62</v>
      </c>
      <c r="H31602">
        <v>0</v>
      </c>
      <c r="I31602">
        <v>4.62</v>
      </c>
      <c r="J31602">
        <v>0</v>
      </c>
      <c r="K31602">
        <v>2.4166666666860692</v>
      </c>
      <c r="L31602">
        <v>6.75</v>
      </c>
      <c r="M31602">
        <v>4.3333333333139308</v>
      </c>
    </row>
    <row r="31603" spans="1:13" x14ac:dyDescent="0.3">
      <c r="A31603">
        <v>2018</v>
      </c>
      <c r="B31603">
        <v>3</v>
      </c>
      <c r="C31603">
        <v>2</v>
      </c>
      <c r="D31603" t="s">
        <v>2029</v>
      </c>
      <c r="E31603" t="s">
        <v>2745</v>
      </c>
      <c r="F31603" t="s">
        <v>2772</v>
      </c>
      <c r="G31603">
        <v>4</v>
      </c>
      <c r="H31603">
        <v>1</v>
      </c>
      <c r="I31603">
        <v>3</v>
      </c>
      <c r="J31603">
        <v>0</v>
      </c>
      <c r="K31603">
        <v>2.4166666666860692</v>
      </c>
      <c r="L31603">
        <v>29.583333333372138</v>
      </c>
      <c r="M31603">
        <v>27.166666666686069</v>
      </c>
    </row>
    <row r="31604" spans="1:13" x14ac:dyDescent="0.3">
      <c r="A31604">
        <v>2018</v>
      </c>
      <c r="B31604">
        <v>3</v>
      </c>
      <c r="C31604">
        <v>5</v>
      </c>
      <c r="D31604" t="s">
        <v>2032</v>
      </c>
      <c r="E31604" t="s">
        <v>2745</v>
      </c>
      <c r="F31604" t="s">
        <v>2776</v>
      </c>
      <c r="G31604">
        <v>0.28000000000000003</v>
      </c>
      <c r="H31604">
        <v>0</v>
      </c>
      <c r="I31604">
        <v>0.28000000000000003</v>
      </c>
      <c r="J31604">
        <v>0</v>
      </c>
      <c r="K31604">
        <v>2.4166666666860692</v>
      </c>
      <c r="L31604">
        <v>21.650000000023283</v>
      </c>
      <c r="M31604">
        <v>19.233333333337214</v>
      </c>
    </row>
    <row r="31605" spans="1:13" x14ac:dyDescent="0.3">
      <c r="A31605">
        <v>2018</v>
      </c>
      <c r="B31605">
        <v>10</v>
      </c>
      <c r="C31605">
        <v>3</v>
      </c>
      <c r="D31605" t="s">
        <v>2180</v>
      </c>
      <c r="E31605" t="s">
        <v>2749</v>
      </c>
      <c r="F31605" t="s">
        <v>2837</v>
      </c>
      <c r="G31605">
        <v>3</v>
      </c>
      <c r="H31605">
        <v>0</v>
      </c>
      <c r="I31605">
        <v>3</v>
      </c>
      <c r="J31605">
        <v>0</v>
      </c>
      <c r="K31605">
        <v>2.4166666666860692</v>
      </c>
      <c r="L31605">
        <v>18.733333333279006</v>
      </c>
      <c r="M31605">
        <v>16.316666666592937</v>
      </c>
    </row>
    <row r="31606" spans="1:13" x14ac:dyDescent="0.3">
      <c r="A31606">
        <v>2018</v>
      </c>
      <c r="B31606">
        <v>10</v>
      </c>
      <c r="C31606">
        <v>4</v>
      </c>
      <c r="D31606" t="s">
        <v>2181</v>
      </c>
      <c r="E31606" t="s">
        <v>2743</v>
      </c>
      <c r="F31606" t="s">
        <v>2949</v>
      </c>
      <c r="G31606">
        <v>0.25</v>
      </c>
      <c r="H31606">
        <v>0</v>
      </c>
      <c r="I31606">
        <v>0.25</v>
      </c>
      <c r="J31606">
        <v>0</v>
      </c>
      <c r="K31606">
        <v>2.4166666666860692</v>
      </c>
      <c r="L31606">
        <v>2.4999999999417923</v>
      </c>
      <c r="M31606">
        <v>8.3333333255723119E-2</v>
      </c>
    </row>
    <row r="31607" spans="1:13" x14ac:dyDescent="0.3">
      <c r="A31607">
        <v>2018</v>
      </c>
      <c r="B31607">
        <v>11</v>
      </c>
      <c r="C31607">
        <v>7</v>
      </c>
      <c r="D31607" t="s">
        <v>2215</v>
      </c>
      <c r="E31607" t="s">
        <v>2741</v>
      </c>
      <c r="F31607" t="s">
        <v>2860</v>
      </c>
      <c r="G31607">
        <v>5</v>
      </c>
      <c r="H31607">
        <v>3</v>
      </c>
      <c r="I31607">
        <v>2</v>
      </c>
      <c r="J31607">
        <v>0</v>
      </c>
      <c r="K31607">
        <v>2.4166666666860692</v>
      </c>
      <c r="L31607">
        <v>2.8666666665812954</v>
      </c>
      <c r="M31607">
        <v>0.44999999989522621</v>
      </c>
    </row>
    <row r="31608" spans="1:13" x14ac:dyDescent="0.3">
      <c r="A31608">
        <v>2018</v>
      </c>
      <c r="B31608">
        <v>11</v>
      </c>
      <c r="C31608">
        <v>24</v>
      </c>
      <c r="D31608" t="s">
        <v>2232</v>
      </c>
      <c r="E31608" t="s">
        <v>2866</v>
      </c>
      <c r="F31608" t="s">
        <v>3001</v>
      </c>
      <c r="G31608">
        <v>0.35</v>
      </c>
      <c r="H31608">
        <v>0.1</v>
      </c>
      <c r="I31608">
        <v>0.25</v>
      </c>
      <c r="J31608">
        <v>0</v>
      </c>
      <c r="K31608">
        <v>2.4166666666860692</v>
      </c>
      <c r="L31608">
        <v>73.383333333302289</v>
      </c>
      <c r="M31608">
        <v>70.96666666661622</v>
      </c>
    </row>
    <row r="31609" spans="1:13" x14ac:dyDescent="0.3">
      <c r="A31609">
        <v>2019</v>
      </c>
      <c r="B31609">
        <v>1</v>
      </c>
      <c r="C31609">
        <v>11</v>
      </c>
      <c r="D31609" t="s">
        <v>2280</v>
      </c>
      <c r="E31609" t="s">
        <v>2741</v>
      </c>
      <c r="F31609" t="s">
        <v>2858</v>
      </c>
      <c r="G31609">
        <v>0.5</v>
      </c>
      <c r="H31609">
        <v>0.4</v>
      </c>
      <c r="I31609">
        <v>0.1</v>
      </c>
      <c r="J31609">
        <v>0</v>
      </c>
      <c r="K31609">
        <v>2.4166666666860692</v>
      </c>
      <c r="L31609">
        <v>4.0166666666627862</v>
      </c>
      <c r="M31609">
        <v>1.5999999999767169</v>
      </c>
    </row>
    <row r="31610" spans="1:13" x14ac:dyDescent="0.3">
      <c r="A31610">
        <v>2019</v>
      </c>
      <c r="B31610">
        <v>2</v>
      </c>
      <c r="C31610">
        <v>1</v>
      </c>
      <c r="D31610" t="s">
        <v>2301</v>
      </c>
      <c r="E31610" t="s">
        <v>2749</v>
      </c>
      <c r="F31610" t="s">
        <v>2862</v>
      </c>
      <c r="G31610">
        <v>1.5</v>
      </c>
      <c r="H31610">
        <v>1</v>
      </c>
      <c r="I31610">
        <v>0.5</v>
      </c>
      <c r="J31610">
        <v>0</v>
      </c>
      <c r="K31610">
        <v>2.4166666666860692</v>
      </c>
      <c r="L31610">
        <v>2.8166666667675599</v>
      </c>
      <c r="M31610">
        <v>0.40000000008149073</v>
      </c>
    </row>
    <row r="31611" spans="1:13" x14ac:dyDescent="0.3">
      <c r="A31611">
        <v>2019</v>
      </c>
      <c r="B31611">
        <v>2</v>
      </c>
      <c r="C31611">
        <v>26</v>
      </c>
      <c r="D31611" t="s">
        <v>2326</v>
      </c>
      <c r="E31611" t="s">
        <v>2741</v>
      </c>
      <c r="F31611" t="s">
        <v>2878</v>
      </c>
      <c r="G31611">
        <v>0.56000000000000005</v>
      </c>
      <c r="H31611">
        <v>0.56000000000000005</v>
      </c>
      <c r="I31611">
        <v>0</v>
      </c>
      <c r="J31611">
        <v>0</v>
      </c>
      <c r="K31611">
        <v>2.4166666666860692</v>
      </c>
      <c r="L31611">
        <v>130.76666666666279</v>
      </c>
      <c r="M31611">
        <v>128.34999999997672</v>
      </c>
    </row>
    <row r="31612" spans="1:13" x14ac:dyDescent="0.3">
      <c r="A31612">
        <v>2019</v>
      </c>
      <c r="B31612">
        <v>10</v>
      </c>
      <c r="C31612">
        <v>9</v>
      </c>
      <c r="D31612" t="s">
        <v>2490</v>
      </c>
      <c r="E31612" t="s">
        <v>2754</v>
      </c>
      <c r="F31612" t="s">
        <v>2809</v>
      </c>
      <c r="G31612">
        <v>2</v>
      </c>
      <c r="H31612">
        <v>1.5</v>
      </c>
      <c r="I31612">
        <v>0.5</v>
      </c>
      <c r="J31612">
        <v>0</v>
      </c>
      <c r="K31612">
        <v>2.4166666666860692</v>
      </c>
      <c r="L31612">
        <v>18.799999999988358</v>
      </c>
      <c r="M31612">
        <v>16.383333333302289</v>
      </c>
    </row>
    <row r="31613" spans="1:13" x14ac:dyDescent="0.3">
      <c r="A31613">
        <v>2019</v>
      </c>
      <c r="B31613">
        <v>10</v>
      </c>
      <c r="C31613">
        <v>21</v>
      </c>
      <c r="D31613" t="s">
        <v>2502</v>
      </c>
      <c r="E31613" t="s">
        <v>2752</v>
      </c>
      <c r="F31613" t="s">
        <v>2847</v>
      </c>
      <c r="G31613">
        <v>0.6</v>
      </c>
      <c r="H31613">
        <v>0</v>
      </c>
      <c r="I31613">
        <v>0.6</v>
      </c>
      <c r="J31613">
        <v>0</v>
      </c>
      <c r="K31613">
        <v>2.4166666666860692</v>
      </c>
      <c r="L31613">
        <v>22.766666666662786</v>
      </c>
      <c r="M31613">
        <v>20.349999999976717</v>
      </c>
    </row>
    <row r="31614" spans="1:13" x14ac:dyDescent="0.3">
      <c r="A31614">
        <v>2019</v>
      </c>
      <c r="B31614">
        <v>12</v>
      </c>
      <c r="C31614">
        <v>15</v>
      </c>
      <c r="D31614" t="s">
        <v>2557</v>
      </c>
      <c r="E31614" t="s">
        <v>2754</v>
      </c>
      <c r="F31614" t="s">
        <v>2880</v>
      </c>
      <c r="G31614">
        <v>0.3</v>
      </c>
      <c r="H31614">
        <v>0</v>
      </c>
      <c r="I31614">
        <v>0.3</v>
      </c>
      <c r="J31614">
        <v>0</v>
      </c>
      <c r="K31614">
        <v>2.4166666666860692</v>
      </c>
      <c r="L31614">
        <v>3.8333333332557231</v>
      </c>
      <c r="M31614">
        <v>1.4166666665696539</v>
      </c>
    </row>
    <row r="31615" spans="1:13" x14ac:dyDescent="0.3">
      <c r="A31615">
        <v>2020</v>
      </c>
      <c r="B31615">
        <v>1</v>
      </c>
      <c r="C31615">
        <v>11</v>
      </c>
      <c r="D31615" t="s">
        <v>2584</v>
      </c>
      <c r="E31615" t="s">
        <v>2754</v>
      </c>
      <c r="F31615" t="s">
        <v>2789</v>
      </c>
      <c r="G31615">
        <v>0.18</v>
      </c>
      <c r="H31615">
        <v>0</v>
      </c>
      <c r="I31615">
        <v>0.18</v>
      </c>
      <c r="J31615">
        <v>0</v>
      </c>
      <c r="K31615">
        <v>2.4166666666860692</v>
      </c>
      <c r="L31615">
        <v>3.9166666666860692</v>
      </c>
      <c r="M31615">
        <v>1.5</v>
      </c>
    </row>
    <row r="31616" spans="1:13" x14ac:dyDescent="0.3">
      <c r="A31616">
        <v>2020</v>
      </c>
      <c r="B31616">
        <v>1</v>
      </c>
      <c r="C31616">
        <v>14</v>
      </c>
      <c r="D31616" t="s">
        <v>2587</v>
      </c>
      <c r="E31616" t="s">
        <v>2749</v>
      </c>
      <c r="F31616" t="s">
        <v>2849</v>
      </c>
      <c r="G31616">
        <v>0.8</v>
      </c>
      <c r="H31616">
        <v>0</v>
      </c>
      <c r="I31616">
        <v>0.8</v>
      </c>
      <c r="J31616">
        <v>0</v>
      </c>
      <c r="K31616">
        <v>2.4166666666860692</v>
      </c>
      <c r="L31616">
        <v>4.6166666666977108</v>
      </c>
      <c r="M31616">
        <v>2.2000000000116415</v>
      </c>
    </row>
    <row r="31617" spans="1:13" x14ac:dyDescent="0.3">
      <c r="A31617">
        <v>2020</v>
      </c>
      <c r="B31617">
        <v>1</v>
      </c>
      <c r="C31617">
        <v>25</v>
      </c>
      <c r="D31617" t="s">
        <v>2598</v>
      </c>
      <c r="E31617" t="s">
        <v>2743</v>
      </c>
      <c r="F31617" t="s">
        <v>2947</v>
      </c>
      <c r="G31617">
        <v>1.2</v>
      </c>
      <c r="H31617">
        <v>0</v>
      </c>
      <c r="I31617">
        <v>1.2</v>
      </c>
      <c r="J31617">
        <v>0</v>
      </c>
      <c r="K31617">
        <v>2.4166666666860692</v>
      </c>
      <c r="L31617">
        <v>2.5083333333022892</v>
      </c>
      <c r="M31617">
        <v>9.1666666616220027E-2</v>
      </c>
    </row>
    <row r="31618" spans="1:13" x14ac:dyDescent="0.3">
      <c r="A31618">
        <v>2020</v>
      </c>
      <c r="B31618">
        <v>1</v>
      </c>
      <c r="C31618">
        <v>27</v>
      </c>
      <c r="D31618" t="s">
        <v>2600</v>
      </c>
      <c r="E31618" t="s">
        <v>2745</v>
      </c>
      <c r="F31618" t="s">
        <v>2770</v>
      </c>
      <c r="G31618">
        <v>0.64</v>
      </c>
      <c r="H31618">
        <v>0</v>
      </c>
      <c r="I31618">
        <v>0.64</v>
      </c>
      <c r="J31618">
        <v>0</v>
      </c>
      <c r="K31618">
        <v>2.4166666666860692</v>
      </c>
      <c r="L31618">
        <v>4.7999999999301508</v>
      </c>
      <c r="M31618">
        <v>2.3833333332440816</v>
      </c>
    </row>
    <row r="31619" spans="1:13" x14ac:dyDescent="0.3">
      <c r="A31619">
        <v>2020</v>
      </c>
      <c r="B31619">
        <v>1</v>
      </c>
      <c r="C31619">
        <v>29</v>
      </c>
      <c r="D31619" t="s">
        <v>2602</v>
      </c>
      <c r="E31619" t="s">
        <v>2745</v>
      </c>
      <c r="F31619" t="s">
        <v>2951</v>
      </c>
      <c r="G31619">
        <v>1.85</v>
      </c>
      <c r="H31619">
        <v>1</v>
      </c>
      <c r="I31619">
        <v>0.85</v>
      </c>
      <c r="J31619">
        <v>0</v>
      </c>
      <c r="K31619">
        <v>2.4166666666860692</v>
      </c>
      <c r="L31619">
        <v>28.716666666674428</v>
      </c>
      <c r="M31619">
        <v>26.299999999988358</v>
      </c>
    </row>
    <row r="31620" spans="1:13" x14ac:dyDescent="0.3">
      <c r="A31620">
        <v>2020</v>
      </c>
      <c r="B31620">
        <v>1</v>
      </c>
      <c r="C31620">
        <v>29</v>
      </c>
      <c r="D31620" t="s">
        <v>2602</v>
      </c>
      <c r="E31620" t="s">
        <v>3040</v>
      </c>
      <c r="F31620" t="s">
        <v>3047</v>
      </c>
      <c r="G31620">
        <v>2.2999999999999998</v>
      </c>
      <c r="H31620">
        <v>1</v>
      </c>
      <c r="I31620">
        <v>1.3</v>
      </c>
      <c r="J31620">
        <v>0</v>
      </c>
      <c r="K31620">
        <v>2.4166666666860692</v>
      </c>
      <c r="L31620">
        <v>4.4666666667326353</v>
      </c>
      <c r="M31620">
        <v>2.0500000000465661</v>
      </c>
    </row>
    <row r="31621" spans="1:13" x14ac:dyDescent="0.3">
      <c r="A31621">
        <v>2020</v>
      </c>
      <c r="B31621">
        <v>1</v>
      </c>
      <c r="C31621">
        <v>31</v>
      </c>
      <c r="D31621" t="s">
        <v>2604</v>
      </c>
      <c r="E31621" t="s">
        <v>2754</v>
      </c>
      <c r="F31621" t="s">
        <v>2886</v>
      </c>
      <c r="G31621">
        <v>8</v>
      </c>
      <c r="H31621">
        <v>0</v>
      </c>
      <c r="I31621">
        <v>8</v>
      </c>
      <c r="J31621">
        <v>0</v>
      </c>
      <c r="K31621">
        <v>2.4166666666860692</v>
      </c>
      <c r="L31621">
        <v>21.583333333313931</v>
      </c>
      <c r="M31621">
        <v>19.166666666627862</v>
      </c>
    </row>
    <row r="31622" spans="1:13" x14ac:dyDescent="0.3">
      <c r="A31622">
        <v>2020</v>
      </c>
      <c r="B31622">
        <v>2</v>
      </c>
      <c r="C31622">
        <v>15</v>
      </c>
      <c r="D31622" t="s">
        <v>2619</v>
      </c>
      <c r="E31622" t="s">
        <v>2743</v>
      </c>
      <c r="F31622" t="s">
        <v>2961</v>
      </c>
      <c r="G31622">
        <v>7.55</v>
      </c>
      <c r="H31622">
        <v>0</v>
      </c>
      <c r="I31622">
        <v>1.0900000000000001</v>
      </c>
      <c r="J31622">
        <v>6.46</v>
      </c>
      <c r="K31622">
        <v>2.4166666666860692</v>
      </c>
      <c r="L31622">
        <v>21.216666666674428</v>
      </c>
      <c r="M31622">
        <v>18.799999999988358</v>
      </c>
    </row>
    <row r="31623" spans="1:13" x14ac:dyDescent="0.3">
      <c r="A31623">
        <v>2020</v>
      </c>
      <c r="B31623">
        <v>2</v>
      </c>
      <c r="C31623">
        <v>23</v>
      </c>
      <c r="D31623" t="s">
        <v>2627</v>
      </c>
      <c r="E31623" t="s">
        <v>2747</v>
      </c>
      <c r="F31623" t="s">
        <v>2939</v>
      </c>
      <c r="G31623">
        <v>1.8</v>
      </c>
      <c r="H31623">
        <v>0</v>
      </c>
      <c r="I31623">
        <v>0.1</v>
      </c>
      <c r="J31623">
        <v>1.7</v>
      </c>
      <c r="K31623">
        <v>2.4166666666860692</v>
      </c>
      <c r="L31623">
        <v>4.5</v>
      </c>
      <c r="M31623">
        <v>2.0833333333139308</v>
      </c>
    </row>
    <row r="31624" spans="1:13" x14ac:dyDescent="0.3">
      <c r="A31624">
        <v>2020</v>
      </c>
      <c r="B31624">
        <v>4</v>
      </c>
      <c r="C31624">
        <v>2</v>
      </c>
      <c r="D31624" t="s">
        <v>2666</v>
      </c>
      <c r="E31624" t="s">
        <v>2752</v>
      </c>
      <c r="F31624" t="s">
        <v>2928</v>
      </c>
      <c r="G31624">
        <v>0.4</v>
      </c>
      <c r="H31624">
        <v>0</v>
      </c>
      <c r="I31624">
        <v>0.4</v>
      </c>
      <c r="J31624">
        <v>0</v>
      </c>
      <c r="K31624">
        <v>2.4166666666860692</v>
      </c>
      <c r="L31624">
        <v>3.2666666666627862</v>
      </c>
      <c r="M31624">
        <v>0.84999999997671694</v>
      </c>
    </row>
    <row r="31625" spans="1:13" x14ac:dyDescent="0.3">
      <c r="A31625">
        <v>2020</v>
      </c>
      <c r="B31625">
        <v>5</v>
      </c>
      <c r="C31625">
        <v>28</v>
      </c>
      <c r="D31625" t="s">
        <v>2720</v>
      </c>
      <c r="E31625" t="s">
        <v>2752</v>
      </c>
      <c r="F31625" t="s">
        <v>2810</v>
      </c>
      <c r="G31625">
        <v>2.37</v>
      </c>
      <c r="H31625">
        <v>0</v>
      </c>
      <c r="I31625">
        <v>2.37</v>
      </c>
      <c r="J31625">
        <v>0</v>
      </c>
      <c r="K31625">
        <v>2.4166666666860692</v>
      </c>
      <c r="L31625">
        <v>2.8333333334885538</v>
      </c>
      <c r="M31625">
        <v>0.41666666680248454</v>
      </c>
    </row>
    <row r="31626" spans="1:13" x14ac:dyDescent="0.3">
      <c r="A31626">
        <v>2011</v>
      </c>
      <c r="B31626">
        <v>1</v>
      </c>
      <c r="C31626">
        <v>7</v>
      </c>
      <c r="D31626" t="s">
        <v>118</v>
      </c>
      <c r="E31626" t="s">
        <v>2749</v>
      </c>
      <c r="F31626" t="s">
        <v>2797</v>
      </c>
      <c r="G31626">
        <v>0.2</v>
      </c>
      <c r="H31626">
        <v>0</v>
      </c>
      <c r="I31626">
        <v>0.2</v>
      </c>
      <c r="J31626">
        <v>0</v>
      </c>
      <c r="K31626">
        <v>2.4166666667733807</v>
      </c>
      <c r="L31626">
        <v>3.2500000000291038</v>
      </c>
      <c r="M31626">
        <v>0.83333333325572312</v>
      </c>
    </row>
    <row r="31627" spans="1:13" x14ac:dyDescent="0.3">
      <c r="A31627">
        <v>2013</v>
      </c>
      <c r="B31627">
        <v>1</v>
      </c>
      <c r="C31627">
        <v>17</v>
      </c>
      <c r="D31627" t="s">
        <v>640</v>
      </c>
      <c r="E31627" t="s">
        <v>2743</v>
      </c>
      <c r="F31627" t="s">
        <v>2823</v>
      </c>
      <c r="G31627">
        <v>3.0750000000000002</v>
      </c>
      <c r="H31627">
        <v>2</v>
      </c>
      <c r="I31627">
        <v>1.075</v>
      </c>
      <c r="J31627">
        <v>0</v>
      </c>
      <c r="K31627">
        <v>2.4222222222015262</v>
      </c>
      <c r="L31627">
        <v>19.322222222224809</v>
      </c>
      <c r="M31627">
        <v>16.900000000023283</v>
      </c>
    </row>
    <row r="31628" spans="1:13" x14ac:dyDescent="0.3">
      <c r="A31628">
        <v>2011</v>
      </c>
      <c r="B31628">
        <v>1</v>
      </c>
      <c r="C31628">
        <v>30</v>
      </c>
      <c r="D31628" t="s">
        <v>141</v>
      </c>
      <c r="E31628" t="s">
        <v>2745</v>
      </c>
      <c r="F31628" t="s">
        <v>2796</v>
      </c>
      <c r="G31628">
        <v>5.65</v>
      </c>
      <c r="H31628">
        <v>0.1</v>
      </c>
      <c r="I31628">
        <v>2.5499999999999998</v>
      </c>
      <c r="J31628">
        <v>3</v>
      </c>
      <c r="K31628">
        <v>2.4249999999592546</v>
      </c>
      <c r="L31628">
        <v>3.0833333333430346</v>
      </c>
      <c r="M31628">
        <v>0.65833333338377997</v>
      </c>
    </row>
    <row r="31629" spans="1:13" x14ac:dyDescent="0.3">
      <c r="A31629">
        <v>2012</v>
      </c>
      <c r="B31629">
        <v>12</v>
      </c>
      <c r="C31629">
        <v>25</v>
      </c>
      <c r="D31629" t="s">
        <v>617</v>
      </c>
      <c r="E31629" t="s">
        <v>2749</v>
      </c>
      <c r="F31629" t="s">
        <v>2826</v>
      </c>
      <c r="G31629">
        <v>0.2</v>
      </c>
      <c r="H31629">
        <v>0</v>
      </c>
      <c r="I31629">
        <v>0.2</v>
      </c>
      <c r="J31629">
        <v>0</v>
      </c>
      <c r="K31629">
        <v>2.4249999999592546</v>
      </c>
      <c r="L31629">
        <v>2.6000000000058208</v>
      </c>
      <c r="M31629">
        <v>0.17500000004656613</v>
      </c>
    </row>
    <row r="31630" spans="1:13" x14ac:dyDescent="0.3">
      <c r="A31630">
        <v>2017</v>
      </c>
      <c r="B31630">
        <v>12</v>
      </c>
      <c r="C31630">
        <v>27</v>
      </c>
      <c r="D31630" t="s">
        <v>1964</v>
      </c>
      <c r="E31630" t="s">
        <v>2743</v>
      </c>
      <c r="F31630" t="s">
        <v>2744</v>
      </c>
      <c r="G31630">
        <v>1.7000000000000002</v>
      </c>
      <c r="H31630">
        <v>0</v>
      </c>
      <c r="I31630">
        <v>1.7000000000000002</v>
      </c>
      <c r="J31630">
        <v>0</v>
      </c>
      <c r="K31630">
        <v>2.4249999999592546</v>
      </c>
      <c r="L31630">
        <v>5.7249999999767169</v>
      </c>
      <c r="M31630">
        <v>3.3000000000174623</v>
      </c>
    </row>
    <row r="31631" spans="1:13" x14ac:dyDescent="0.3">
      <c r="A31631">
        <v>2019</v>
      </c>
      <c r="B31631">
        <v>1</v>
      </c>
      <c r="C31631">
        <v>18</v>
      </c>
      <c r="D31631" t="s">
        <v>2287</v>
      </c>
      <c r="E31631" t="s">
        <v>2743</v>
      </c>
      <c r="F31631" t="s">
        <v>2874</v>
      </c>
      <c r="G31631">
        <v>0.85000000000000009</v>
      </c>
      <c r="H31631">
        <v>0</v>
      </c>
      <c r="I31631">
        <v>0.85000000000000009</v>
      </c>
      <c r="J31631">
        <v>0</v>
      </c>
      <c r="K31631">
        <v>2.4249999999592546</v>
      </c>
      <c r="L31631">
        <v>670.40000000002328</v>
      </c>
      <c r="M31631">
        <v>667.97500000006403</v>
      </c>
    </row>
    <row r="31632" spans="1:13" x14ac:dyDescent="0.3">
      <c r="A31632">
        <v>2019</v>
      </c>
      <c r="B31632">
        <v>2</v>
      </c>
      <c r="C31632">
        <v>1</v>
      </c>
      <c r="D31632" t="s">
        <v>2301</v>
      </c>
      <c r="E31632" t="s">
        <v>2745</v>
      </c>
      <c r="F31632" t="s">
        <v>2805</v>
      </c>
      <c r="G31632">
        <v>2.9</v>
      </c>
      <c r="H31632">
        <v>0.3</v>
      </c>
      <c r="I31632">
        <v>2.6</v>
      </c>
      <c r="J31632">
        <v>0</v>
      </c>
      <c r="K31632">
        <v>2.4249999999592546</v>
      </c>
      <c r="L31632">
        <v>31.075000000011642</v>
      </c>
      <c r="M31632">
        <v>28.650000000052387</v>
      </c>
    </row>
    <row r="31633" spans="1:13" x14ac:dyDescent="0.3">
      <c r="A31633">
        <v>2015</v>
      </c>
      <c r="B31633">
        <v>3</v>
      </c>
      <c r="C31633">
        <v>6</v>
      </c>
      <c r="D31633" t="s">
        <v>1204</v>
      </c>
      <c r="E31633" t="s">
        <v>2745</v>
      </c>
      <c r="F31633" t="s">
        <v>2766</v>
      </c>
      <c r="G31633">
        <v>1.6</v>
      </c>
      <c r="H31633">
        <v>0.45</v>
      </c>
      <c r="I31633">
        <v>0.7</v>
      </c>
      <c r="J31633">
        <v>0.45</v>
      </c>
      <c r="K31633">
        <v>2.4250000000029104</v>
      </c>
      <c r="L31633">
        <v>5.1624999999767169</v>
      </c>
      <c r="M31633">
        <v>2.7374999999738066</v>
      </c>
    </row>
    <row r="31634" spans="1:13" x14ac:dyDescent="0.3">
      <c r="A31634">
        <v>2010</v>
      </c>
      <c r="B31634">
        <v>12</v>
      </c>
      <c r="C31634">
        <v>2</v>
      </c>
      <c r="D31634" t="s">
        <v>82</v>
      </c>
      <c r="E31634" t="s">
        <v>2752</v>
      </c>
      <c r="F31634" t="s">
        <v>2815</v>
      </c>
      <c r="G31634">
        <v>4.4000000000000004</v>
      </c>
      <c r="H31634">
        <v>0.4</v>
      </c>
      <c r="I31634">
        <v>4</v>
      </c>
      <c r="J31634">
        <v>0</v>
      </c>
      <c r="K31634">
        <v>2.4333333332324401</v>
      </c>
      <c r="L31634">
        <v>8.5499999999301508</v>
      </c>
      <c r="M31634">
        <v>6.1166666666977108</v>
      </c>
    </row>
    <row r="31635" spans="1:13" x14ac:dyDescent="0.3">
      <c r="A31635">
        <v>2011</v>
      </c>
      <c r="B31635">
        <v>3</v>
      </c>
      <c r="C31635">
        <v>1</v>
      </c>
      <c r="D31635" t="s">
        <v>171</v>
      </c>
      <c r="E31635" t="s">
        <v>2745</v>
      </c>
      <c r="F31635" t="s">
        <v>2824</v>
      </c>
      <c r="G31635">
        <v>6.1</v>
      </c>
      <c r="H31635">
        <v>0</v>
      </c>
      <c r="I31635">
        <v>6.1</v>
      </c>
      <c r="J31635">
        <v>0</v>
      </c>
      <c r="K31635">
        <v>2.4333333332324401</v>
      </c>
      <c r="L31635">
        <v>3.4999999998835847</v>
      </c>
      <c r="M31635">
        <v>1.0666666666511446</v>
      </c>
    </row>
    <row r="31636" spans="1:13" x14ac:dyDescent="0.3">
      <c r="A31636">
        <v>2011</v>
      </c>
      <c r="B31636">
        <v>12</v>
      </c>
      <c r="C31636">
        <v>3</v>
      </c>
      <c r="D31636" t="s">
        <v>334</v>
      </c>
      <c r="E31636" t="s">
        <v>2749</v>
      </c>
      <c r="F31636" t="s">
        <v>2849</v>
      </c>
      <c r="G31636">
        <v>2</v>
      </c>
      <c r="H31636">
        <v>1</v>
      </c>
      <c r="I31636">
        <v>1</v>
      </c>
      <c r="J31636">
        <v>0</v>
      </c>
      <c r="K31636">
        <v>2.4333333332324401</v>
      </c>
      <c r="L31636">
        <v>2.9333333332906477</v>
      </c>
      <c r="M31636">
        <v>0.50000000005820766</v>
      </c>
    </row>
    <row r="31637" spans="1:13" x14ac:dyDescent="0.3">
      <c r="A31637">
        <v>2012</v>
      </c>
      <c r="B31637">
        <v>4</v>
      </c>
      <c r="C31637">
        <v>3</v>
      </c>
      <c r="D31637" t="s">
        <v>456</v>
      </c>
      <c r="E31637" t="s">
        <v>2866</v>
      </c>
      <c r="F31637" t="s">
        <v>2875</v>
      </c>
      <c r="G31637">
        <v>0.7</v>
      </c>
      <c r="H31637">
        <v>0</v>
      </c>
      <c r="I31637">
        <v>0.7</v>
      </c>
      <c r="J31637">
        <v>0</v>
      </c>
      <c r="K31637">
        <v>2.4333333332324401</v>
      </c>
      <c r="L31637">
        <v>6.9666666666744277</v>
      </c>
      <c r="M31637">
        <v>4.5333333334419876</v>
      </c>
    </row>
    <row r="31638" spans="1:13" x14ac:dyDescent="0.3">
      <c r="A31638">
        <v>2013</v>
      </c>
      <c r="B31638">
        <v>3</v>
      </c>
      <c r="C31638">
        <v>8</v>
      </c>
      <c r="D31638" t="s">
        <v>690</v>
      </c>
      <c r="E31638" t="s">
        <v>2752</v>
      </c>
      <c r="F31638" t="s">
        <v>2882</v>
      </c>
      <c r="G31638">
        <v>1</v>
      </c>
      <c r="H31638">
        <v>0</v>
      </c>
      <c r="I31638">
        <v>1</v>
      </c>
      <c r="J31638">
        <v>0</v>
      </c>
      <c r="K31638">
        <v>2.4333333332324401</v>
      </c>
      <c r="L31638">
        <v>3.4833333333372138</v>
      </c>
      <c r="M31638">
        <v>1.0500000001047738</v>
      </c>
    </row>
    <row r="31639" spans="1:13" x14ac:dyDescent="0.3">
      <c r="A31639">
        <v>2014</v>
      </c>
      <c r="B31639">
        <v>2</v>
      </c>
      <c r="C31639">
        <v>20</v>
      </c>
      <c r="D31639" t="s">
        <v>931</v>
      </c>
      <c r="E31639" t="s">
        <v>2741</v>
      </c>
      <c r="F31639" t="s">
        <v>2741</v>
      </c>
      <c r="G31639">
        <v>1.7</v>
      </c>
      <c r="H31639">
        <v>0</v>
      </c>
      <c r="I31639">
        <v>0.2</v>
      </c>
      <c r="J31639">
        <v>1.5</v>
      </c>
      <c r="K31639">
        <v>2.4333333332324401</v>
      </c>
      <c r="L31639">
        <v>2.5999999999185093</v>
      </c>
      <c r="M31639">
        <v>0.16666666668606922</v>
      </c>
    </row>
    <row r="31640" spans="1:13" x14ac:dyDescent="0.3">
      <c r="A31640">
        <v>2014</v>
      </c>
      <c r="B31640">
        <v>12</v>
      </c>
      <c r="C31640">
        <v>23</v>
      </c>
      <c r="D31640" t="s">
        <v>1131</v>
      </c>
      <c r="E31640" t="s">
        <v>2741</v>
      </c>
      <c r="F31640" t="s">
        <v>2845</v>
      </c>
      <c r="G31640">
        <v>20</v>
      </c>
      <c r="H31640">
        <v>0</v>
      </c>
      <c r="I31640">
        <v>20</v>
      </c>
      <c r="J31640">
        <v>0</v>
      </c>
      <c r="K31640">
        <v>2.4333333332324401</v>
      </c>
      <c r="L31640">
        <v>2.9833333332790062</v>
      </c>
      <c r="M31640">
        <v>0.55000000004656613</v>
      </c>
    </row>
    <row r="31641" spans="1:13" x14ac:dyDescent="0.3">
      <c r="A31641">
        <v>2015</v>
      </c>
      <c r="B31641">
        <v>2</v>
      </c>
      <c r="C31641">
        <v>12</v>
      </c>
      <c r="D31641" t="s">
        <v>1182</v>
      </c>
      <c r="E31641" t="s">
        <v>2745</v>
      </c>
      <c r="F31641" t="s">
        <v>2824</v>
      </c>
      <c r="G31641">
        <v>0.02</v>
      </c>
      <c r="H31641">
        <v>0</v>
      </c>
      <c r="I31641">
        <v>0.02</v>
      </c>
      <c r="J31641">
        <v>0</v>
      </c>
      <c r="K31641">
        <v>2.4333333332324401</v>
      </c>
      <c r="L31641">
        <v>3.283333333209157</v>
      </c>
      <c r="M31641">
        <v>0.84999999997671694</v>
      </c>
    </row>
    <row r="31642" spans="1:13" x14ac:dyDescent="0.3">
      <c r="A31642">
        <v>2015</v>
      </c>
      <c r="B31642">
        <v>3</v>
      </c>
      <c r="C31642">
        <v>12</v>
      </c>
      <c r="D31642" t="s">
        <v>1210</v>
      </c>
      <c r="E31642" t="s">
        <v>2745</v>
      </c>
      <c r="F31642" t="s">
        <v>2766</v>
      </c>
      <c r="G31642">
        <v>0.4</v>
      </c>
      <c r="H31642">
        <v>0</v>
      </c>
      <c r="I31642">
        <v>0.4</v>
      </c>
      <c r="J31642">
        <v>0</v>
      </c>
      <c r="K31642">
        <v>2.4333333332324401</v>
      </c>
      <c r="L31642">
        <v>15.266666666662786</v>
      </c>
      <c r="M31642">
        <v>12.833333333430346</v>
      </c>
    </row>
    <row r="31643" spans="1:13" x14ac:dyDescent="0.3">
      <c r="A31643">
        <v>2015</v>
      </c>
      <c r="B31643">
        <v>3</v>
      </c>
      <c r="C31643">
        <v>15</v>
      </c>
      <c r="D31643" t="s">
        <v>1213</v>
      </c>
      <c r="E31643" t="s">
        <v>2743</v>
      </c>
      <c r="F31643" t="s">
        <v>2823</v>
      </c>
      <c r="G31643">
        <v>1.7</v>
      </c>
      <c r="H31643">
        <v>0</v>
      </c>
      <c r="I31643">
        <v>1.7</v>
      </c>
      <c r="J31643">
        <v>0</v>
      </c>
      <c r="K31643">
        <v>2.4333333332324401</v>
      </c>
      <c r="L31643">
        <v>3.8666666665230878</v>
      </c>
      <c r="M31643">
        <v>1.4333333332906477</v>
      </c>
    </row>
    <row r="31644" spans="1:13" x14ac:dyDescent="0.3">
      <c r="A31644">
        <v>2015</v>
      </c>
      <c r="B31644">
        <v>12</v>
      </c>
      <c r="C31644">
        <v>18</v>
      </c>
      <c r="D31644" t="s">
        <v>1421</v>
      </c>
      <c r="E31644" t="s">
        <v>2754</v>
      </c>
      <c r="F31644" t="s">
        <v>2876</v>
      </c>
      <c r="G31644">
        <v>6.5</v>
      </c>
      <c r="H31644">
        <v>0.5</v>
      </c>
      <c r="I31644">
        <v>6</v>
      </c>
      <c r="J31644">
        <v>0</v>
      </c>
      <c r="K31644">
        <v>2.4333333332324401</v>
      </c>
      <c r="L31644">
        <v>18.383333333360497</v>
      </c>
      <c r="M31644">
        <v>15.950000000128057</v>
      </c>
    </row>
    <row r="31645" spans="1:13" x14ac:dyDescent="0.3">
      <c r="A31645">
        <v>2016</v>
      </c>
      <c r="B31645">
        <v>1</v>
      </c>
      <c r="C31645">
        <v>16</v>
      </c>
      <c r="D31645" t="s">
        <v>1450</v>
      </c>
      <c r="E31645" t="s">
        <v>2745</v>
      </c>
      <c r="F31645" t="s">
        <v>2760</v>
      </c>
      <c r="G31645">
        <v>2</v>
      </c>
      <c r="H31645">
        <v>0</v>
      </c>
      <c r="I31645">
        <v>2</v>
      </c>
      <c r="J31645">
        <v>0</v>
      </c>
      <c r="K31645">
        <v>2.4333333332324401</v>
      </c>
      <c r="L31645">
        <v>17.933333333290648</v>
      </c>
      <c r="M31645">
        <v>15.500000000058208</v>
      </c>
    </row>
    <row r="31646" spans="1:13" x14ac:dyDescent="0.3">
      <c r="A31646">
        <v>2016</v>
      </c>
      <c r="B31646">
        <v>1</v>
      </c>
      <c r="C31646">
        <v>17</v>
      </c>
      <c r="D31646" t="s">
        <v>1451</v>
      </c>
      <c r="E31646" t="s">
        <v>2743</v>
      </c>
      <c r="F31646" t="s">
        <v>2823</v>
      </c>
      <c r="G31646">
        <v>2.5</v>
      </c>
      <c r="H31646">
        <v>0</v>
      </c>
      <c r="I31646">
        <v>2.5</v>
      </c>
      <c r="J31646">
        <v>0</v>
      </c>
      <c r="K31646">
        <v>2.4333333332324401</v>
      </c>
      <c r="L31646">
        <v>3.5166666666045785</v>
      </c>
      <c r="M31646">
        <v>1.0833333333721384</v>
      </c>
    </row>
    <row r="31647" spans="1:13" x14ac:dyDescent="0.3">
      <c r="A31647">
        <v>2016</v>
      </c>
      <c r="B31647">
        <v>2</v>
      </c>
      <c r="C31647">
        <v>19</v>
      </c>
      <c r="D31647" t="s">
        <v>1484</v>
      </c>
      <c r="E31647" t="s">
        <v>2773</v>
      </c>
      <c r="F31647" t="s">
        <v>2773</v>
      </c>
      <c r="G31647">
        <v>1.2</v>
      </c>
      <c r="H31647">
        <v>0</v>
      </c>
      <c r="I31647">
        <v>1.2</v>
      </c>
      <c r="J31647">
        <v>0</v>
      </c>
      <c r="K31647">
        <v>2.4333333332324401</v>
      </c>
      <c r="L31647">
        <v>17.25</v>
      </c>
      <c r="M31647">
        <v>14.81666666676756</v>
      </c>
    </row>
    <row r="31648" spans="1:13" x14ac:dyDescent="0.3">
      <c r="A31648">
        <v>2016</v>
      </c>
      <c r="B31648">
        <v>2</v>
      </c>
      <c r="C31648">
        <v>21</v>
      </c>
      <c r="D31648" t="s">
        <v>1486</v>
      </c>
      <c r="E31648" t="s">
        <v>2866</v>
      </c>
      <c r="F31648" t="s">
        <v>2747</v>
      </c>
      <c r="G31648">
        <v>0.8</v>
      </c>
      <c r="H31648">
        <v>0</v>
      </c>
      <c r="I31648">
        <v>0.8</v>
      </c>
      <c r="J31648">
        <v>0</v>
      </c>
      <c r="K31648">
        <v>2.4333333332324401</v>
      </c>
      <c r="L31648">
        <v>5.1166666665812954</v>
      </c>
      <c r="M31648">
        <v>2.6833333333488554</v>
      </c>
    </row>
    <row r="31649" spans="1:13" x14ac:dyDescent="0.3">
      <c r="A31649">
        <v>2016</v>
      </c>
      <c r="B31649">
        <v>3</v>
      </c>
      <c r="C31649">
        <v>8</v>
      </c>
      <c r="D31649" t="s">
        <v>1502</v>
      </c>
      <c r="E31649" t="s">
        <v>2749</v>
      </c>
      <c r="F31649" t="s">
        <v>2806</v>
      </c>
      <c r="G31649">
        <v>10</v>
      </c>
      <c r="H31649">
        <v>0</v>
      </c>
      <c r="I31649">
        <v>0.5</v>
      </c>
      <c r="J31649">
        <v>9.5</v>
      </c>
      <c r="K31649">
        <v>2.4333333332324401</v>
      </c>
      <c r="L31649">
        <v>3.1999999999534339</v>
      </c>
      <c r="M31649">
        <v>0.76666666672099382</v>
      </c>
    </row>
    <row r="31650" spans="1:13" x14ac:dyDescent="0.3">
      <c r="A31650">
        <v>2016</v>
      </c>
      <c r="B31650">
        <v>3</v>
      </c>
      <c r="C31650">
        <v>20</v>
      </c>
      <c r="D31650" t="s">
        <v>1514</v>
      </c>
      <c r="E31650" t="s">
        <v>2741</v>
      </c>
      <c r="F31650" t="s">
        <v>2741</v>
      </c>
      <c r="G31650">
        <v>0.1</v>
      </c>
      <c r="H31650">
        <v>0</v>
      </c>
      <c r="I31650">
        <v>0.1</v>
      </c>
      <c r="J31650">
        <v>0</v>
      </c>
      <c r="K31650">
        <v>2.4333333332324401</v>
      </c>
      <c r="L31650">
        <v>2.6333333331858739</v>
      </c>
      <c r="M31650">
        <v>0.19999999995343387</v>
      </c>
    </row>
    <row r="31651" spans="1:13" x14ac:dyDescent="0.3">
      <c r="A31651">
        <v>2016</v>
      </c>
      <c r="B31651">
        <v>3</v>
      </c>
      <c r="C31651">
        <v>27</v>
      </c>
      <c r="D31651" t="s">
        <v>1521</v>
      </c>
      <c r="E31651" t="s">
        <v>2743</v>
      </c>
      <c r="F31651" t="s">
        <v>2827</v>
      </c>
      <c r="G31651">
        <v>2.16</v>
      </c>
      <c r="H31651">
        <v>2</v>
      </c>
      <c r="I31651">
        <v>0.16</v>
      </c>
      <c r="J31651">
        <v>0</v>
      </c>
      <c r="K31651">
        <v>2.4333333332324401</v>
      </c>
      <c r="L31651">
        <v>423.54166666668607</v>
      </c>
      <c r="M31651">
        <v>421.10833333345363</v>
      </c>
    </row>
    <row r="31652" spans="1:13" x14ac:dyDescent="0.3">
      <c r="A31652">
        <v>2016</v>
      </c>
      <c r="B31652">
        <v>4</v>
      </c>
      <c r="C31652">
        <v>13</v>
      </c>
      <c r="D31652" t="s">
        <v>1538</v>
      </c>
      <c r="E31652" t="s">
        <v>2749</v>
      </c>
      <c r="F31652" t="s">
        <v>2852</v>
      </c>
      <c r="G31652">
        <v>0.2</v>
      </c>
      <c r="H31652">
        <v>0</v>
      </c>
      <c r="I31652">
        <v>0.2</v>
      </c>
      <c r="J31652">
        <v>0</v>
      </c>
      <c r="K31652">
        <v>2.4333333332324401</v>
      </c>
      <c r="L31652">
        <v>2.4999999999417923</v>
      </c>
      <c r="M31652">
        <v>6.6666666709352285E-2</v>
      </c>
    </row>
    <row r="31653" spans="1:13" x14ac:dyDescent="0.3">
      <c r="A31653">
        <v>2017</v>
      </c>
      <c r="B31653">
        <v>3</v>
      </c>
      <c r="C31653">
        <v>27</v>
      </c>
      <c r="D31653" t="s">
        <v>1790</v>
      </c>
      <c r="E31653" t="s">
        <v>2743</v>
      </c>
      <c r="F31653" t="s">
        <v>2861</v>
      </c>
      <c r="G31653">
        <v>2.5</v>
      </c>
      <c r="H31653">
        <v>1.1000000000000001</v>
      </c>
      <c r="I31653">
        <v>1.4</v>
      </c>
      <c r="J31653">
        <v>0</v>
      </c>
      <c r="K31653">
        <v>2.4333333332324401</v>
      </c>
      <c r="L31653">
        <v>30.566666666592937</v>
      </c>
      <c r="M31653">
        <v>28.133333333360497</v>
      </c>
    </row>
    <row r="31654" spans="1:13" x14ac:dyDescent="0.3">
      <c r="A31654">
        <v>2017</v>
      </c>
      <c r="B31654">
        <v>11</v>
      </c>
      <c r="C31654">
        <v>10</v>
      </c>
      <c r="D31654" t="s">
        <v>1917</v>
      </c>
      <c r="E31654" t="s">
        <v>2745</v>
      </c>
      <c r="G31654">
        <v>9.5000000000000001E-2</v>
      </c>
      <c r="H31654">
        <v>0</v>
      </c>
      <c r="I31654">
        <v>9.5000000000000001E-2</v>
      </c>
      <c r="J31654">
        <v>0</v>
      </c>
      <c r="K31654">
        <v>2.4333333332324401</v>
      </c>
      <c r="L31654">
        <v>50.266666666546371</v>
      </c>
      <c r="M31654">
        <v>47.833333333313931</v>
      </c>
    </row>
    <row r="31655" spans="1:13" x14ac:dyDescent="0.3">
      <c r="A31655">
        <v>2017</v>
      </c>
      <c r="B31655">
        <v>12</v>
      </c>
      <c r="C31655">
        <v>13</v>
      </c>
      <c r="D31655" t="s">
        <v>1950</v>
      </c>
      <c r="E31655" t="s">
        <v>2752</v>
      </c>
      <c r="F31655" t="s">
        <v>2757</v>
      </c>
      <c r="G31655">
        <v>0.05</v>
      </c>
      <c r="H31655">
        <v>0.01</v>
      </c>
      <c r="I31655">
        <v>0</v>
      </c>
      <c r="J31655">
        <v>0.04</v>
      </c>
      <c r="K31655">
        <v>2.4333333332324401</v>
      </c>
      <c r="L31655">
        <v>2.5833333333721384</v>
      </c>
      <c r="M31655">
        <v>0.15000000013969839</v>
      </c>
    </row>
    <row r="31656" spans="1:13" x14ac:dyDescent="0.3">
      <c r="A31656">
        <v>2017</v>
      </c>
      <c r="B31656">
        <v>12</v>
      </c>
      <c r="C31656">
        <v>19</v>
      </c>
      <c r="D31656" t="s">
        <v>1956</v>
      </c>
      <c r="E31656" t="s">
        <v>2754</v>
      </c>
      <c r="F31656" t="s">
        <v>2941</v>
      </c>
      <c r="G31656">
        <v>4.55</v>
      </c>
      <c r="H31656">
        <v>1.45</v>
      </c>
      <c r="I31656">
        <v>3.1</v>
      </c>
      <c r="J31656">
        <v>0</v>
      </c>
      <c r="K31656">
        <v>2.4333333332324401</v>
      </c>
      <c r="L31656">
        <v>20.866666666581295</v>
      </c>
      <c r="M31656">
        <v>18.433333333348855</v>
      </c>
    </row>
    <row r="31657" spans="1:13" x14ac:dyDescent="0.3">
      <c r="A31657">
        <v>2018</v>
      </c>
      <c r="B31657">
        <v>1</v>
      </c>
      <c r="C31657">
        <v>31</v>
      </c>
      <c r="D31657" t="s">
        <v>1999</v>
      </c>
      <c r="E31657" t="s">
        <v>2745</v>
      </c>
      <c r="F31657" t="s">
        <v>2760</v>
      </c>
      <c r="G31657">
        <v>1.5</v>
      </c>
      <c r="H31657">
        <v>0</v>
      </c>
      <c r="I31657">
        <v>1.5</v>
      </c>
      <c r="J31657">
        <v>0</v>
      </c>
      <c r="K31657">
        <v>2.4333333332324401</v>
      </c>
      <c r="L31657">
        <v>29.349999999976717</v>
      </c>
      <c r="M31657">
        <v>26.916666666744277</v>
      </c>
    </row>
    <row r="31658" spans="1:13" x14ac:dyDescent="0.3">
      <c r="A31658">
        <v>2018</v>
      </c>
      <c r="B31658">
        <v>2</v>
      </c>
      <c r="C31658">
        <v>2</v>
      </c>
      <c r="D31658" t="s">
        <v>2001</v>
      </c>
      <c r="E31658" t="s">
        <v>2743</v>
      </c>
      <c r="F31658" t="s">
        <v>2915</v>
      </c>
      <c r="G31658">
        <v>0.5</v>
      </c>
      <c r="H31658">
        <v>0</v>
      </c>
      <c r="I31658">
        <v>0</v>
      </c>
      <c r="J31658">
        <v>0.5</v>
      </c>
      <c r="K31658">
        <v>2.4333333332324401</v>
      </c>
      <c r="L31658">
        <v>52.266666666604578</v>
      </c>
      <c r="M31658">
        <v>49.833333333372138</v>
      </c>
    </row>
    <row r="31659" spans="1:13" x14ac:dyDescent="0.3">
      <c r="A31659">
        <v>2018</v>
      </c>
      <c r="B31659">
        <v>2</v>
      </c>
      <c r="C31659">
        <v>7</v>
      </c>
      <c r="D31659" t="s">
        <v>2006</v>
      </c>
      <c r="E31659" t="s">
        <v>2747</v>
      </c>
      <c r="F31659" t="s">
        <v>2956</v>
      </c>
      <c r="G31659">
        <v>0.4</v>
      </c>
      <c r="H31659">
        <v>0</v>
      </c>
      <c r="I31659">
        <v>0.4</v>
      </c>
      <c r="J31659">
        <v>0</v>
      </c>
      <c r="K31659">
        <v>2.4333333332324401</v>
      </c>
      <c r="L31659">
        <v>25.5</v>
      </c>
      <c r="M31659">
        <v>23.06666666676756</v>
      </c>
    </row>
    <row r="31660" spans="1:13" x14ac:dyDescent="0.3">
      <c r="A31660">
        <v>2018</v>
      </c>
      <c r="B31660">
        <v>2</v>
      </c>
      <c r="C31660">
        <v>9</v>
      </c>
      <c r="D31660" t="s">
        <v>2008</v>
      </c>
      <c r="E31660" t="s">
        <v>2743</v>
      </c>
      <c r="F31660" t="s">
        <v>2982</v>
      </c>
      <c r="G31660">
        <v>0.25</v>
      </c>
      <c r="H31660">
        <v>0</v>
      </c>
      <c r="I31660">
        <v>0.2</v>
      </c>
      <c r="J31660">
        <v>0.05</v>
      </c>
      <c r="K31660">
        <v>2.4333333332324401</v>
      </c>
      <c r="L31660">
        <v>2.8833333333022892</v>
      </c>
      <c r="M31660">
        <v>0.45000000006984919</v>
      </c>
    </row>
    <row r="31661" spans="1:13" x14ac:dyDescent="0.3">
      <c r="A31661">
        <v>2018</v>
      </c>
      <c r="B31661">
        <v>3</v>
      </c>
      <c r="C31661">
        <v>29</v>
      </c>
      <c r="D31661" t="s">
        <v>2056</v>
      </c>
      <c r="E31661" t="s">
        <v>2752</v>
      </c>
      <c r="F31661" t="s">
        <v>2847</v>
      </c>
      <c r="G31661">
        <v>6.3</v>
      </c>
      <c r="H31661">
        <v>0</v>
      </c>
      <c r="I31661">
        <v>6.3</v>
      </c>
      <c r="J31661">
        <v>0</v>
      </c>
      <c r="K31661">
        <v>2.4333333332324401</v>
      </c>
      <c r="L31661">
        <v>3.8833333332440816</v>
      </c>
      <c r="M31661">
        <v>1.4500000000116415</v>
      </c>
    </row>
    <row r="31662" spans="1:13" x14ac:dyDescent="0.3">
      <c r="A31662">
        <v>2018</v>
      </c>
      <c r="B31662">
        <v>12</v>
      </c>
      <c r="C31662">
        <v>29</v>
      </c>
      <c r="D31662" t="s">
        <v>2267</v>
      </c>
      <c r="E31662" t="s">
        <v>2752</v>
      </c>
      <c r="F31662" t="s">
        <v>2798</v>
      </c>
      <c r="G31662">
        <v>4</v>
      </c>
      <c r="H31662">
        <v>1</v>
      </c>
      <c r="I31662">
        <v>3</v>
      </c>
      <c r="J31662">
        <v>0</v>
      </c>
      <c r="K31662">
        <v>2.4333333332324401</v>
      </c>
      <c r="L31662">
        <v>4.0833333333721384</v>
      </c>
      <c r="M31662">
        <v>1.6500000001396984</v>
      </c>
    </row>
    <row r="31663" spans="1:13" x14ac:dyDescent="0.3">
      <c r="A31663">
        <v>2019</v>
      </c>
      <c r="B31663">
        <v>4</v>
      </c>
      <c r="C31663">
        <v>2</v>
      </c>
      <c r="D31663" t="s">
        <v>2361</v>
      </c>
      <c r="E31663" t="s">
        <v>2745</v>
      </c>
      <c r="F31663" t="s">
        <v>2796</v>
      </c>
      <c r="G31663">
        <v>2.85</v>
      </c>
      <c r="H31663">
        <v>0</v>
      </c>
      <c r="I31663">
        <v>2.85</v>
      </c>
      <c r="J31663">
        <v>0</v>
      </c>
      <c r="K31663">
        <v>2.4333333332324401</v>
      </c>
      <c r="L31663">
        <v>31.566666666709352</v>
      </c>
      <c r="M31663">
        <v>29.133333333476912</v>
      </c>
    </row>
    <row r="31664" spans="1:13" x14ac:dyDescent="0.3">
      <c r="A31664">
        <v>2019</v>
      </c>
      <c r="B31664">
        <v>11</v>
      </c>
      <c r="C31664">
        <v>7</v>
      </c>
      <c r="D31664" t="s">
        <v>2519</v>
      </c>
      <c r="E31664" t="s">
        <v>2752</v>
      </c>
      <c r="F31664" t="s">
        <v>2790</v>
      </c>
      <c r="G31664">
        <v>1</v>
      </c>
      <c r="H31664">
        <v>0</v>
      </c>
      <c r="I31664">
        <v>1</v>
      </c>
      <c r="J31664">
        <v>0</v>
      </c>
      <c r="K31664">
        <v>2.4333333332324401</v>
      </c>
      <c r="L31664">
        <v>2.6833333333488554</v>
      </c>
      <c r="M31664">
        <v>0.25000000011641532</v>
      </c>
    </row>
    <row r="31665" spans="1:13" x14ac:dyDescent="0.3">
      <c r="A31665">
        <v>2020</v>
      </c>
      <c r="B31665">
        <v>2</v>
      </c>
      <c r="C31665">
        <v>27</v>
      </c>
      <c r="D31665" t="s">
        <v>2631</v>
      </c>
      <c r="E31665" t="s">
        <v>2741</v>
      </c>
      <c r="F31665" t="s">
        <v>2741</v>
      </c>
      <c r="G31665">
        <v>0.5</v>
      </c>
      <c r="H31665">
        <v>0</v>
      </c>
      <c r="I31665">
        <v>0.5</v>
      </c>
      <c r="J31665">
        <v>0</v>
      </c>
      <c r="K31665">
        <v>2.4333333332324401</v>
      </c>
      <c r="L31665">
        <v>2.5666666666511446</v>
      </c>
      <c r="M31665">
        <v>0.13333333341870457</v>
      </c>
    </row>
    <row r="31666" spans="1:13" x14ac:dyDescent="0.3">
      <c r="A31666">
        <v>2020</v>
      </c>
      <c r="B31666">
        <v>3</v>
      </c>
      <c r="C31666">
        <v>8</v>
      </c>
      <c r="D31666" t="s">
        <v>2641</v>
      </c>
      <c r="E31666" t="s">
        <v>2749</v>
      </c>
      <c r="F31666" t="s">
        <v>2852</v>
      </c>
      <c r="G31666">
        <v>0.03</v>
      </c>
      <c r="H31666">
        <v>0</v>
      </c>
      <c r="I31666">
        <v>0.03</v>
      </c>
      <c r="J31666">
        <v>0</v>
      </c>
      <c r="K31666">
        <v>2.4333333332324401</v>
      </c>
      <c r="L31666">
        <v>3.4999999998835847</v>
      </c>
      <c r="M31666">
        <v>1.0666666666511446</v>
      </c>
    </row>
    <row r="31667" spans="1:13" x14ac:dyDescent="0.3">
      <c r="A31667">
        <v>2012</v>
      </c>
      <c r="B31667">
        <v>1</v>
      </c>
      <c r="C31667">
        <v>9</v>
      </c>
      <c r="D31667" t="s">
        <v>371</v>
      </c>
      <c r="E31667" t="s">
        <v>2743</v>
      </c>
      <c r="F31667" t="s">
        <v>2947</v>
      </c>
      <c r="G31667">
        <v>5.5</v>
      </c>
      <c r="H31667">
        <v>1.5</v>
      </c>
      <c r="I31667">
        <v>4</v>
      </c>
      <c r="J31667">
        <v>0</v>
      </c>
      <c r="K31667">
        <v>2.4333333333197515</v>
      </c>
      <c r="L31667">
        <v>25.016666666662786</v>
      </c>
      <c r="M31667">
        <v>22.583333333343035</v>
      </c>
    </row>
    <row r="31668" spans="1:13" x14ac:dyDescent="0.3">
      <c r="A31668">
        <v>2014</v>
      </c>
      <c r="B31668">
        <v>1</v>
      </c>
      <c r="C31668">
        <v>21</v>
      </c>
      <c r="D31668" t="s">
        <v>901</v>
      </c>
      <c r="E31668" t="s">
        <v>2749</v>
      </c>
      <c r="F31668" t="s">
        <v>2792</v>
      </c>
      <c r="G31668">
        <v>2.2999999999999998</v>
      </c>
      <c r="H31668">
        <v>0.1</v>
      </c>
      <c r="I31668">
        <v>2.2000000000000002</v>
      </c>
      <c r="J31668">
        <v>0</v>
      </c>
      <c r="K31668">
        <v>2.4333333333197515</v>
      </c>
      <c r="L31668">
        <v>3.1833333332324401</v>
      </c>
      <c r="M31668">
        <v>0.74999999991268851</v>
      </c>
    </row>
    <row r="31669" spans="1:13" x14ac:dyDescent="0.3">
      <c r="A31669">
        <v>2016</v>
      </c>
      <c r="B31669">
        <v>3</v>
      </c>
      <c r="C31669">
        <v>8</v>
      </c>
      <c r="D31669" t="s">
        <v>1502</v>
      </c>
      <c r="E31669" t="s">
        <v>2745</v>
      </c>
      <c r="F31669" t="s">
        <v>2796</v>
      </c>
      <c r="G31669">
        <v>9.92</v>
      </c>
      <c r="H31669">
        <v>0</v>
      </c>
      <c r="I31669">
        <v>8.92</v>
      </c>
      <c r="J31669">
        <v>1</v>
      </c>
      <c r="K31669">
        <v>2.4333333333197515</v>
      </c>
      <c r="L31669">
        <v>72.866666666697711</v>
      </c>
      <c r="M31669">
        <v>70.433333333377959</v>
      </c>
    </row>
    <row r="31670" spans="1:13" x14ac:dyDescent="0.3">
      <c r="A31670">
        <v>2016</v>
      </c>
      <c r="B31670">
        <v>11</v>
      </c>
      <c r="C31670">
        <v>28</v>
      </c>
      <c r="D31670" t="s">
        <v>1671</v>
      </c>
      <c r="E31670" t="s">
        <v>2749</v>
      </c>
      <c r="F31670" t="s">
        <v>2826</v>
      </c>
      <c r="G31670">
        <v>2.9</v>
      </c>
      <c r="H31670">
        <v>0</v>
      </c>
      <c r="I31670">
        <v>2.9</v>
      </c>
      <c r="J31670">
        <v>0</v>
      </c>
      <c r="K31670">
        <v>2.4333333333197515</v>
      </c>
      <c r="L31670">
        <v>2.7333333334245253</v>
      </c>
      <c r="M31670">
        <v>0.30000000010477379</v>
      </c>
    </row>
    <row r="31671" spans="1:13" x14ac:dyDescent="0.3">
      <c r="A31671">
        <v>2017</v>
      </c>
      <c r="B31671">
        <v>1</v>
      </c>
      <c r="C31671">
        <v>15</v>
      </c>
      <c r="D31671" t="s">
        <v>1719</v>
      </c>
      <c r="E31671" t="s">
        <v>2745</v>
      </c>
      <c r="F31671" t="s">
        <v>2796</v>
      </c>
      <c r="G31671">
        <v>35.33</v>
      </c>
      <c r="H31671">
        <v>2</v>
      </c>
      <c r="I31671">
        <v>1.3299999999999998</v>
      </c>
      <c r="J31671">
        <v>32</v>
      </c>
      <c r="K31671">
        <v>2.4333333333197515</v>
      </c>
      <c r="L31671">
        <v>26.358333333293558</v>
      </c>
      <c r="M31671">
        <v>23.924999999973807</v>
      </c>
    </row>
    <row r="31672" spans="1:13" x14ac:dyDescent="0.3">
      <c r="A31672">
        <v>2019</v>
      </c>
      <c r="B31672">
        <v>3</v>
      </c>
      <c r="C31672">
        <v>26</v>
      </c>
      <c r="D31672" t="s">
        <v>2354</v>
      </c>
      <c r="E31672" t="s">
        <v>2745</v>
      </c>
      <c r="F31672" t="s">
        <v>2751</v>
      </c>
      <c r="G31672">
        <v>3.8</v>
      </c>
      <c r="H31672">
        <v>1</v>
      </c>
      <c r="I31672">
        <v>2.8</v>
      </c>
      <c r="J31672">
        <v>0</v>
      </c>
      <c r="K31672">
        <v>2.4333333333197515</v>
      </c>
      <c r="L31672">
        <v>8.7916666666860692</v>
      </c>
      <c r="M31672">
        <v>6.3583333333663177</v>
      </c>
    </row>
    <row r="31673" spans="1:13" x14ac:dyDescent="0.3">
      <c r="A31673">
        <v>2011</v>
      </c>
      <c r="B31673">
        <v>2</v>
      </c>
      <c r="C31673">
        <v>8</v>
      </c>
      <c r="D31673" t="s">
        <v>150</v>
      </c>
      <c r="E31673" t="s">
        <v>2749</v>
      </c>
      <c r="F31673" t="s">
        <v>2849</v>
      </c>
      <c r="G31673">
        <v>1.5</v>
      </c>
      <c r="H31673">
        <v>0</v>
      </c>
      <c r="I31673">
        <v>1.5</v>
      </c>
      <c r="J31673">
        <v>0</v>
      </c>
      <c r="K31673">
        <v>2.433333333407063</v>
      </c>
      <c r="L31673">
        <v>3.2499999999417923</v>
      </c>
      <c r="M31673">
        <v>0.8166666665347293</v>
      </c>
    </row>
    <row r="31674" spans="1:13" x14ac:dyDescent="0.3">
      <c r="A31674">
        <v>2011</v>
      </c>
      <c r="B31674">
        <v>11</v>
      </c>
      <c r="C31674">
        <v>21</v>
      </c>
      <c r="D31674" t="s">
        <v>322</v>
      </c>
      <c r="E31674" t="s">
        <v>2745</v>
      </c>
      <c r="F31674" t="s">
        <v>2906</v>
      </c>
      <c r="G31674">
        <v>0.3</v>
      </c>
      <c r="H31674">
        <v>0</v>
      </c>
      <c r="I31674">
        <v>0.25</v>
      </c>
      <c r="J31674">
        <v>0.05</v>
      </c>
      <c r="K31674">
        <v>2.433333333407063</v>
      </c>
      <c r="L31674">
        <v>10.883333333360497</v>
      </c>
      <c r="M31674">
        <v>8.4499999999534339</v>
      </c>
    </row>
    <row r="31675" spans="1:13" x14ac:dyDescent="0.3">
      <c r="A31675">
        <v>2011</v>
      </c>
      <c r="B31675">
        <v>12</v>
      </c>
      <c r="C31675">
        <v>29</v>
      </c>
      <c r="D31675" t="s">
        <v>360</v>
      </c>
      <c r="E31675" t="s">
        <v>2745</v>
      </c>
      <c r="F31675" t="s">
        <v>2890</v>
      </c>
      <c r="G31675">
        <v>22</v>
      </c>
      <c r="H31675">
        <v>0</v>
      </c>
      <c r="I31675">
        <v>22</v>
      </c>
      <c r="J31675">
        <v>0</v>
      </c>
      <c r="K31675">
        <v>2.433333333407063</v>
      </c>
      <c r="L31675">
        <v>17.566666666651145</v>
      </c>
      <c r="M31675">
        <v>15.133333333244082</v>
      </c>
    </row>
    <row r="31676" spans="1:13" x14ac:dyDescent="0.3">
      <c r="A31676">
        <v>2012</v>
      </c>
      <c r="B31676">
        <v>2</v>
      </c>
      <c r="C31676">
        <v>12</v>
      </c>
      <c r="D31676" t="s">
        <v>405</v>
      </c>
      <c r="E31676" t="s">
        <v>2747</v>
      </c>
      <c r="F31676" t="s">
        <v>2830</v>
      </c>
      <c r="G31676">
        <v>0.5</v>
      </c>
      <c r="H31676">
        <v>0.25</v>
      </c>
      <c r="I31676">
        <v>0.25</v>
      </c>
      <c r="J31676">
        <v>0</v>
      </c>
      <c r="K31676">
        <v>2.433333333407063</v>
      </c>
      <c r="L31676">
        <v>3</v>
      </c>
      <c r="M31676">
        <v>0.56666666659293696</v>
      </c>
    </row>
    <row r="31677" spans="1:13" x14ac:dyDescent="0.3">
      <c r="A31677">
        <v>2012</v>
      </c>
      <c r="B31677">
        <v>3</v>
      </c>
      <c r="C31677">
        <v>22</v>
      </c>
      <c r="D31677" t="s">
        <v>444</v>
      </c>
      <c r="E31677" t="s">
        <v>2745</v>
      </c>
      <c r="F31677" t="s">
        <v>2865</v>
      </c>
      <c r="G31677">
        <v>0.86</v>
      </c>
      <c r="H31677">
        <v>0.86</v>
      </c>
      <c r="I31677">
        <v>0</v>
      </c>
      <c r="J31677">
        <v>0</v>
      </c>
      <c r="K31677">
        <v>2.433333333407063</v>
      </c>
      <c r="L31677">
        <v>10.433333333290648</v>
      </c>
      <c r="M31677">
        <v>7.9999999998835847</v>
      </c>
    </row>
    <row r="31678" spans="1:13" x14ac:dyDescent="0.3">
      <c r="A31678">
        <v>2012</v>
      </c>
      <c r="B31678">
        <v>11</v>
      </c>
      <c r="C31678">
        <v>18</v>
      </c>
      <c r="D31678" t="s">
        <v>581</v>
      </c>
      <c r="E31678" t="s">
        <v>2741</v>
      </c>
      <c r="F31678" t="s">
        <v>2836</v>
      </c>
      <c r="G31678">
        <v>3</v>
      </c>
      <c r="H31678">
        <v>0</v>
      </c>
      <c r="I31678">
        <v>0</v>
      </c>
      <c r="J31678">
        <v>3</v>
      </c>
      <c r="K31678">
        <v>2.433333333407063</v>
      </c>
      <c r="L31678">
        <v>2.433333333407063</v>
      </c>
      <c r="M31678">
        <v>0</v>
      </c>
    </row>
    <row r="31679" spans="1:13" x14ac:dyDescent="0.3">
      <c r="A31679">
        <v>2013</v>
      </c>
      <c r="B31679">
        <v>1</v>
      </c>
      <c r="C31679">
        <v>31</v>
      </c>
      <c r="D31679" t="s">
        <v>654</v>
      </c>
      <c r="E31679" t="s">
        <v>2754</v>
      </c>
      <c r="F31679" t="s">
        <v>2914</v>
      </c>
      <c r="G31679">
        <v>1.8</v>
      </c>
      <c r="H31679">
        <v>0</v>
      </c>
      <c r="I31679">
        <v>1.8</v>
      </c>
      <c r="J31679">
        <v>0</v>
      </c>
      <c r="K31679">
        <v>2.433333333407063</v>
      </c>
      <c r="L31679">
        <v>3.2999999999301508</v>
      </c>
      <c r="M31679">
        <v>0.86666666652308777</v>
      </c>
    </row>
    <row r="31680" spans="1:13" x14ac:dyDescent="0.3">
      <c r="A31680">
        <v>2013</v>
      </c>
      <c r="B31680">
        <v>4</v>
      </c>
      <c r="C31680">
        <v>24</v>
      </c>
      <c r="D31680" t="s">
        <v>737</v>
      </c>
      <c r="E31680" t="s">
        <v>2749</v>
      </c>
      <c r="F31680" t="s">
        <v>2800</v>
      </c>
      <c r="G31680">
        <v>4</v>
      </c>
      <c r="H31680">
        <v>0</v>
      </c>
      <c r="I31680">
        <v>4</v>
      </c>
      <c r="J31680">
        <v>0</v>
      </c>
      <c r="K31680">
        <v>2.433333333407063</v>
      </c>
      <c r="L31680">
        <v>2.5999999999185093</v>
      </c>
      <c r="M31680">
        <v>0.16666666651144624</v>
      </c>
    </row>
    <row r="31681" spans="1:13" x14ac:dyDescent="0.3">
      <c r="A31681">
        <v>2013</v>
      </c>
      <c r="B31681">
        <v>10</v>
      </c>
      <c r="C31681">
        <v>26</v>
      </c>
      <c r="D31681" t="s">
        <v>814</v>
      </c>
      <c r="E31681" t="s">
        <v>2745</v>
      </c>
      <c r="F31681" t="s">
        <v>2777</v>
      </c>
      <c r="G31681">
        <v>3</v>
      </c>
      <c r="H31681">
        <v>1</v>
      </c>
      <c r="I31681">
        <v>2</v>
      </c>
      <c r="J31681">
        <v>0</v>
      </c>
      <c r="K31681">
        <v>2.433333333407063</v>
      </c>
      <c r="L31681">
        <v>3.1499999999650754</v>
      </c>
      <c r="M31681">
        <v>0.71666666655801237</v>
      </c>
    </row>
    <row r="31682" spans="1:13" x14ac:dyDescent="0.3">
      <c r="A31682">
        <v>2013</v>
      </c>
      <c r="B31682">
        <v>11</v>
      </c>
      <c r="C31682">
        <v>21</v>
      </c>
      <c r="D31682" t="s">
        <v>840</v>
      </c>
      <c r="E31682" t="s">
        <v>2752</v>
      </c>
      <c r="F31682" t="s">
        <v>2762</v>
      </c>
      <c r="G31682">
        <v>2.8</v>
      </c>
      <c r="H31682">
        <v>0.05</v>
      </c>
      <c r="I31682">
        <v>2.75</v>
      </c>
      <c r="J31682">
        <v>0</v>
      </c>
      <c r="K31682">
        <v>2.433333333407063</v>
      </c>
      <c r="L31682">
        <v>2.9333333332906477</v>
      </c>
      <c r="M31682">
        <v>0.49999999988358468</v>
      </c>
    </row>
    <row r="31683" spans="1:13" x14ac:dyDescent="0.3">
      <c r="A31683">
        <v>2013</v>
      </c>
      <c r="B31683">
        <v>11</v>
      </c>
      <c r="C31683">
        <v>28</v>
      </c>
      <c r="D31683" t="s">
        <v>847</v>
      </c>
      <c r="E31683" t="s">
        <v>2743</v>
      </c>
      <c r="F31683" t="s">
        <v>2816</v>
      </c>
      <c r="G31683">
        <v>1.5</v>
      </c>
      <c r="H31683">
        <v>1.5</v>
      </c>
      <c r="I31683">
        <v>0</v>
      </c>
      <c r="J31683">
        <v>0</v>
      </c>
      <c r="K31683">
        <v>2.433333333407063</v>
      </c>
      <c r="L31683">
        <v>2.6000000000931323</v>
      </c>
      <c r="M31683">
        <v>0.16666666668606922</v>
      </c>
    </row>
    <row r="31684" spans="1:13" x14ac:dyDescent="0.3">
      <c r="A31684">
        <v>2013</v>
      </c>
      <c r="B31684">
        <v>12</v>
      </c>
      <c r="C31684">
        <v>3</v>
      </c>
      <c r="D31684" t="s">
        <v>852</v>
      </c>
      <c r="E31684" t="s">
        <v>2745</v>
      </c>
      <c r="F31684" t="s">
        <v>2777</v>
      </c>
      <c r="G31684">
        <v>1.2</v>
      </c>
      <c r="H31684">
        <v>0.5</v>
      </c>
      <c r="I31684">
        <v>0.7</v>
      </c>
      <c r="J31684">
        <v>0</v>
      </c>
      <c r="K31684">
        <v>2.433333333407063</v>
      </c>
      <c r="L31684">
        <v>3.0166666667209938</v>
      </c>
      <c r="M31684">
        <v>0.58333333331393078</v>
      </c>
    </row>
    <row r="31685" spans="1:13" x14ac:dyDescent="0.3">
      <c r="A31685">
        <v>2014</v>
      </c>
      <c r="B31685">
        <v>3</v>
      </c>
      <c r="C31685">
        <v>24</v>
      </c>
      <c r="D31685" t="s">
        <v>963</v>
      </c>
      <c r="E31685" t="s">
        <v>2745</v>
      </c>
      <c r="F31685" t="s">
        <v>2912</v>
      </c>
      <c r="G31685">
        <v>0.48</v>
      </c>
      <c r="H31685">
        <v>0</v>
      </c>
      <c r="I31685">
        <v>0.48</v>
      </c>
      <c r="J31685">
        <v>0</v>
      </c>
      <c r="K31685">
        <v>2.433333333407063</v>
      </c>
      <c r="L31685">
        <v>4.5833333334303461</v>
      </c>
      <c r="M31685">
        <v>2.1500000000232831</v>
      </c>
    </row>
    <row r="31686" spans="1:13" x14ac:dyDescent="0.3">
      <c r="A31686">
        <v>2015</v>
      </c>
      <c r="B31686">
        <v>1</v>
      </c>
      <c r="C31686">
        <v>16</v>
      </c>
      <c r="D31686" t="s">
        <v>1155</v>
      </c>
      <c r="E31686" t="s">
        <v>2747</v>
      </c>
      <c r="F31686" t="s">
        <v>2943</v>
      </c>
      <c r="G31686">
        <v>0.6</v>
      </c>
      <c r="H31686">
        <v>0.6</v>
      </c>
      <c r="I31686">
        <v>0</v>
      </c>
      <c r="J31686">
        <v>0</v>
      </c>
      <c r="K31686">
        <v>2.433333333407063</v>
      </c>
      <c r="L31686">
        <v>70.366666666755918</v>
      </c>
      <c r="M31686">
        <v>67.933333333348855</v>
      </c>
    </row>
    <row r="31687" spans="1:13" x14ac:dyDescent="0.3">
      <c r="A31687">
        <v>2015</v>
      </c>
      <c r="B31687">
        <v>3</v>
      </c>
      <c r="C31687">
        <v>3</v>
      </c>
      <c r="D31687" t="s">
        <v>1201</v>
      </c>
      <c r="E31687" t="s">
        <v>2745</v>
      </c>
      <c r="F31687" t="s">
        <v>2772</v>
      </c>
      <c r="G31687">
        <v>5.4</v>
      </c>
      <c r="H31687">
        <v>0.4</v>
      </c>
      <c r="I31687">
        <v>5</v>
      </c>
      <c r="J31687">
        <v>0</v>
      </c>
      <c r="K31687">
        <v>2.433333333407063</v>
      </c>
      <c r="L31687">
        <v>6.9166666666860692</v>
      </c>
      <c r="M31687">
        <v>4.4833333332790062</v>
      </c>
    </row>
    <row r="31688" spans="1:13" x14ac:dyDescent="0.3">
      <c r="A31688">
        <v>2016</v>
      </c>
      <c r="B31688">
        <v>1</v>
      </c>
      <c r="C31688">
        <v>17</v>
      </c>
      <c r="D31688" t="s">
        <v>1451</v>
      </c>
      <c r="E31688" t="s">
        <v>2743</v>
      </c>
      <c r="F31688" t="s">
        <v>2744</v>
      </c>
      <c r="G31688">
        <v>2.5</v>
      </c>
      <c r="H31688">
        <v>0.5</v>
      </c>
      <c r="I31688">
        <v>2</v>
      </c>
      <c r="J31688">
        <v>0</v>
      </c>
      <c r="K31688">
        <v>2.433333333407063</v>
      </c>
      <c r="L31688">
        <v>4.03333333338378</v>
      </c>
      <c r="M31688">
        <v>1.5999999999767169</v>
      </c>
    </row>
    <row r="31689" spans="1:13" x14ac:dyDescent="0.3">
      <c r="A31689">
        <v>2016</v>
      </c>
      <c r="B31689">
        <v>2</v>
      </c>
      <c r="C31689">
        <v>1</v>
      </c>
      <c r="D31689" t="s">
        <v>1466</v>
      </c>
      <c r="E31689" t="s">
        <v>2745</v>
      </c>
      <c r="F31689" t="s">
        <v>2906</v>
      </c>
      <c r="G31689">
        <v>0.12000000000000001</v>
      </c>
      <c r="H31689">
        <v>0</v>
      </c>
      <c r="I31689">
        <v>0.05</v>
      </c>
      <c r="J31689">
        <v>7.0000000000000007E-2</v>
      </c>
      <c r="K31689">
        <v>2.433333333407063</v>
      </c>
      <c r="L31689">
        <v>3.466666666790843</v>
      </c>
      <c r="M31689">
        <v>1.03333333338378</v>
      </c>
    </row>
    <row r="31690" spans="1:13" x14ac:dyDescent="0.3">
      <c r="A31690">
        <v>2016</v>
      </c>
      <c r="B31690">
        <v>3</v>
      </c>
      <c r="C31690">
        <v>5</v>
      </c>
      <c r="D31690" t="s">
        <v>1499</v>
      </c>
      <c r="E31690" t="s">
        <v>2745</v>
      </c>
      <c r="F31690" t="s">
        <v>2766</v>
      </c>
      <c r="G31690">
        <v>2.1</v>
      </c>
      <c r="H31690">
        <v>0.192</v>
      </c>
      <c r="I31690">
        <v>1.9079999999999999</v>
      </c>
      <c r="J31690">
        <v>0</v>
      </c>
      <c r="K31690">
        <v>2.433333333407063</v>
      </c>
      <c r="L31690">
        <v>6.5333333333255723</v>
      </c>
      <c r="M31690">
        <v>4.0999999999185093</v>
      </c>
    </row>
    <row r="31691" spans="1:13" x14ac:dyDescent="0.3">
      <c r="A31691">
        <v>2016</v>
      </c>
      <c r="B31691">
        <v>3</v>
      </c>
      <c r="C31691">
        <v>17</v>
      </c>
      <c r="D31691" t="s">
        <v>1511</v>
      </c>
      <c r="E31691" t="s">
        <v>2745</v>
      </c>
      <c r="F31691" t="s">
        <v>2751</v>
      </c>
      <c r="G31691">
        <v>1.76</v>
      </c>
      <c r="H31691">
        <v>1.76</v>
      </c>
      <c r="I31691">
        <v>0</v>
      </c>
      <c r="J31691">
        <v>0</v>
      </c>
      <c r="K31691">
        <v>2.433333333407063</v>
      </c>
      <c r="L31691">
        <v>13.283333333325572</v>
      </c>
      <c r="M31691">
        <v>10.849999999918509</v>
      </c>
    </row>
    <row r="31692" spans="1:13" x14ac:dyDescent="0.3">
      <c r="A31692">
        <v>2016</v>
      </c>
      <c r="B31692">
        <v>4</v>
      </c>
      <c r="C31692">
        <v>4</v>
      </c>
      <c r="D31692" t="s">
        <v>1529</v>
      </c>
      <c r="E31692" t="s">
        <v>2743</v>
      </c>
      <c r="F31692" t="s">
        <v>2834</v>
      </c>
      <c r="G31692">
        <v>4</v>
      </c>
      <c r="H31692">
        <v>0.2</v>
      </c>
      <c r="I31692">
        <v>3.5</v>
      </c>
      <c r="J31692">
        <v>0.3</v>
      </c>
      <c r="K31692">
        <v>2.433333333407063</v>
      </c>
      <c r="L31692">
        <v>2.8166666667675599</v>
      </c>
      <c r="M31692">
        <v>0.38333333336049691</v>
      </c>
    </row>
    <row r="31693" spans="1:13" x14ac:dyDescent="0.3">
      <c r="A31693">
        <v>2016</v>
      </c>
      <c r="B31693">
        <v>11</v>
      </c>
      <c r="C31693">
        <v>18</v>
      </c>
      <c r="D31693" t="s">
        <v>1661</v>
      </c>
      <c r="E31693" t="s">
        <v>2743</v>
      </c>
      <c r="F31693" t="s">
        <v>2744</v>
      </c>
      <c r="G31693">
        <v>0.6</v>
      </c>
      <c r="H31693">
        <v>0</v>
      </c>
      <c r="I31693">
        <v>0.6</v>
      </c>
      <c r="J31693">
        <v>0</v>
      </c>
      <c r="K31693">
        <v>2.433333333407063</v>
      </c>
      <c r="L31693">
        <v>2.5500000001047738</v>
      </c>
      <c r="M31693">
        <v>0.11666666669771075</v>
      </c>
    </row>
    <row r="31694" spans="1:13" x14ac:dyDescent="0.3">
      <c r="A31694">
        <v>2016</v>
      </c>
      <c r="B31694">
        <v>11</v>
      </c>
      <c r="C31694">
        <v>28</v>
      </c>
      <c r="D31694" t="s">
        <v>1671</v>
      </c>
      <c r="E31694" t="s">
        <v>2745</v>
      </c>
      <c r="F31694" t="s">
        <v>2746</v>
      </c>
      <c r="G31694">
        <v>0.25200000000000006</v>
      </c>
      <c r="H31694">
        <v>0</v>
      </c>
      <c r="I31694">
        <v>0.25200000000000006</v>
      </c>
      <c r="J31694">
        <v>0</v>
      </c>
      <c r="K31694">
        <v>2.433333333407063</v>
      </c>
      <c r="L31694" t="e">
        <v>#VALUE!</v>
      </c>
      <c r="M31694" t="e">
        <v>#VALUE!</v>
      </c>
    </row>
    <row r="31695" spans="1:13" x14ac:dyDescent="0.3">
      <c r="A31695">
        <v>2016</v>
      </c>
      <c r="B31695">
        <v>11</v>
      </c>
      <c r="C31695">
        <v>29</v>
      </c>
      <c r="D31695" t="s">
        <v>1672</v>
      </c>
      <c r="E31695" t="s">
        <v>2752</v>
      </c>
      <c r="F31695" t="s">
        <v>2921</v>
      </c>
      <c r="G31695">
        <v>0.24</v>
      </c>
      <c r="H31695">
        <v>0</v>
      </c>
      <c r="I31695">
        <v>0.24</v>
      </c>
      <c r="J31695">
        <v>0</v>
      </c>
      <c r="K31695">
        <v>2.433333333407063</v>
      </c>
      <c r="L31695">
        <v>2.8666666667559184</v>
      </c>
      <c r="M31695">
        <v>0.43333333334885538</v>
      </c>
    </row>
    <row r="31696" spans="1:13" x14ac:dyDescent="0.3">
      <c r="A31696">
        <v>2016</v>
      </c>
      <c r="B31696">
        <v>12</v>
      </c>
      <c r="C31696">
        <v>3</v>
      </c>
      <c r="D31696" t="s">
        <v>1676</v>
      </c>
      <c r="E31696" t="s">
        <v>2745</v>
      </c>
      <c r="F31696" t="s">
        <v>2795</v>
      </c>
      <c r="G31696">
        <v>0.46999999999999992</v>
      </c>
      <c r="H31696">
        <v>0.46999999999999992</v>
      </c>
      <c r="I31696">
        <v>0</v>
      </c>
      <c r="J31696">
        <v>0</v>
      </c>
      <c r="K31696">
        <v>2.433333333407063</v>
      </c>
      <c r="L31696">
        <v>1025.5000000001164</v>
      </c>
      <c r="M31696">
        <v>1023.0666666667094</v>
      </c>
    </row>
    <row r="31697" spans="1:13" x14ac:dyDescent="0.3">
      <c r="A31697">
        <v>2016</v>
      </c>
      <c r="B31697">
        <v>12</v>
      </c>
      <c r="C31697">
        <v>11</v>
      </c>
      <c r="D31697" t="s">
        <v>1684</v>
      </c>
      <c r="E31697" t="s">
        <v>2752</v>
      </c>
      <c r="F31697" t="s">
        <v>2864</v>
      </c>
      <c r="G31697">
        <v>2.1</v>
      </c>
      <c r="H31697">
        <v>0.5</v>
      </c>
      <c r="I31697">
        <v>1.6</v>
      </c>
      <c r="J31697">
        <v>0</v>
      </c>
      <c r="K31697">
        <v>2.433333333407063</v>
      </c>
      <c r="L31697">
        <v>3.0999999999767169</v>
      </c>
      <c r="M31697">
        <v>0.6666666665696539</v>
      </c>
    </row>
    <row r="31698" spans="1:13" x14ac:dyDescent="0.3">
      <c r="A31698">
        <v>2016</v>
      </c>
      <c r="B31698">
        <v>12</v>
      </c>
      <c r="C31698">
        <v>23</v>
      </c>
      <c r="D31698" t="s">
        <v>1696</v>
      </c>
      <c r="E31698" t="s">
        <v>2773</v>
      </c>
      <c r="F31698" t="s">
        <v>2842</v>
      </c>
      <c r="G31698">
        <v>20.32</v>
      </c>
      <c r="H31698">
        <v>0</v>
      </c>
      <c r="I31698">
        <v>20.32</v>
      </c>
      <c r="J31698">
        <v>0</v>
      </c>
      <c r="K31698">
        <v>2.433333333407063</v>
      </c>
      <c r="L31698">
        <v>3.8333333334303461</v>
      </c>
      <c r="M31698">
        <v>1.4000000000232831</v>
      </c>
    </row>
    <row r="31699" spans="1:13" x14ac:dyDescent="0.3">
      <c r="A31699">
        <v>2017</v>
      </c>
      <c r="B31699">
        <v>1</v>
      </c>
      <c r="C31699">
        <v>21</v>
      </c>
      <c r="D31699" t="s">
        <v>1725</v>
      </c>
      <c r="E31699" t="s">
        <v>2745</v>
      </c>
      <c r="F31699" t="s">
        <v>2766</v>
      </c>
      <c r="G31699">
        <v>2.5000000000000001E-2</v>
      </c>
      <c r="H31699">
        <v>0</v>
      </c>
      <c r="I31699">
        <v>2.5000000000000001E-2</v>
      </c>
      <c r="J31699">
        <v>0</v>
      </c>
      <c r="K31699">
        <v>2.433333333407063</v>
      </c>
      <c r="L31699">
        <v>7.9333333333488554</v>
      </c>
      <c r="M31699">
        <v>5.4999999999417923</v>
      </c>
    </row>
    <row r="31700" spans="1:13" x14ac:dyDescent="0.3">
      <c r="A31700">
        <v>2017</v>
      </c>
      <c r="B31700">
        <v>2</v>
      </c>
      <c r="C31700">
        <v>2</v>
      </c>
      <c r="D31700" t="s">
        <v>1737</v>
      </c>
      <c r="E31700" t="s">
        <v>2749</v>
      </c>
      <c r="F31700" t="s">
        <v>2783</v>
      </c>
      <c r="G31700">
        <v>0.01</v>
      </c>
      <c r="H31700">
        <v>0</v>
      </c>
      <c r="I31700">
        <v>0.01</v>
      </c>
      <c r="J31700">
        <v>0</v>
      </c>
      <c r="K31700">
        <v>2.433333333407063</v>
      </c>
      <c r="L31700">
        <v>2.8833333333022892</v>
      </c>
      <c r="M31700">
        <v>0.44999999989522621</v>
      </c>
    </row>
    <row r="31701" spans="1:13" x14ac:dyDescent="0.3">
      <c r="A31701">
        <v>2017</v>
      </c>
      <c r="B31701">
        <v>11</v>
      </c>
      <c r="C31701">
        <v>30</v>
      </c>
      <c r="D31701" t="s">
        <v>1937</v>
      </c>
      <c r="E31701" t="s">
        <v>3029</v>
      </c>
      <c r="F31701" t="s">
        <v>3030</v>
      </c>
      <c r="G31701">
        <v>0.04</v>
      </c>
      <c r="H31701">
        <v>0</v>
      </c>
      <c r="I31701">
        <v>0.04</v>
      </c>
      <c r="J31701">
        <v>0</v>
      </c>
      <c r="K31701">
        <v>2.433333333407063</v>
      </c>
      <c r="L31701">
        <v>3.0999999999767169</v>
      </c>
      <c r="M31701">
        <v>0.6666666665696539</v>
      </c>
    </row>
    <row r="31702" spans="1:13" x14ac:dyDescent="0.3">
      <c r="A31702">
        <v>2017</v>
      </c>
      <c r="B31702">
        <v>12</v>
      </c>
      <c r="C31702">
        <v>26</v>
      </c>
      <c r="D31702" t="s">
        <v>1963</v>
      </c>
      <c r="E31702" t="s">
        <v>2997</v>
      </c>
      <c r="F31702" t="s">
        <v>3021</v>
      </c>
      <c r="G31702">
        <v>6.5000000000000002E-2</v>
      </c>
      <c r="H31702">
        <v>0</v>
      </c>
      <c r="I31702">
        <v>6.5000000000000002E-2</v>
      </c>
      <c r="J31702">
        <v>0</v>
      </c>
      <c r="K31702">
        <v>2.433333333407063</v>
      </c>
      <c r="L31702">
        <v>11.983333333279006</v>
      </c>
      <c r="M31702">
        <v>9.5499999998719431</v>
      </c>
    </row>
    <row r="31703" spans="1:13" x14ac:dyDescent="0.3">
      <c r="A31703">
        <v>2018</v>
      </c>
      <c r="B31703">
        <v>1</v>
      </c>
      <c r="C31703">
        <v>27</v>
      </c>
      <c r="D31703" t="s">
        <v>1995</v>
      </c>
      <c r="E31703" t="s">
        <v>2752</v>
      </c>
      <c r="F31703" t="s">
        <v>2813</v>
      </c>
      <c r="G31703">
        <v>0.1</v>
      </c>
      <c r="H31703">
        <v>0</v>
      </c>
      <c r="I31703">
        <v>0.1</v>
      </c>
      <c r="J31703">
        <v>0</v>
      </c>
      <c r="K31703">
        <v>2.433333333407063</v>
      </c>
      <c r="L31703">
        <v>2.4499999999534339</v>
      </c>
      <c r="M31703">
        <v>1.6666666546370834E-2</v>
      </c>
    </row>
    <row r="31704" spans="1:13" x14ac:dyDescent="0.3">
      <c r="A31704">
        <v>2018</v>
      </c>
      <c r="B31704">
        <v>3</v>
      </c>
      <c r="C31704">
        <v>11</v>
      </c>
      <c r="D31704" t="s">
        <v>2038</v>
      </c>
      <c r="E31704" t="s">
        <v>2741</v>
      </c>
      <c r="F31704" t="s">
        <v>2836</v>
      </c>
      <c r="G31704">
        <v>12.900000000000002</v>
      </c>
      <c r="H31704">
        <v>0.3</v>
      </c>
      <c r="I31704">
        <v>12.600000000000001</v>
      </c>
      <c r="J31704">
        <v>0</v>
      </c>
      <c r="K31704">
        <v>2.433333333407063</v>
      </c>
      <c r="L31704">
        <v>3.3222222222830169</v>
      </c>
      <c r="M31704">
        <v>0.88888888887595385</v>
      </c>
    </row>
    <row r="31705" spans="1:13" x14ac:dyDescent="0.3">
      <c r="A31705">
        <v>2018</v>
      </c>
      <c r="B31705">
        <v>3</v>
      </c>
      <c r="C31705">
        <v>24</v>
      </c>
      <c r="D31705" t="s">
        <v>2051</v>
      </c>
      <c r="E31705" t="s">
        <v>2752</v>
      </c>
      <c r="F31705" t="s">
        <v>2921</v>
      </c>
      <c r="G31705">
        <v>1.2</v>
      </c>
      <c r="H31705">
        <v>0</v>
      </c>
      <c r="I31705">
        <v>1.2</v>
      </c>
      <c r="J31705">
        <v>0</v>
      </c>
      <c r="K31705">
        <v>2.433333333407063</v>
      </c>
      <c r="L31705">
        <v>3.5500000000465661</v>
      </c>
      <c r="M31705">
        <v>1.1166666666395031</v>
      </c>
    </row>
    <row r="31706" spans="1:13" x14ac:dyDescent="0.3">
      <c r="A31706">
        <v>2018</v>
      </c>
      <c r="B31706">
        <v>3</v>
      </c>
      <c r="C31706">
        <v>31</v>
      </c>
      <c r="D31706" t="s">
        <v>2058</v>
      </c>
      <c r="E31706" t="s">
        <v>2745</v>
      </c>
      <c r="F31706" t="s">
        <v>2796</v>
      </c>
      <c r="G31706">
        <v>1.22</v>
      </c>
      <c r="H31706">
        <v>0.22000000000000003</v>
      </c>
      <c r="I31706">
        <v>0</v>
      </c>
      <c r="J31706">
        <v>1</v>
      </c>
      <c r="K31706">
        <v>2.433333333407063</v>
      </c>
      <c r="L31706">
        <v>7.4166666667442769</v>
      </c>
      <c r="M31706">
        <v>4.9833333333372138</v>
      </c>
    </row>
    <row r="31707" spans="1:13" x14ac:dyDescent="0.3">
      <c r="A31707">
        <v>2018</v>
      </c>
      <c r="B31707">
        <v>4</v>
      </c>
      <c r="C31707">
        <v>25</v>
      </c>
      <c r="D31707" t="s">
        <v>2083</v>
      </c>
      <c r="E31707" t="s">
        <v>2749</v>
      </c>
      <c r="F31707" t="s">
        <v>2768</v>
      </c>
      <c r="G31707">
        <v>5</v>
      </c>
      <c r="H31707">
        <v>1</v>
      </c>
      <c r="I31707">
        <v>4</v>
      </c>
      <c r="J31707">
        <v>0</v>
      </c>
      <c r="K31707">
        <v>2.433333333407063</v>
      </c>
      <c r="L31707">
        <v>2.716666666790843</v>
      </c>
      <c r="M31707">
        <v>0.28333333338377997</v>
      </c>
    </row>
    <row r="31708" spans="1:13" x14ac:dyDescent="0.3">
      <c r="A31708">
        <v>2019</v>
      </c>
      <c r="B31708">
        <v>1</v>
      </c>
      <c r="C31708">
        <v>17</v>
      </c>
      <c r="D31708" t="s">
        <v>2286</v>
      </c>
      <c r="E31708" t="s">
        <v>2745</v>
      </c>
      <c r="F31708" t="s">
        <v>2782</v>
      </c>
      <c r="G31708">
        <v>0.52</v>
      </c>
      <c r="H31708">
        <v>0.52</v>
      </c>
      <c r="I31708">
        <v>0</v>
      </c>
      <c r="J31708">
        <v>0</v>
      </c>
      <c r="K31708">
        <v>2.433333333407063</v>
      </c>
      <c r="L31708">
        <v>32.083333333313931</v>
      </c>
      <c r="M31708">
        <v>29.649999999906868</v>
      </c>
    </row>
    <row r="31709" spans="1:13" x14ac:dyDescent="0.3">
      <c r="A31709">
        <v>2019</v>
      </c>
      <c r="B31709">
        <v>9</v>
      </c>
      <c r="C31709">
        <v>17</v>
      </c>
      <c r="D31709" t="s">
        <v>2468</v>
      </c>
      <c r="E31709" t="s">
        <v>2752</v>
      </c>
      <c r="F31709" t="s">
        <v>2752</v>
      </c>
      <c r="G31709">
        <v>0.25</v>
      </c>
      <c r="H31709">
        <v>0.05</v>
      </c>
      <c r="I31709">
        <v>0.05</v>
      </c>
      <c r="J31709">
        <v>0.15</v>
      </c>
      <c r="K31709">
        <v>2.433333333407063</v>
      </c>
      <c r="L31709">
        <v>2.4833333333954215</v>
      </c>
      <c r="M31709">
        <v>4.9999999988358468E-2</v>
      </c>
    </row>
    <row r="31710" spans="1:13" x14ac:dyDescent="0.3">
      <c r="A31710">
        <v>2019</v>
      </c>
      <c r="B31710">
        <v>11</v>
      </c>
      <c r="C31710">
        <v>5</v>
      </c>
      <c r="D31710" t="s">
        <v>2517</v>
      </c>
      <c r="E31710" t="s">
        <v>2743</v>
      </c>
      <c r="F31710" t="s">
        <v>2744</v>
      </c>
      <c r="G31710">
        <v>0.3</v>
      </c>
      <c r="H31710">
        <v>0</v>
      </c>
      <c r="I31710">
        <v>0.3</v>
      </c>
      <c r="J31710">
        <v>0</v>
      </c>
      <c r="K31710">
        <v>2.433333333407063</v>
      </c>
      <c r="L31710">
        <v>2.5833333333721384</v>
      </c>
      <c r="M31710">
        <v>0.1499999999650754</v>
      </c>
    </row>
    <row r="31711" spans="1:13" x14ac:dyDescent="0.3">
      <c r="A31711">
        <v>2019</v>
      </c>
      <c r="B31711">
        <v>11</v>
      </c>
      <c r="C31711">
        <v>5</v>
      </c>
      <c r="D31711" t="s">
        <v>2517</v>
      </c>
      <c r="E31711" t="s">
        <v>2745</v>
      </c>
      <c r="F31711" t="s">
        <v>2770</v>
      </c>
      <c r="G31711">
        <v>3.12</v>
      </c>
      <c r="H31711">
        <v>0.6</v>
      </c>
      <c r="I31711">
        <v>1.52</v>
      </c>
      <c r="J31711">
        <v>1</v>
      </c>
      <c r="K31711">
        <v>2.433333333407063</v>
      </c>
      <c r="L31711">
        <v>22.016666666662786</v>
      </c>
      <c r="M31711">
        <v>19.583333333255723</v>
      </c>
    </row>
    <row r="31712" spans="1:13" x14ac:dyDescent="0.3">
      <c r="A31712">
        <v>2019</v>
      </c>
      <c r="B31712">
        <v>11</v>
      </c>
      <c r="C31712">
        <v>23</v>
      </c>
      <c r="D31712" t="s">
        <v>2535</v>
      </c>
      <c r="E31712" t="s">
        <v>2749</v>
      </c>
      <c r="F31712" t="s">
        <v>2910</v>
      </c>
      <c r="G31712">
        <v>1</v>
      </c>
      <c r="H31712">
        <v>0</v>
      </c>
      <c r="I31712">
        <v>1</v>
      </c>
      <c r="J31712">
        <v>0</v>
      </c>
      <c r="K31712">
        <v>2.433333333407063</v>
      </c>
      <c r="L31712">
        <v>3.6166666667559184</v>
      </c>
      <c r="M31712">
        <v>1.1833333333488554</v>
      </c>
    </row>
    <row r="31713" spans="1:13" x14ac:dyDescent="0.3">
      <c r="A31713">
        <v>2020</v>
      </c>
      <c r="B31713">
        <v>1</v>
      </c>
      <c r="C31713">
        <v>1</v>
      </c>
      <c r="D31713" t="s">
        <v>2574</v>
      </c>
      <c r="E31713" t="s">
        <v>2743</v>
      </c>
      <c r="F31713" t="s">
        <v>2834</v>
      </c>
      <c r="G31713">
        <v>0.27</v>
      </c>
      <c r="H31713">
        <v>0</v>
      </c>
      <c r="I31713">
        <v>0.27</v>
      </c>
      <c r="J31713">
        <v>0</v>
      </c>
      <c r="K31713">
        <v>2.433333333407063</v>
      </c>
      <c r="L31713">
        <v>2736.6833333334653</v>
      </c>
      <c r="M31713">
        <v>2734.2500000000582</v>
      </c>
    </row>
    <row r="31714" spans="1:13" x14ac:dyDescent="0.3">
      <c r="A31714">
        <v>2020</v>
      </c>
      <c r="B31714">
        <v>2</v>
      </c>
      <c r="C31714">
        <v>12</v>
      </c>
      <c r="D31714" t="s">
        <v>2616</v>
      </c>
      <c r="E31714" t="s">
        <v>2743</v>
      </c>
      <c r="F31714" t="s">
        <v>2823</v>
      </c>
      <c r="G31714">
        <v>1.5</v>
      </c>
      <c r="H31714">
        <v>0</v>
      </c>
      <c r="I31714">
        <v>1.5</v>
      </c>
      <c r="J31714">
        <v>0</v>
      </c>
      <c r="K31714">
        <v>2.433333333407063</v>
      </c>
      <c r="L31714">
        <v>2.7333333333372138</v>
      </c>
      <c r="M31714">
        <v>0.29999999993015081</v>
      </c>
    </row>
    <row r="31715" spans="1:13" x14ac:dyDescent="0.3">
      <c r="A31715">
        <v>2012</v>
      </c>
      <c r="B31715">
        <v>3</v>
      </c>
      <c r="C31715">
        <v>27</v>
      </c>
      <c r="D31715" t="s">
        <v>449</v>
      </c>
      <c r="E31715" t="s">
        <v>2745</v>
      </c>
      <c r="F31715" t="s">
        <v>2824</v>
      </c>
      <c r="G31715">
        <v>17.239999999999998</v>
      </c>
      <c r="H31715">
        <v>0</v>
      </c>
      <c r="I31715">
        <v>17.239999999999998</v>
      </c>
      <c r="J31715">
        <v>0</v>
      </c>
      <c r="K31715">
        <v>2.4388888888643123</v>
      </c>
      <c r="L31715">
        <v>18.633333333302289</v>
      </c>
      <c r="M31715">
        <v>16.194444444437977</v>
      </c>
    </row>
    <row r="31716" spans="1:13" x14ac:dyDescent="0.3">
      <c r="A31716">
        <v>2011</v>
      </c>
      <c r="B31716">
        <v>1</v>
      </c>
      <c r="C31716">
        <v>31</v>
      </c>
      <c r="D31716" t="s">
        <v>142</v>
      </c>
      <c r="E31716" t="s">
        <v>2745</v>
      </c>
      <c r="G31716">
        <v>9.4499999999999993</v>
      </c>
      <c r="H31716">
        <v>5</v>
      </c>
      <c r="I31716">
        <v>0.65</v>
      </c>
      <c r="J31716">
        <v>3.8</v>
      </c>
      <c r="K31716">
        <v>2.440000000060536</v>
      </c>
      <c r="L31716">
        <v>12.740000000037252</v>
      </c>
      <c r="M31716">
        <v>10.299999999976716</v>
      </c>
    </row>
    <row r="31717" spans="1:13" x14ac:dyDescent="0.3">
      <c r="A31717">
        <v>2013</v>
      </c>
      <c r="B31717">
        <v>1</v>
      </c>
      <c r="C31717">
        <v>29</v>
      </c>
      <c r="D31717" t="s">
        <v>652</v>
      </c>
      <c r="E31717" t="s">
        <v>2745</v>
      </c>
      <c r="F31717" t="s">
        <v>2764</v>
      </c>
      <c r="G31717">
        <v>1.95</v>
      </c>
      <c r="H31717">
        <v>0</v>
      </c>
      <c r="I31717">
        <v>1.95</v>
      </c>
      <c r="J31717">
        <v>0</v>
      </c>
      <c r="K31717">
        <v>2.441666666592937</v>
      </c>
      <c r="L31717">
        <v>2.8750000000291038</v>
      </c>
      <c r="M31717">
        <v>0.43333333343616687</v>
      </c>
    </row>
    <row r="31718" spans="1:13" x14ac:dyDescent="0.3">
      <c r="A31718">
        <v>2014</v>
      </c>
      <c r="B31718">
        <v>1</v>
      </c>
      <c r="C31718">
        <v>19</v>
      </c>
      <c r="D31718" t="s">
        <v>899</v>
      </c>
      <c r="E31718" t="s">
        <v>2741</v>
      </c>
      <c r="F31718" t="s">
        <v>2872</v>
      </c>
      <c r="G31718">
        <v>24</v>
      </c>
      <c r="H31718">
        <v>1.5</v>
      </c>
      <c r="I31718">
        <v>22.5</v>
      </c>
      <c r="J31718">
        <v>0</v>
      </c>
      <c r="K31718">
        <v>2.4416666666802485</v>
      </c>
      <c r="L31718">
        <v>60.616666666668607</v>
      </c>
      <c r="M31718">
        <v>58.174999999988358</v>
      </c>
    </row>
    <row r="31719" spans="1:13" x14ac:dyDescent="0.3">
      <c r="A31719">
        <v>2016</v>
      </c>
      <c r="B31719">
        <v>3</v>
      </c>
      <c r="C31719">
        <v>15</v>
      </c>
      <c r="D31719" t="s">
        <v>1509</v>
      </c>
      <c r="E31719" t="s">
        <v>2743</v>
      </c>
      <c r="F31719" t="s">
        <v>2861</v>
      </c>
      <c r="G31719">
        <v>5.5</v>
      </c>
      <c r="H31719">
        <v>0.5</v>
      </c>
      <c r="I31719">
        <v>2</v>
      </c>
      <c r="J31719">
        <v>3</v>
      </c>
      <c r="K31719">
        <v>2.4416666666802485</v>
      </c>
      <c r="L31719">
        <v>22.041666666656965</v>
      </c>
      <c r="M31719">
        <v>19.599999999976717</v>
      </c>
    </row>
    <row r="31720" spans="1:13" x14ac:dyDescent="0.3">
      <c r="A31720">
        <v>2016</v>
      </c>
      <c r="B31720">
        <v>12</v>
      </c>
      <c r="C31720">
        <v>27</v>
      </c>
      <c r="D31720" t="s">
        <v>1700</v>
      </c>
      <c r="E31720" t="s">
        <v>2752</v>
      </c>
      <c r="F31720" t="s">
        <v>2814</v>
      </c>
      <c r="G31720">
        <v>13.24</v>
      </c>
      <c r="H31720">
        <v>3.3</v>
      </c>
      <c r="I31720">
        <v>9.94</v>
      </c>
      <c r="J31720">
        <v>0</v>
      </c>
      <c r="K31720">
        <v>2.4416666666802485</v>
      </c>
      <c r="L31720">
        <v>3.4833333333372138</v>
      </c>
      <c r="M31720">
        <v>1.0416666666569654</v>
      </c>
    </row>
    <row r="31721" spans="1:13" x14ac:dyDescent="0.3">
      <c r="A31721">
        <v>2019</v>
      </c>
      <c r="B31721">
        <v>4</v>
      </c>
      <c r="C31721">
        <v>27</v>
      </c>
      <c r="D31721" t="s">
        <v>2386</v>
      </c>
      <c r="E31721" t="s">
        <v>2745</v>
      </c>
      <c r="G31721">
        <v>17.77</v>
      </c>
      <c r="H31721">
        <v>3.7</v>
      </c>
      <c r="I31721">
        <v>13.870000000000001</v>
      </c>
      <c r="J31721">
        <v>0.2</v>
      </c>
      <c r="K31721">
        <v>2.4444444444379769</v>
      </c>
      <c r="L31721">
        <v>4.8722222222131677</v>
      </c>
      <c r="M31721">
        <v>2.4277777777751908</v>
      </c>
    </row>
    <row r="31722" spans="1:13" x14ac:dyDescent="0.3">
      <c r="A31722">
        <v>2013</v>
      </c>
      <c r="B31722">
        <v>3</v>
      </c>
      <c r="C31722">
        <v>2</v>
      </c>
      <c r="D31722" t="s">
        <v>684</v>
      </c>
      <c r="E31722" t="s">
        <v>2741</v>
      </c>
      <c r="F31722" t="s">
        <v>2924</v>
      </c>
      <c r="G31722">
        <v>1.6300000000000001</v>
      </c>
      <c r="H31722">
        <v>0.1</v>
      </c>
      <c r="I31722">
        <v>1.53</v>
      </c>
      <c r="J31722">
        <v>0</v>
      </c>
      <c r="K31722">
        <v>2.4444444444961846</v>
      </c>
      <c r="L31722">
        <v>3.6166666666977108</v>
      </c>
      <c r="M31722">
        <v>1.1722222222015262</v>
      </c>
    </row>
    <row r="31723" spans="1:13" x14ac:dyDescent="0.3">
      <c r="A31723">
        <v>2018</v>
      </c>
      <c r="B31723">
        <v>2</v>
      </c>
      <c r="C31723">
        <v>3</v>
      </c>
      <c r="D31723" t="s">
        <v>2002</v>
      </c>
      <c r="E31723" t="s">
        <v>2745</v>
      </c>
      <c r="F31723" t="s">
        <v>2824</v>
      </c>
      <c r="G31723">
        <v>2.2599999999999998</v>
      </c>
      <c r="H31723">
        <v>0.4</v>
      </c>
      <c r="I31723">
        <v>1.85</v>
      </c>
      <c r="J31723">
        <v>0.01</v>
      </c>
      <c r="K31723">
        <v>2.4472222222248092</v>
      </c>
      <c r="L31723">
        <v>127.63611111106002</v>
      </c>
      <c r="M31723">
        <v>125.18888888883521</v>
      </c>
    </row>
    <row r="31724" spans="1:13" x14ac:dyDescent="0.3">
      <c r="A31724">
        <v>2010</v>
      </c>
      <c r="B31724">
        <v>12</v>
      </c>
      <c r="C31724">
        <v>20</v>
      </c>
      <c r="D31724" t="s">
        <v>100</v>
      </c>
      <c r="E31724" t="s">
        <v>2754</v>
      </c>
      <c r="F31724" t="s">
        <v>2905</v>
      </c>
      <c r="G31724">
        <v>2.5</v>
      </c>
      <c r="H31724">
        <v>1</v>
      </c>
      <c r="I31724">
        <v>1.5</v>
      </c>
      <c r="J31724">
        <v>0</v>
      </c>
      <c r="K31724">
        <v>2.4499999999534339</v>
      </c>
      <c r="L31724">
        <v>2.8666666665812954</v>
      </c>
      <c r="M31724">
        <v>0.41666666662786156</v>
      </c>
    </row>
    <row r="31725" spans="1:13" x14ac:dyDescent="0.3">
      <c r="A31725">
        <v>2011</v>
      </c>
      <c r="B31725">
        <v>3</v>
      </c>
      <c r="C31725">
        <v>8</v>
      </c>
      <c r="D31725" t="s">
        <v>178</v>
      </c>
      <c r="E31725" t="s">
        <v>2747</v>
      </c>
      <c r="F31725" t="s">
        <v>2943</v>
      </c>
      <c r="G31725">
        <v>12.2</v>
      </c>
      <c r="H31725">
        <v>4.5999999999999996</v>
      </c>
      <c r="I31725">
        <v>0.6</v>
      </c>
      <c r="J31725">
        <v>7</v>
      </c>
      <c r="K31725">
        <v>2.4499999999534339</v>
      </c>
      <c r="L31725">
        <v>3</v>
      </c>
      <c r="M31725">
        <v>0.55000000004656613</v>
      </c>
    </row>
    <row r="31726" spans="1:13" x14ac:dyDescent="0.3">
      <c r="A31726">
        <v>2011</v>
      </c>
      <c r="B31726">
        <v>5</v>
      </c>
      <c r="C31726">
        <v>3</v>
      </c>
      <c r="D31726" t="s">
        <v>232</v>
      </c>
      <c r="E31726" t="s">
        <v>2745</v>
      </c>
      <c r="F31726" t="s">
        <v>2766</v>
      </c>
      <c r="G31726">
        <v>1</v>
      </c>
      <c r="H31726">
        <v>1</v>
      </c>
      <c r="I31726">
        <v>0</v>
      </c>
      <c r="J31726">
        <v>0</v>
      </c>
      <c r="K31726">
        <v>2.4499999999534339</v>
      </c>
      <c r="L31726">
        <v>6.75</v>
      </c>
      <c r="M31726">
        <v>4.3000000000465661</v>
      </c>
    </row>
    <row r="31727" spans="1:13" x14ac:dyDescent="0.3">
      <c r="A31727">
        <v>2011</v>
      </c>
      <c r="B31727">
        <v>12</v>
      </c>
      <c r="C31727">
        <v>16</v>
      </c>
      <c r="D31727" t="s">
        <v>347</v>
      </c>
      <c r="E31727" t="s">
        <v>2749</v>
      </c>
      <c r="F31727" t="s">
        <v>2904</v>
      </c>
      <c r="G31727">
        <v>5.5</v>
      </c>
      <c r="H31727">
        <v>0.6</v>
      </c>
      <c r="I31727">
        <v>4.9000000000000004</v>
      </c>
      <c r="J31727">
        <v>0</v>
      </c>
      <c r="K31727">
        <v>2.4499999999534339</v>
      </c>
      <c r="L31727">
        <v>2.9166666667442769</v>
      </c>
      <c r="M31727">
        <v>0.46666666679084301</v>
      </c>
    </row>
    <row r="31728" spans="1:13" x14ac:dyDescent="0.3">
      <c r="A31728">
        <v>2012</v>
      </c>
      <c r="B31728">
        <v>2</v>
      </c>
      <c r="C31728">
        <v>25</v>
      </c>
      <c r="D31728" t="s">
        <v>418</v>
      </c>
      <c r="E31728" t="s">
        <v>2803</v>
      </c>
      <c r="F31728" t="s">
        <v>2931</v>
      </c>
      <c r="G31728">
        <v>0.15</v>
      </c>
      <c r="H31728">
        <v>0</v>
      </c>
      <c r="I31728">
        <v>0.15</v>
      </c>
      <c r="J31728">
        <v>0</v>
      </c>
      <c r="K31728">
        <v>2.4499999999534339</v>
      </c>
      <c r="L31728">
        <v>3.3666666666395031</v>
      </c>
      <c r="M31728">
        <v>0.91666666668606922</v>
      </c>
    </row>
    <row r="31729" spans="1:13" x14ac:dyDescent="0.3">
      <c r="A31729">
        <v>2012</v>
      </c>
      <c r="B31729">
        <v>11</v>
      </c>
      <c r="C31729">
        <v>28</v>
      </c>
      <c r="D31729" t="s">
        <v>591</v>
      </c>
      <c r="E31729" t="s">
        <v>2745</v>
      </c>
      <c r="F31729" t="s">
        <v>2782</v>
      </c>
      <c r="G31729">
        <v>1.27</v>
      </c>
      <c r="H31729">
        <v>1</v>
      </c>
      <c r="I31729">
        <v>0.27</v>
      </c>
      <c r="J31729">
        <v>0</v>
      </c>
      <c r="K31729">
        <v>2.4499999999534339</v>
      </c>
      <c r="L31729">
        <v>21.400000000081491</v>
      </c>
      <c r="M31729">
        <v>18.950000000128057</v>
      </c>
    </row>
    <row r="31730" spans="1:13" x14ac:dyDescent="0.3">
      <c r="A31730">
        <v>2012</v>
      </c>
      <c r="B31730">
        <v>12</v>
      </c>
      <c r="C31730">
        <v>4</v>
      </c>
      <c r="D31730" t="s">
        <v>597</v>
      </c>
      <c r="E31730" t="s">
        <v>2749</v>
      </c>
      <c r="F31730" t="s">
        <v>2855</v>
      </c>
      <c r="G31730">
        <v>2</v>
      </c>
      <c r="H31730">
        <v>0.3</v>
      </c>
      <c r="I31730">
        <v>1.7</v>
      </c>
      <c r="J31730">
        <v>0</v>
      </c>
      <c r="K31730">
        <v>2.4499999999534339</v>
      </c>
      <c r="L31730">
        <v>3.2499999999417923</v>
      </c>
      <c r="M31730">
        <v>0.79999999998835847</v>
      </c>
    </row>
    <row r="31731" spans="1:13" x14ac:dyDescent="0.3">
      <c r="A31731">
        <v>2013</v>
      </c>
      <c r="B31731">
        <v>1</v>
      </c>
      <c r="C31731">
        <v>17</v>
      </c>
      <c r="D31731" t="s">
        <v>640</v>
      </c>
      <c r="E31731" t="s">
        <v>2745</v>
      </c>
      <c r="F31731" t="s">
        <v>2782</v>
      </c>
      <c r="G31731">
        <v>1</v>
      </c>
      <c r="H31731">
        <v>1</v>
      </c>
      <c r="I31731">
        <v>0</v>
      </c>
      <c r="J31731">
        <v>0</v>
      </c>
      <c r="K31731">
        <v>2.4499999999534339</v>
      </c>
      <c r="L31731">
        <v>4.9166666666278616</v>
      </c>
      <c r="M31731">
        <v>2.4666666666744277</v>
      </c>
    </row>
    <row r="31732" spans="1:13" x14ac:dyDescent="0.3">
      <c r="A31732">
        <v>2013</v>
      </c>
      <c r="B31732">
        <v>3</v>
      </c>
      <c r="C31732">
        <v>3</v>
      </c>
      <c r="D31732" t="s">
        <v>685</v>
      </c>
      <c r="E31732" t="s">
        <v>2745</v>
      </c>
      <c r="F31732" t="s">
        <v>2890</v>
      </c>
      <c r="G31732">
        <v>0.9</v>
      </c>
      <c r="H31732">
        <v>0.1</v>
      </c>
      <c r="I31732">
        <v>0.8</v>
      </c>
      <c r="J31732">
        <v>0</v>
      </c>
      <c r="K31732">
        <v>2.4499999999534339</v>
      </c>
      <c r="L31732">
        <v>3.2333333333954215</v>
      </c>
      <c r="M31732">
        <v>0.78333333344198763</v>
      </c>
    </row>
    <row r="31733" spans="1:13" x14ac:dyDescent="0.3">
      <c r="A31733">
        <v>2013</v>
      </c>
      <c r="B31733">
        <v>11</v>
      </c>
      <c r="C31733">
        <v>5</v>
      </c>
      <c r="D31733" t="s">
        <v>824</v>
      </c>
      <c r="E31733" t="s">
        <v>2754</v>
      </c>
      <c r="F31733" t="s">
        <v>2794</v>
      </c>
      <c r="G31733">
        <v>0.4</v>
      </c>
      <c r="H31733">
        <v>0</v>
      </c>
      <c r="I31733">
        <v>0.4</v>
      </c>
      <c r="J31733">
        <v>0</v>
      </c>
      <c r="K31733">
        <v>2.4499999999534339</v>
      </c>
      <c r="L31733">
        <v>2.8666666665812954</v>
      </c>
      <c r="M31733">
        <v>0.41666666662786156</v>
      </c>
    </row>
    <row r="31734" spans="1:13" x14ac:dyDescent="0.3">
      <c r="A31734">
        <v>2013</v>
      </c>
      <c r="B31734">
        <v>12</v>
      </c>
      <c r="C31734">
        <v>4</v>
      </c>
      <c r="D31734" t="s">
        <v>853</v>
      </c>
      <c r="E31734" t="s">
        <v>2743</v>
      </c>
      <c r="F31734" t="s">
        <v>2744</v>
      </c>
      <c r="G31734">
        <v>1.5</v>
      </c>
      <c r="H31734">
        <v>1</v>
      </c>
      <c r="I31734">
        <v>0.5</v>
      </c>
      <c r="J31734">
        <v>0</v>
      </c>
      <c r="K31734">
        <v>2.4499999999534339</v>
      </c>
      <c r="L31734">
        <v>3</v>
      </c>
      <c r="M31734">
        <v>0.55000000004656613</v>
      </c>
    </row>
    <row r="31735" spans="1:13" x14ac:dyDescent="0.3">
      <c r="A31735">
        <v>2013</v>
      </c>
      <c r="B31735">
        <v>12</v>
      </c>
      <c r="C31735">
        <v>6</v>
      </c>
      <c r="D31735" t="s">
        <v>855</v>
      </c>
      <c r="E31735" t="s">
        <v>2752</v>
      </c>
      <c r="F31735" t="s">
        <v>2813</v>
      </c>
      <c r="G31735">
        <v>0.4</v>
      </c>
      <c r="H31735">
        <v>0</v>
      </c>
      <c r="I31735">
        <v>0.4</v>
      </c>
      <c r="J31735">
        <v>0</v>
      </c>
      <c r="K31735">
        <v>2.4499999999534339</v>
      </c>
      <c r="L31735">
        <v>23.466666666674428</v>
      </c>
      <c r="M31735">
        <v>21.016666666720994</v>
      </c>
    </row>
    <row r="31736" spans="1:13" x14ac:dyDescent="0.3">
      <c r="A31736">
        <v>2014</v>
      </c>
      <c r="B31736">
        <v>3</v>
      </c>
      <c r="C31736">
        <v>9</v>
      </c>
      <c r="D31736" t="s">
        <v>948</v>
      </c>
      <c r="E31736" t="s">
        <v>2745</v>
      </c>
      <c r="F31736" t="s">
        <v>2796</v>
      </c>
      <c r="G31736">
        <v>0.1</v>
      </c>
      <c r="H31736">
        <v>0</v>
      </c>
      <c r="I31736">
        <v>0.1</v>
      </c>
      <c r="J31736">
        <v>0</v>
      </c>
      <c r="K31736">
        <v>2.4499999999534339</v>
      </c>
      <c r="L31736">
        <v>181.5</v>
      </c>
      <c r="M31736">
        <v>179.05000000004657</v>
      </c>
    </row>
    <row r="31737" spans="1:13" x14ac:dyDescent="0.3">
      <c r="A31737">
        <v>2014</v>
      </c>
      <c r="B31737">
        <v>3</v>
      </c>
      <c r="C31737">
        <v>22</v>
      </c>
      <c r="D31737" t="s">
        <v>961</v>
      </c>
      <c r="E31737" t="s">
        <v>2745</v>
      </c>
      <c r="F31737" t="s">
        <v>2777</v>
      </c>
      <c r="G31737">
        <v>3.84</v>
      </c>
      <c r="H31737">
        <v>1.84</v>
      </c>
      <c r="I31737">
        <v>2</v>
      </c>
      <c r="J31737">
        <v>0</v>
      </c>
      <c r="K31737">
        <v>2.4499999999534339</v>
      </c>
      <c r="L31737">
        <v>8.3499999999767169</v>
      </c>
      <c r="M31737">
        <v>5.9000000000232831</v>
      </c>
    </row>
    <row r="31738" spans="1:13" x14ac:dyDescent="0.3">
      <c r="A31738">
        <v>2014</v>
      </c>
      <c r="B31738">
        <v>4</v>
      </c>
      <c r="C31738">
        <v>9</v>
      </c>
      <c r="D31738" t="s">
        <v>979</v>
      </c>
      <c r="E31738" t="s">
        <v>2743</v>
      </c>
      <c r="F31738" t="s">
        <v>2838</v>
      </c>
      <c r="G31738">
        <v>2</v>
      </c>
      <c r="H31738">
        <v>0</v>
      </c>
      <c r="I31738">
        <v>2</v>
      </c>
      <c r="J31738">
        <v>0</v>
      </c>
      <c r="K31738">
        <v>2.4499999999534339</v>
      </c>
      <c r="L31738">
        <v>30.866666666697711</v>
      </c>
      <c r="M31738">
        <v>28.416666666744277</v>
      </c>
    </row>
    <row r="31739" spans="1:13" x14ac:dyDescent="0.3">
      <c r="A31739">
        <v>2014</v>
      </c>
      <c r="B31739">
        <v>11</v>
      </c>
      <c r="C31739">
        <v>14</v>
      </c>
      <c r="D31739" t="s">
        <v>1092</v>
      </c>
      <c r="E31739" t="s">
        <v>2745</v>
      </c>
      <c r="F31739" t="s">
        <v>2751</v>
      </c>
      <c r="G31739">
        <v>1.82</v>
      </c>
      <c r="H31739">
        <v>0</v>
      </c>
      <c r="I31739">
        <v>1.82</v>
      </c>
      <c r="J31739">
        <v>0</v>
      </c>
      <c r="K31739">
        <v>2.4499999999534339</v>
      </c>
      <c r="L31739">
        <v>3.2166666666744277</v>
      </c>
      <c r="M31739">
        <v>0.76666666672099382</v>
      </c>
    </row>
    <row r="31740" spans="1:13" x14ac:dyDescent="0.3">
      <c r="A31740">
        <v>2014</v>
      </c>
      <c r="B31740">
        <v>12</v>
      </c>
      <c r="C31740">
        <v>16</v>
      </c>
      <c r="D31740" t="s">
        <v>1124</v>
      </c>
      <c r="E31740" t="s">
        <v>2745</v>
      </c>
      <c r="F31740" t="s">
        <v>2796</v>
      </c>
      <c r="G31740">
        <v>0.6</v>
      </c>
      <c r="H31740">
        <v>0</v>
      </c>
      <c r="I31740">
        <v>0.6</v>
      </c>
      <c r="J31740">
        <v>0</v>
      </c>
      <c r="K31740">
        <v>2.4499999999534339</v>
      </c>
      <c r="L31740">
        <v>53.483333333395422</v>
      </c>
      <c r="M31740">
        <v>51.033333333441988</v>
      </c>
    </row>
    <row r="31741" spans="1:13" x14ac:dyDescent="0.3">
      <c r="A31741">
        <v>2015</v>
      </c>
      <c r="B31741">
        <v>2</v>
      </c>
      <c r="C31741">
        <v>6</v>
      </c>
      <c r="D31741" t="s">
        <v>1176</v>
      </c>
      <c r="E31741" t="s">
        <v>2866</v>
      </c>
      <c r="F31741" t="s">
        <v>2909</v>
      </c>
      <c r="G31741">
        <v>1</v>
      </c>
      <c r="H31741">
        <v>0</v>
      </c>
      <c r="I31741">
        <v>1</v>
      </c>
      <c r="J31741">
        <v>0</v>
      </c>
      <c r="K31741">
        <v>2.4499999999534339</v>
      </c>
      <c r="L31741">
        <v>20.599999999918509</v>
      </c>
      <c r="M31741">
        <v>18.149999999965075</v>
      </c>
    </row>
    <row r="31742" spans="1:13" x14ac:dyDescent="0.3">
      <c r="A31742">
        <v>2015</v>
      </c>
      <c r="B31742">
        <v>4</v>
      </c>
      <c r="C31742">
        <v>18</v>
      </c>
      <c r="D31742" t="s">
        <v>1247</v>
      </c>
      <c r="E31742" t="s">
        <v>2743</v>
      </c>
      <c r="F31742" t="s">
        <v>2922</v>
      </c>
      <c r="G31742">
        <v>4</v>
      </c>
      <c r="H31742">
        <v>0.5</v>
      </c>
      <c r="I31742">
        <v>1.5</v>
      </c>
      <c r="J31742">
        <v>2</v>
      </c>
      <c r="K31742">
        <v>2.4499999999534339</v>
      </c>
      <c r="L31742">
        <v>28.300000000046566</v>
      </c>
      <c r="M31742">
        <v>25.850000000093132</v>
      </c>
    </row>
    <row r="31743" spans="1:13" x14ac:dyDescent="0.3">
      <c r="A31743">
        <v>2016</v>
      </c>
      <c r="B31743">
        <v>1</v>
      </c>
      <c r="C31743">
        <v>21</v>
      </c>
      <c r="D31743" t="s">
        <v>1455</v>
      </c>
      <c r="E31743" t="s">
        <v>2743</v>
      </c>
      <c r="F31743" t="s">
        <v>2816</v>
      </c>
      <c r="G31743">
        <v>4</v>
      </c>
      <c r="H31743">
        <v>0</v>
      </c>
      <c r="I31743">
        <v>1</v>
      </c>
      <c r="J31743">
        <v>3</v>
      </c>
      <c r="K31743">
        <v>2.4499999999534339</v>
      </c>
      <c r="L31743">
        <v>26.950000000011642</v>
      </c>
      <c r="M31743">
        <v>24.500000000058208</v>
      </c>
    </row>
    <row r="31744" spans="1:13" x14ac:dyDescent="0.3">
      <c r="A31744">
        <v>2016</v>
      </c>
      <c r="B31744">
        <v>2</v>
      </c>
      <c r="C31744">
        <v>5</v>
      </c>
      <c r="D31744" t="s">
        <v>1470</v>
      </c>
      <c r="E31744" t="s">
        <v>2749</v>
      </c>
      <c r="F31744" t="s">
        <v>2932</v>
      </c>
      <c r="G31744">
        <v>0.2</v>
      </c>
      <c r="H31744">
        <v>0</v>
      </c>
      <c r="I31744">
        <v>0.2</v>
      </c>
      <c r="J31744">
        <v>0</v>
      </c>
      <c r="K31744">
        <v>2.4499999999534339</v>
      </c>
      <c r="L31744">
        <v>3.1333333332440816</v>
      </c>
      <c r="M31744">
        <v>0.68333333329064772</v>
      </c>
    </row>
    <row r="31745" spans="1:13" x14ac:dyDescent="0.3">
      <c r="A31745">
        <v>2016</v>
      </c>
      <c r="B31745">
        <v>2</v>
      </c>
      <c r="C31745">
        <v>11</v>
      </c>
      <c r="D31745" t="s">
        <v>1476</v>
      </c>
      <c r="E31745" t="s">
        <v>2745</v>
      </c>
      <c r="F31745" t="s">
        <v>2777</v>
      </c>
      <c r="G31745">
        <v>6.3</v>
      </c>
      <c r="H31745">
        <v>6.2</v>
      </c>
      <c r="I31745">
        <v>0.1</v>
      </c>
      <c r="J31745">
        <v>0</v>
      </c>
      <c r="K31745">
        <v>2.4499999999534339</v>
      </c>
      <c r="L31745">
        <v>-7.4416666666511446</v>
      </c>
      <c r="M31745">
        <v>-9.8916666666045785</v>
      </c>
    </row>
    <row r="31746" spans="1:13" x14ac:dyDescent="0.3">
      <c r="A31746">
        <v>2016</v>
      </c>
      <c r="B31746">
        <v>3</v>
      </c>
      <c r="C31746">
        <v>26</v>
      </c>
      <c r="D31746" t="s">
        <v>1520</v>
      </c>
      <c r="E31746" t="s">
        <v>2743</v>
      </c>
      <c r="F31746" t="s">
        <v>2744</v>
      </c>
      <c r="G31746">
        <v>13</v>
      </c>
      <c r="H31746">
        <v>0.3</v>
      </c>
      <c r="I31746">
        <v>12.7</v>
      </c>
      <c r="J31746">
        <v>0</v>
      </c>
      <c r="K31746">
        <v>2.4499999999534339</v>
      </c>
      <c r="L31746">
        <v>3.0833333332557231</v>
      </c>
      <c r="M31746">
        <v>0.63333333330228925</v>
      </c>
    </row>
    <row r="31747" spans="1:13" x14ac:dyDescent="0.3">
      <c r="A31747">
        <v>2016</v>
      </c>
      <c r="B31747">
        <v>11</v>
      </c>
      <c r="C31747">
        <v>28</v>
      </c>
      <c r="D31747" t="s">
        <v>1671</v>
      </c>
      <c r="E31747" t="s">
        <v>2752</v>
      </c>
      <c r="F31747" t="s">
        <v>2814</v>
      </c>
      <c r="G31747">
        <v>7.8</v>
      </c>
      <c r="H31747">
        <v>0.6</v>
      </c>
      <c r="I31747">
        <v>7.2</v>
      </c>
      <c r="J31747">
        <v>0</v>
      </c>
      <c r="K31747">
        <v>2.4499999999534339</v>
      </c>
      <c r="L31747">
        <v>3.2500000001164153</v>
      </c>
      <c r="M31747">
        <v>0.80000000016298145</v>
      </c>
    </row>
    <row r="31748" spans="1:13" x14ac:dyDescent="0.3">
      <c r="A31748">
        <v>2016</v>
      </c>
      <c r="B31748">
        <v>12</v>
      </c>
      <c r="C31748">
        <v>12</v>
      </c>
      <c r="D31748" t="s">
        <v>1685</v>
      </c>
      <c r="E31748" t="s">
        <v>2743</v>
      </c>
      <c r="F31748" t="s">
        <v>2915</v>
      </c>
      <c r="G31748">
        <v>0.35</v>
      </c>
      <c r="H31748">
        <v>0.2</v>
      </c>
      <c r="I31748">
        <v>0.15</v>
      </c>
      <c r="J31748">
        <v>0</v>
      </c>
      <c r="K31748">
        <v>2.4499999999534339</v>
      </c>
      <c r="L31748">
        <v>32.600000000093132</v>
      </c>
      <c r="M31748">
        <v>30.150000000139698</v>
      </c>
    </row>
    <row r="31749" spans="1:13" x14ac:dyDescent="0.3">
      <c r="A31749">
        <v>2017</v>
      </c>
      <c r="B31749">
        <v>1</v>
      </c>
      <c r="C31749">
        <v>5</v>
      </c>
      <c r="D31749" t="s">
        <v>1709</v>
      </c>
      <c r="E31749" t="s">
        <v>2803</v>
      </c>
      <c r="F31749" t="s">
        <v>2804</v>
      </c>
      <c r="G31749">
        <v>0.02</v>
      </c>
      <c r="H31749">
        <v>0</v>
      </c>
      <c r="I31749">
        <v>0.02</v>
      </c>
      <c r="J31749">
        <v>0</v>
      </c>
      <c r="K31749">
        <v>2.4499999999534339</v>
      </c>
      <c r="L31749">
        <v>2.4499999999534339</v>
      </c>
      <c r="M31749">
        <v>0</v>
      </c>
    </row>
    <row r="31750" spans="1:13" x14ac:dyDescent="0.3">
      <c r="A31750">
        <v>2017</v>
      </c>
      <c r="B31750">
        <v>1</v>
      </c>
      <c r="C31750">
        <v>6</v>
      </c>
      <c r="D31750" t="s">
        <v>1710</v>
      </c>
      <c r="E31750" t="s">
        <v>2752</v>
      </c>
      <c r="F31750" t="s">
        <v>2813</v>
      </c>
      <c r="G31750">
        <v>5</v>
      </c>
      <c r="H31750">
        <v>0</v>
      </c>
      <c r="I31750">
        <v>1.5</v>
      </c>
      <c r="J31750">
        <v>3.5</v>
      </c>
      <c r="K31750">
        <v>2.4499999999534339</v>
      </c>
      <c r="L31750">
        <v>4.2000000000698492</v>
      </c>
      <c r="M31750">
        <v>1.7500000001164153</v>
      </c>
    </row>
    <row r="31751" spans="1:13" x14ac:dyDescent="0.3">
      <c r="A31751">
        <v>2017</v>
      </c>
      <c r="B31751">
        <v>1</v>
      </c>
      <c r="C31751">
        <v>23</v>
      </c>
      <c r="D31751" t="s">
        <v>1727</v>
      </c>
      <c r="E31751" t="s">
        <v>2752</v>
      </c>
      <c r="F31751" t="s">
        <v>2881</v>
      </c>
      <c r="G31751">
        <v>4.3</v>
      </c>
      <c r="H31751">
        <v>1.3</v>
      </c>
      <c r="I31751">
        <v>3</v>
      </c>
      <c r="J31751">
        <v>0</v>
      </c>
      <c r="K31751">
        <v>2.4499999999534339</v>
      </c>
      <c r="L31751">
        <v>3.4833333333372138</v>
      </c>
      <c r="M31751">
        <v>1.03333333338378</v>
      </c>
    </row>
    <row r="31752" spans="1:13" x14ac:dyDescent="0.3">
      <c r="A31752">
        <v>2017</v>
      </c>
      <c r="B31752">
        <v>2</v>
      </c>
      <c r="C31752">
        <v>5</v>
      </c>
      <c r="D31752" t="s">
        <v>1740</v>
      </c>
      <c r="E31752" t="s">
        <v>2741</v>
      </c>
      <c r="F31752" t="s">
        <v>2758</v>
      </c>
      <c r="G31752">
        <v>6</v>
      </c>
      <c r="H31752">
        <v>0</v>
      </c>
      <c r="I31752">
        <v>6</v>
      </c>
      <c r="J31752">
        <v>0</v>
      </c>
      <c r="K31752">
        <v>2.4499999999534339</v>
      </c>
      <c r="L31752">
        <v>43.283333333325572</v>
      </c>
      <c r="M31752">
        <v>40.833333333372138</v>
      </c>
    </row>
    <row r="31753" spans="1:13" x14ac:dyDescent="0.3">
      <c r="A31753">
        <v>2017</v>
      </c>
      <c r="B31753">
        <v>2</v>
      </c>
      <c r="C31753">
        <v>26</v>
      </c>
      <c r="D31753" t="s">
        <v>1761</v>
      </c>
      <c r="E31753" t="s">
        <v>2743</v>
      </c>
      <c r="F31753" t="s">
        <v>2759</v>
      </c>
      <c r="G31753">
        <v>8.1999999999999993</v>
      </c>
      <c r="H31753">
        <v>2.5</v>
      </c>
      <c r="I31753">
        <v>5.5</v>
      </c>
      <c r="J31753">
        <v>0.2</v>
      </c>
      <c r="K31753">
        <v>2.4499999999534339</v>
      </c>
      <c r="L31753">
        <v>28.466666666732635</v>
      </c>
      <c r="M31753">
        <v>26.016666666779201</v>
      </c>
    </row>
    <row r="31754" spans="1:13" x14ac:dyDescent="0.3">
      <c r="A31754">
        <v>2018</v>
      </c>
      <c r="B31754">
        <v>1</v>
      </c>
      <c r="C31754">
        <v>10</v>
      </c>
      <c r="D31754" t="s">
        <v>1978</v>
      </c>
      <c r="E31754" t="s">
        <v>2743</v>
      </c>
      <c r="F31754" t="s">
        <v>2834</v>
      </c>
      <c r="G31754">
        <v>0.01</v>
      </c>
      <c r="H31754">
        <v>0</v>
      </c>
      <c r="I31754">
        <v>0.01</v>
      </c>
      <c r="J31754">
        <v>0</v>
      </c>
      <c r="K31754">
        <v>2.4499999999534339</v>
      </c>
      <c r="L31754">
        <v>1076.4999999999418</v>
      </c>
      <c r="M31754">
        <v>1074.0499999999884</v>
      </c>
    </row>
    <row r="31755" spans="1:13" x14ac:dyDescent="0.3">
      <c r="A31755">
        <v>2018</v>
      </c>
      <c r="B31755">
        <v>1</v>
      </c>
      <c r="C31755">
        <v>26</v>
      </c>
      <c r="D31755" t="s">
        <v>1994</v>
      </c>
      <c r="E31755" t="s">
        <v>2743</v>
      </c>
      <c r="F31755" t="s">
        <v>2907</v>
      </c>
      <c r="G31755">
        <v>19</v>
      </c>
      <c r="H31755">
        <v>0</v>
      </c>
      <c r="I31755">
        <v>1</v>
      </c>
      <c r="J31755">
        <v>18</v>
      </c>
      <c r="K31755">
        <v>2.4499999999534339</v>
      </c>
      <c r="L31755">
        <v>22.533333333441988</v>
      </c>
      <c r="M31755">
        <v>20.083333333488554</v>
      </c>
    </row>
    <row r="31756" spans="1:13" x14ac:dyDescent="0.3">
      <c r="A31756">
        <v>2018</v>
      </c>
      <c r="B31756">
        <v>2</v>
      </c>
      <c r="C31756">
        <v>6</v>
      </c>
      <c r="D31756" t="s">
        <v>2005</v>
      </c>
      <c r="E31756" t="s">
        <v>2749</v>
      </c>
      <c r="F31756" t="s">
        <v>2750</v>
      </c>
      <c r="G31756">
        <v>0.9</v>
      </c>
      <c r="H31756">
        <v>0</v>
      </c>
      <c r="I31756">
        <v>0.9</v>
      </c>
      <c r="J31756">
        <v>0</v>
      </c>
      <c r="K31756">
        <v>2.4499999999534339</v>
      </c>
      <c r="L31756">
        <v>3.2499999999417923</v>
      </c>
      <c r="M31756">
        <v>0.79999999998835847</v>
      </c>
    </row>
    <row r="31757" spans="1:13" x14ac:dyDescent="0.3">
      <c r="A31757">
        <v>2018</v>
      </c>
      <c r="B31757">
        <v>2</v>
      </c>
      <c r="C31757">
        <v>7</v>
      </c>
      <c r="D31757" t="s">
        <v>2006</v>
      </c>
      <c r="E31757" t="s">
        <v>2754</v>
      </c>
      <c r="F31757" t="s">
        <v>2789</v>
      </c>
      <c r="G31757">
        <v>4</v>
      </c>
      <c r="H31757">
        <v>1</v>
      </c>
      <c r="I31757">
        <v>3</v>
      </c>
      <c r="J31757">
        <v>0</v>
      </c>
      <c r="K31757">
        <v>2.4499999999534339</v>
      </c>
      <c r="L31757">
        <v>21.700000000011642</v>
      </c>
      <c r="M31757">
        <v>19.250000000058208</v>
      </c>
    </row>
    <row r="31758" spans="1:13" x14ac:dyDescent="0.3">
      <c r="A31758">
        <v>2018</v>
      </c>
      <c r="B31758">
        <v>4</v>
      </c>
      <c r="C31758">
        <v>17</v>
      </c>
      <c r="D31758" t="s">
        <v>2075</v>
      </c>
      <c r="E31758" t="s">
        <v>2743</v>
      </c>
      <c r="F31758" t="s">
        <v>2963</v>
      </c>
      <c r="G31758">
        <v>2</v>
      </c>
      <c r="H31758">
        <v>0</v>
      </c>
      <c r="I31758">
        <v>1.4</v>
      </c>
      <c r="J31758">
        <v>0.6</v>
      </c>
      <c r="K31758">
        <v>2.4499999999534339</v>
      </c>
      <c r="L31758">
        <v>2.6500000000814907</v>
      </c>
      <c r="M31758">
        <v>0.20000000012805685</v>
      </c>
    </row>
    <row r="31759" spans="1:13" x14ac:dyDescent="0.3">
      <c r="A31759">
        <v>2019</v>
      </c>
      <c r="B31759">
        <v>3</v>
      </c>
      <c r="C31759">
        <v>31</v>
      </c>
      <c r="D31759" t="s">
        <v>2359</v>
      </c>
      <c r="E31759" t="s">
        <v>2743</v>
      </c>
      <c r="F31759" t="s">
        <v>2936</v>
      </c>
      <c r="G31759">
        <v>2</v>
      </c>
      <c r="H31759">
        <v>0</v>
      </c>
      <c r="I31759">
        <v>2</v>
      </c>
      <c r="J31759">
        <v>0</v>
      </c>
      <c r="K31759">
        <v>2.4499999999534339</v>
      </c>
      <c r="L31759">
        <v>23.649999999906868</v>
      </c>
      <c r="M31759">
        <v>21.199999999953434</v>
      </c>
    </row>
    <row r="31760" spans="1:13" x14ac:dyDescent="0.3">
      <c r="A31760">
        <v>2019</v>
      </c>
      <c r="B31760">
        <v>4</v>
      </c>
      <c r="C31760">
        <v>10</v>
      </c>
      <c r="D31760" t="s">
        <v>2369</v>
      </c>
      <c r="E31760" t="s">
        <v>2743</v>
      </c>
      <c r="F31760" t="s">
        <v>2827</v>
      </c>
      <c r="G31760">
        <v>3</v>
      </c>
      <c r="H31760">
        <v>0</v>
      </c>
      <c r="I31760">
        <v>3</v>
      </c>
      <c r="J31760">
        <v>0</v>
      </c>
      <c r="K31760">
        <v>2.4499999999534339</v>
      </c>
      <c r="L31760">
        <v>76.03333333338378</v>
      </c>
      <c r="M31760">
        <v>73.583333333430346</v>
      </c>
    </row>
    <row r="31761" spans="1:13" x14ac:dyDescent="0.3">
      <c r="A31761">
        <v>2019</v>
      </c>
      <c r="B31761">
        <v>10</v>
      </c>
      <c r="C31761">
        <v>6</v>
      </c>
      <c r="D31761" t="s">
        <v>2487</v>
      </c>
      <c r="E31761" t="s">
        <v>2752</v>
      </c>
      <c r="F31761" t="s">
        <v>2928</v>
      </c>
      <c r="G31761">
        <v>0.28000000000000003</v>
      </c>
      <c r="H31761">
        <v>0</v>
      </c>
      <c r="I31761">
        <v>0.28000000000000003</v>
      </c>
      <c r="J31761">
        <v>0</v>
      </c>
      <c r="K31761">
        <v>2.4499999999534339</v>
      </c>
      <c r="L31761">
        <v>3.3500000000931323</v>
      </c>
      <c r="M31761">
        <v>0.90000000013969839</v>
      </c>
    </row>
    <row r="31762" spans="1:13" x14ac:dyDescent="0.3">
      <c r="A31762">
        <v>2019</v>
      </c>
      <c r="B31762">
        <v>10</v>
      </c>
      <c r="C31762">
        <v>15</v>
      </c>
      <c r="D31762" t="s">
        <v>2496</v>
      </c>
      <c r="E31762" t="s">
        <v>2754</v>
      </c>
      <c r="F31762" t="s">
        <v>2789</v>
      </c>
      <c r="G31762">
        <v>0.5</v>
      </c>
      <c r="H31762">
        <v>0</v>
      </c>
      <c r="I31762">
        <v>0.5</v>
      </c>
      <c r="J31762">
        <v>0</v>
      </c>
      <c r="K31762">
        <v>2.4499999999534339</v>
      </c>
      <c r="L31762">
        <v>3.46666666661622</v>
      </c>
      <c r="M31762">
        <v>1.0166666666627862</v>
      </c>
    </row>
    <row r="31763" spans="1:13" x14ac:dyDescent="0.3">
      <c r="A31763">
        <v>2019</v>
      </c>
      <c r="B31763">
        <v>11</v>
      </c>
      <c r="C31763">
        <v>6</v>
      </c>
      <c r="D31763" t="s">
        <v>2518</v>
      </c>
      <c r="E31763" t="s">
        <v>2754</v>
      </c>
      <c r="F31763" t="s">
        <v>2873</v>
      </c>
      <c r="G31763">
        <v>0.2</v>
      </c>
      <c r="H31763">
        <v>0</v>
      </c>
      <c r="I31763">
        <v>0.2</v>
      </c>
      <c r="J31763">
        <v>0</v>
      </c>
      <c r="K31763">
        <v>2.4499999999534339</v>
      </c>
      <c r="L31763">
        <v>3.75</v>
      </c>
      <c r="M31763">
        <v>1.3000000000465661</v>
      </c>
    </row>
    <row r="31764" spans="1:13" x14ac:dyDescent="0.3">
      <c r="A31764">
        <v>2019</v>
      </c>
      <c r="B31764">
        <v>12</v>
      </c>
      <c r="C31764">
        <v>13</v>
      </c>
      <c r="D31764" t="s">
        <v>2555</v>
      </c>
      <c r="E31764" t="s">
        <v>2749</v>
      </c>
      <c r="F31764" t="s">
        <v>2750</v>
      </c>
      <c r="G31764">
        <v>0.7</v>
      </c>
      <c r="H31764">
        <v>0</v>
      </c>
      <c r="I31764">
        <v>0.5</v>
      </c>
      <c r="J31764">
        <v>0.2</v>
      </c>
      <c r="K31764">
        <v>2.4499999999534339</v>
      </c>
      <c r="L31764">
        <v>3.6000000000349246</v>
      </c>
      <c r="M31764">
        <v>1.1500000000814907</v>
      </c>
    </row>
    <row r="31765" spans="1:13" x14ac:dyDescent="0.3">
      <c r="A31765">
        <v>2019</v>
      </c>
      <c r="B31765">
        <v>12</v>
      </c>
      <c r="C31765">
        <v>23</v>
      </c>
      <c r="D31765" t="s">
        <v>2565</v>
      </c>
      <c r="E31765" t="s">
        <v>2743</v>
      </c>
      <c r="F31765" t="s">
        <v>2834</v>
      </c>
      <c r="G31765">
        <v>0.99</v>
      </c>
      <c r="H31765">
        <v>0.1</v>
      </c>
      <c r="I31765">
        <v>0.89</v>
      </c>
      <c r="J31765">
        <v>0</v>
      </c>
      <c r="K31765">
        <v>2.4499999999534339</v>
      </c>
      <c r="L31765">
        <v>48.366666666639503</v>
      </c>
      <c r="M31765">
        <v>45.916666666686069</v>
      </c>
    </row>
    <row r="31766" spans="1:13" x14ac:dyDescent="0.3">
      <c r="A31766">
        <v>2020</v>
      </c>
      <c r="B31766">
        <v>1</v>
      </c>
      <c r="C31766">
        <v>6</v>
      </c>
      <c r="D31766" t="s">
        <v>2579</v>
      </c>
      <c r="E31766" t="s">
        <v>2741</v>
      </c>
      <c r="F31766" t="s">
        <v>2758</v>
      </c>
      <c r="G31766">
        <v>0.1</v>
      </c>
      <c r="H31766">
        <v>0</v>
      </c>
      <c r="I31766">
        <v>0.1</v>
      </c>
      <c r="J31766">
        <v>0</v>
      </c>
      <c r="K31766">
        <v>2.4499999999534339</v>
      </c>
      <c r="L31766">
        <v>2.9166666665696539</v>
      </c>
      <c r="M31766">
        <v>0.46666666661622003</v>
      </c>
    </row>
    <row r="31767" spans="1:13" x14ac:dyDescent="0.3">
      <c r="A31767">
        <v>2020</v>
      </c>
      <c r="B31767">
        <v>1</v>
      </c>
      <c r="C31767">
        <v>6</v>
      </c>
      <c r="D31767" t="s">
        <v>2579</v>
      </c>
      <c r="E31767" t="s">
        <v>2741</v>
      </c>
      <c r="F31767" t="s">
        <v>2858</v>
      </c>
      <c r="G31767">
        <v>0.2</v>
      </c>
      <c r="H31767">
        <v>0</v>
      </c>
      <c r="I31767">
        <v>0.2</v>
      </c>
      <c r="J31767">
        <v>0</v>
      </c>
      <c r="K31767">
        <v>2.4499999999534339</v>
      </c>
      <c r="L31767">
        <v>2.6666666666278616</v>
      </c>
      <c r="M31767">
        <v>0.21666666667442769</v>
      </c>
    </row>
    <row r="31768" spans="1:13" x14ac:dyDescent="0.3">
      <c r="A31768">
        <v>2020</v>
      </c>
      <c r="B31768">
        <v>1</v>
      </c>
      <c r="C31768">
        <v>17</v>
      </c>
      <c r="D31768" t="s">
        <v>2590</v>
      </c>
      <c r="E31768" t="s">
        <v>2752</v>
      </c>
      <c r="F31768" t="s">
        <v>2798</v>
      </c>
      <c r="G31768">
        <v>3.15</v>
      </c>
      <c r="H31768">
        <v>0</v>
      </c>
      <c r="I31768">
        <v>3.15</v>
      </c>
      <c r="J31768">
        <v>0</v>
      </c>
      <c r="K31768">
        <v>2.4499999999534339</v>
      </c>
      <c r="L31768">
        <v>10.150000000081491</v>
      </c>
      <c r="M31768">
        <v>7.7000000001280569</v>
      </c>
    </row>
    <row r="31769" spans="1:13" x14ac:dyDescent="0.3">
      <c r="A31769">
        <v>2020</v>
      </c>
      <c r="B31769">
        <v>1</v>
      </c>
      <c r="C31769">
        <v>29</v>
      </c>
      <c r="D31769" t="s">
        <v>2602</v>
      </c>
      <c r="E31769" t="s">
        <v>2741</v>
      </c>
      <c r="F31769" t="s">
        <v>2787</v>
      </c>
      <c r="G31769">
        <v>0.1</v>
      </c>
      <c r="H31769">
        <v>0</v>
      </c>
      <c r="I31769">
        <v>0.1</v>
      </c>
      <c r="J31769">
        <v>0</v>
      </c>
      <c r="K31769">
        <v>2.4499999999534339</v>
      </c>
      <c r="L31769">
        <v>15.133333333244082</v>
      </c>
      <c r="M31769">
        <v>12.683333333290648</v>
      </c>
    </row>
    <row r="31770" spans="1:13" x14ac:dyDescent="0.3">
      <c r="A31770">
        <v>2020</v>
      </c>
      <c r="B31770">
        <v>2</v>
      </c>
      <c r="C31770">
        <v>25</v>
      </c>
      <c r="D31770" t="s">
        <v>2629</v>
      </c>
      <c r="E31770" t="s">
        <v>3040</v>
      </c>
      <c r="F31770" t="s">
        <v>3065</v>
      </c>
      <c r="G31770">
        <v>6.43</v>
      </c>
      <c r="H31770">
        <v>0</v>
      </c>
      <c r="I31770">
        <v>6.43</v>
      </c>
      <c r="J31770">
        <v>0</v>
      </c>
      <c r="K31770">
        <v>2.4499999999534339</v>
      </c>
      <c r="L31770">
        <v>5.8833333333022892</v>
      </c>
      <c r="M31770">
        <v>3.4333333333488554</v>
      </c>
    </row>
    <row r="31771" spans="1:13" x14ac:dyDescent="0.3">
      <c r="A31771">
        <v>2020</v>
      </c>
      <c r="B31771">
        <v>2</v>
      </c>
      <c r="C31771">
        <v>29</v>
      </c>
      <c r="D31771" t="s">
        <v>2633</v>
      </c>
      <c r="E31771" t="s">
        <v>2741</v>
      </c>
      <c r="F31771" t="s">
        <v>2741</v>
      </c>
      <c r="G31771">
        <v>6.8</v>
      </c>
      <c r="H31771">
        <v>0</v>
      </c>
      <c r="I31771">
        <v>6.8</v>
      </c>
      <c r="J31771">
        <v>0</v>
      </c>
      <c r="K31771">
        <v>2.4499999999534339</v>
      </c>
      <c r="L31771">
        <v>2.6666666666278616</v>
      </c>
      <c r="M31771">
        <v>0.21666666667442769</v>
      </c>
    </row>
    <row r="31772" spans="1:13" x14ac:dyDescent="0.3">
      <c r="A31772">
        <v>2020</v>
      </c>
      <c r="B31772">
        <v>3</v>
      </c>
      <c r="C31772">
        <v>6</v>
      </c>
      <c r="D31772" t="s">
        <v>2639</v>
      </c>
      <c r="E31772" t="s">
        <v>2741</v>
      </c>
      <c r="F31772" t="s">
        <v>2872</v>
      </c>
      <c r="G31772">
        <v>4.5999999999999996</v>
      </c>
      <c r="H31772">
        <v>0</v>
      </c>
      <c r="I31772">
        <v>4.5999999999999996</v>
      </c>
      <c r="J31772">
        <v>0</v>
      </c>
      <c r="K31772">
        <v>2.4499999999534339</v>
      </c>
      <c r="L31772">
        <v>3.9666666666744277</v>
      </c>
      <c r="M31772">
        <v>1.5166666667209938</v>
      </c>
    </row>
    <row r="31773" spans="1:13" x14ac:dyDescent="0.3">
      <c r="A31773">
        <v>2020</v>
      </c>
      <c r="B31773">
        <v>4</v>
      </c>
      <c r="C31773">
        <v>1</v>
      </c>
      <c r="D31773" t="s">
        <v>2665</v>
      </c>
      <c r="E31773" t="s">
        <v>2743</v>
      </c>
      <c r="F31773" t="s">
        <v>2861</v>
      </c>
      <c r="G31773">
        <v>1</v>
      </c>
      <c r="H31773">
        <v>0</v>
      </c>
      <c r="I31773">
        <v>1</v>
      </c>
      <c r="J31773">
        <v>0</v>
      </c>
      <c r="K31773">
        <v>2.4499999999534339</v>
      </c>
      <c r="L31773">
        <v>3.0166666667209938</v>
      </c>
      <c r="M31773">
        <v>0.56666666676755995</v>
      </c>
    </row>
    <row r="31774" spans="1:13" x14ac:dyDescent="0.3">
      <c r="A31774">
        <v>2020</v>
      </c>
      <c r="B31774">
        <v>4</v>
      </c>
      <c r="C31774">
        <v>3</v>
      </c>
      <c r="D31774" t="s">
        <v>2667</v>
      </c>
      <c r="E31774" t="s">
        <v>2745</v>
      </c>
      <c r="F31774" t="s">
        <v>2796</v>
      </c>
      <c r="G31774">
        <v>22.29</v>
      </c>
      <c r="H31774">
        <v>10</v>
      </c>
      <c r="I31774">
        <v>12.29</v>
      </c>
      <c r="J31774">
        <v>0</v>
      </c>
      <c r="K31774">
        <v>2.4499999999534339</v>
      </c>
      <c r="L31774">
        <v>258.24166666666861</v>
      </c>
      <c r="M31774">
        <v>255.79166666671517</v>
      </c>
    </row>
    <row r="31775" spans="1:13" x14ac:dyDescent="0.3">
      <c r="A31775">
        <v>2020</v>
      </c>
      <c r="B31775">
        <v>4</v>
      </c>
      <c r="C31775">
        <v>4</v>
      </c>
      <c r="D31775" t="s">
        <v>2668</v>
      </c>
      <c r="E31775" t="s">
        <v>2743</v>
      </c>
      <c r="F31775" t="s">
        <v>2834</v>
      </c>
      <c r="G31775">
        <v>1.2</v>
      </c>
      <c r="H31775">
        <v>0.7</v>
      </c>
      <c r="I31775">
        <v>0.5</v>
      </c>
      <c r="J31775">
        <v>0</v>
      </c>
      <c r="K31775">
        <v>2.4499999999534339</v>
      </c>
      <c r="L31775">
        <v>72.849999999976717</v>
      </c>
      <c r="M31775">
        <v>70.400000000023283</v>
      </c>
    </row>
    <row r="31776" spans="1:13" x14ac:dyDescent="0.3">
      <c r="A31776">
        <v>2020</v>
      </c>
      <c r="B31776">
        <v>4</v>
      </c>
      <c r="C31776">
        <v>22</v>
      </c>
      <c r="D31776" t="s">
        <v>2686</v>
      </c>
      <c r="E31776" t="s">
        <v>2743</v>
      </c>
      <c r="F31776" t="s">
        <v>2834</v>
      </c>
      <c r="G31776">
        <v>0.01</v>
      </c>
      <c r="H31776">
        <v>0</v>
      </c>
      <c r="I31776">
        <v>0.01</v>
      </c>
      <c r="J31776">
        <v>0</v>
      </c>
      <c r="K31776">
        <v>2.4499999999534339</v>
      </c>
      <c r="L31776">
        <v>2.4499999999534339</v>
      </c>
      <c r="M31776">
        <v>0</v>
      </c>
    </row>
    <row r="31777" spans="1:13" x14ac:dyDescent="0.3">
      <c r="A31777">
        <v>2020</v>
      </c>
      <c r="B31777">
        <v>5</v>
      </c>
      <c r="C31777">
        <v>1</v>
      </c>
      <c r="D31777" t="s">
        <v>2695</v>
      </c>
      <c r="E31777" t="s">
        <v>2745</v>
      </c>
      <c r="F31777" t="s">
        <v>2795</v>
      </c>
      <c r="G31777">
        <v>0.1</v>
      </c>
      <c r="H31777">
        <v>0</v>
      </c>
      <c r="I31777">
        <v>0.1</v>
      </c>
      <c r="J31777">
        <v>0</v>
      </c>
      <c r="K31777">
        <v>2.4499999999534339</v>
      </c>
      <c r="L31777">
        <v>3.2499999999417923</v>
      </c>
      <c r="M31777">
        <v>0.79999999998835847</v>
      </c>
    </row>
    <row r="31778" spans="1:13" x14ac:dyDescent="0.3">
      <c r="A31778">
        <v>2013</v>
      </c>
      <c r="B31778">
        <v>3</v>
      </c>
      <c r="C31778">
        <v>14</v>
      </c>
      <c r="D31778" t="s">
        <v>696</v>
      </c>
      <c r="E31778" t="s">
        <v>2743</v>
      </c>
      <c r="F31778" t="s">
        <v>2759</v>
      </c>
      <c r="G31778">
        <v>2.31</v>
      </c>
      <c r="H31778">
        <v>1</v>
      </c>
      <c r="I31778">
        <v>1.31</v>
      </c>
      <c r="J31778">
        <v>0</v>
      </c>
      <c r="K31778">
        <v>2.4499999999970896</v>
      </c>
      <c r="L31778">
        <v>5.6583333333546761</v>
      </c>
      <c r="M31778">
        <v>3.2083333333575865</v>
      </c>
    </row>
    <row r="31779" spans="1:13" x14ac:dyDescent="0.3">
      <c r="A31779">
        <v>2013</v>
      </c>
      <c r="B31779">
        <v>12</v>
      </c>
      <c r="C31779">
        <v>9</v>
      </c>
      <c r="D31779" t="s">
        <v>858</v>
      </c>
      <c r="E31779" t="s">
        <v>2747</v>
      </c>
      <c r="F31779" t="s">
        <v>2748</v>
      </c>
      <c r="G31779">
        <v>0.46</v>
      </c>
      <c r="H31779">
        <v>0</v>
      </c>
      <c r="I31779">
        <v>0.46</v>
      </c>
      <c r="J31779">
        <v>0</v>
      </c>
      <c r="K31779">
        <v>2.4500000000116415</v>
      </c>
      <c r="L31779">
        <v>12.055555555562023</v>
      </c>
      <c r="M31779">
        <v>9.6055555555503815</v>
      </c>
    </row>
    <row r="31780" spans="1:13" x14ac:dyDescent="0.3">
      <c r="A31780">
        <v>2011</v>
      </c>
      <c r="B31780">
        <v>12</v>
      </c>
      <c r="C31780">
        <v>8</v>
      </c>
      <c r="D31780" t="s">
        <v>339</v>
      </c>
      <c r="E31780" t="s">
        <v>2745</v>
      </c>
      <c r="F31780" t="s">
        <v>2777</v>
      </c>
      <c r="G31780">
        <v>5.6</v>
      </c>
      <c r="H31780">
        <v>0</v>
      </c>
      <c r="I31780">
        <v>5.6</v>
      </c>
      <c r="J31780">
        <v>0</v>
      </c>
      <c r="K31780">
        <v>2.4500000000407454</v>
      </c>
      <c r="L31780">
        <v>15.074999999982538</v>
      </c>
      <c r="M31780">
        <v>12.624999999941792</v>
      </c>
    </row>
    <row r="31781" spans="1:13" x14ac:dyDescent="0.3">
      <c r="A31781">
        <v>2013</v>
      </c>
      <c r="B31781">
        <v>3</v>
      </c>
      <c r="C31781">
        <v>14</v>
      </c>
      <c r="D31781" t="s">
        <v>696</v>
      </c>
      <c r="E31781" t="s">
        <v>2745</v>
      </c>
      <c r="F31781" t="s">
        <v>2777</v>
      </c>
      <c r="G31781">
        <v>3.58</v>
      </c>
      <c r="H31781">
        <v>0</v>
      </c>
      <c r="I31781">
        <v>3.58</v>
      </c>
      <c r="J31781">
        <v>0</v>
      </c>
      <c r="K31781">
        <v>2.4500000000407454</v>
      </c>
      <c r="L31781">
        <v>3.0416666666278616</v>
      </c>
      <c r="M31781">
        <v>0.5916666665871162</v>
      </c>
    </row>
    <row r="31782" spans="1:13" x14ac:dyDescent="0.3">
      <c r="A31782">
        <v>2015</v>
      </c>
      <c r="B31782">
        <v>2</v>
      </c>
      <c r="C31782">
        <v>8</v>
      </c>
      <c r="D31782" t="s">
        <v>1178</v>
      </c>
      <c r="E31782" t="s">
        <v>2745</v>
      </c>
      <c r="G31782">
        <v>17.82</v>
      </c>
      <c r="H31782">
        <v>1.45</v>
      </c>
      <c r="I31782">
        <v>16.369999999999997</v>
      </c>
      <c r="J31782">
        <v>0</v>
      </c>
      <c r="K31782">
        <v>2.4500000000407454</v>
      </c>
      <c r="L31782">
        <v>12.141666666735546</v>
      </c>
      <c r="M31782">
        <v>9.6916666666948004</v>
      </c>
    </row>
    <row r="31783" spans="1:13" x14ac:dyDescent="0.3">
      <c r="A31783">
        <v>2017</v>
      </c>
      <c r="B31783">
        <v>2</v>
      </c>
      <c r="C31783">
        <v>21</v>
      </c>
      <c r="D31783" t="s">
        <v>1756</v>
      </c>
      <c r="E31783" t="s">
        <v>2741</v>
      </c>
      <c r="F31783" t="s">
        <v>2753</v>
      </c>
      <c r="G31783">
        <v>10</v>
      </c>
      <c r="H31783">
        <v>3.2</v>
      </c>
      <c r="I31783">
        <v>6.8</v>
      </c>
      <c r="J31783">
        <v>0</v>
      </c>
      <c r="K31783">
        <v>2.4500000000407454</v>
      </c>
      <c r="L31783">
        <v>15.616666666668607</v>
      </c>
      <c r="M31783">
        <v>13.166666666627862</v>
      </c>
    </row>
    <row r="31784" spans="1:13" x14ac:dyDescent="0.3">
      <c r="A31784">
        <v>2020</v>
      </c>
      <c r="B31784">
        <v>2</v>
      </c>
      <c r="C31784">
        <v>26</v>
      </c>
      <c r="D31784" t="s">
        <v>2630</v>
      </c>
      <c r="E31784" t="s">
        <v>2743</v>
      </c>
      <c r="F31784" t="s">
        <v>2936</v>
      </c>
      <c r="G31784">
        <v>23.93</v>
      </c>
      <c r="H31784">
        <v>1.91</v>
      </c>
      <c r="I31784">
        <v>21.39</v>
      </c>
      <c r="J31784">
        <v>0.63</v>
      </c>
      <c r="K31784">
        <v>2.4500000000407454</v>
      </c>
      <c r="L31784">
        <v>11.90833333338378</v>
      </c>
      <c r="M31784">
        <v>9.4583333333430346</v>
      </c>
    </row>
    <row r="31785" spans="1:13" x14ac:dyDescent="0.3">
      <c r="A31785">
        <v>2010</v>
      </c>
      <c r="B31785">
        <v>12</v>
      </c>
      <c r="C31785">
        <v>2</v>
      </c>
      <c r="D31785" t="s">
        <v>82</v>
      </c>
      <c r="E31785" t="s">
        <v>2754</v>
      </c>
      <c r="F31785" t="s">
        <v>2880</v>
      </c>
      <c r="G31785">
        <v>8</v>
      </c>
      <c r="H31785">
        <v>0.5</v>
      </c>
      <c r="I31785">
        <v>1</v>
      </c>
      <c r="J31785">
        <v>6.5</v>
      </c>
      <c r="K31785">
        <v>2.4500000001280569</v>
      </c>
      <c r="L31785">
        <v>6.9500000001280569</v>
      </c>
      <c r="M31785">
        <v>4.5</v>
      </c>
    </row>
    <row r="31786" spans="1:13" x14ac:dyDescent="0.3">
      <c r="A31786">
        <v>2011</v>
      </c>
      <c r="B31786">
        <v>12</v>
      </c>
      <c r="C31786">
        <v>27</v>
      </c>
      <c r="D31786" t="s">
        <v>358</v>
      </c>
      <c r="E31786" t="s">
        <v>2741</v>
      </c>
      <c r="F31786" t="s">
        <v>2858</v>
      </c>
      <c r="G31786">
        <v>0.53</v>
      </c>
      <c r="H31786">
        <v>0.53</v>
      </c>
      <c r="I31786">
        <v>0</v>
      </c>
      <c r="J31786">
        <v>0</v>
      </c>
      <c r="K31786">
        <v>2.4500000001280569</v>
      </c>
      <c r="L31786">
        <v>9.75</v>
      </c>
      <c r="M31786">
        <v>7.2999999998719431</v>
      </c>
    </row>
    <row r="31787" spans="1:13" x14ac:dyDescent="0.3">
      <c r="A31787">
        <v>2014</v>
      </c>
      <c r="B31787">
        <v>4</v>
      </c>
      <c r="C31787">
        <v>20</v>
      </c>
      <c r="D31787" t="s">
        <v>990</v>
      </c>
      <c r="E31787" t="s">
        <v>2745</v>
      </c>
      <c r="F31787" t="s">
        <v>2776</v>
      </c>
      <c r="G31787">
        <v>0.02</v>
      </c>
      <c r="H31787">
        <v>0</v>
      </c>
      <c r="I31787">
        <v>0.02</v>
      </c>
      <c r="J31787">
        <v>0</v>
      </c>
      <c r="K31787">
        <v>2.4500000001280569</v>
      </c>
      <c r="L31787">
        <v>3.1499999999650754</v>
      </c>
      <c r="M31787">
        <v>0.69999999983701855</v>
      </c>
    </row>
    <row r="31788" spans="1:13" x14ac:dyDescent="0.3">
      <c r="A31788">
        <v>2015</v>
      </c>
      <c r="B31788">
        <v>3</v>
      </c>
      <c r="C31788">
        <v>23</v>
      </c>
      <c r="D31788" t="s">
        <v>1221</v>
      </c>
      <c r="E31788" t="s">
        <v>2754</v>
      </c>
      <c r="F31788" t="s">
        <v>2895</v>
      </c>
      <c r="G31788">
        <v>22</v>
      </c>
      <c r="H31788">
        <v>0</v>
      </c>
      <c r="I31788">
        <v>20</v>
      </c>
      <c r="J31788">
        <v>2</v>
      </c>
      <c r="K31788">
        <v>2.4500000001280569</v>
      </c>
      <c r="L31788">
        <v>4.5666666667093523</v>
      </c>
      <c r="M31788">
        <v>2.1166666665812954</v>
      </c>
    </row>
    <row r="31789" spans="1:13" x14ac:dyDescent="0.3">
      <c r="A31789">
        <v>2015</v>
      </c>
      <c r="B31789">
        <v>12</v>
      </c>
      <c r="C31789">
        <v>21</v>
      </c>
      <c r="D31789" t="s">
        <v>1424</v>
      </c>
      <c r="E31789" t="s">
        <v>2743</v>
      </c>
      <c r="F31789" t="s">
        <v>2915</v>
      </c>
      <c r="G31789">
        <v>0.6</v>
      </c>
      <c r="H31789">
        <v>0.3</v>
      </c>
      <c r="I31789">
        <v>0.3</v>
      </c>
      <c r="J31789">
        <v>0</v>
      </c>
      <c r="K31789">
        <v>2.4500000001280569</v>
      </c>
      <c r="L31789">
        <v>22.466666666732635</v>
      </c>
      <c r="M31789">
        <v>20.016666666604578</v>
      </c>
    </row>
    <row r="31790" spans="1:13" x14ac:dyDescent="0.3">
      <c r="A31790">
        <v>2016</v>
      </c>
      <c r="B31790">
        <v>1</v>
      </c>
      <c r="C31790">
        <v>5</v>
      </c>
      <c r="D31790" t="s">
        <v>1439</v>
      </c>
      <c r="E31790" t="s">
        <v>2743</v>
      </c>
      <c r="F31790" t="s">
        <v>2949</v>
      </c>
      <c r="G31790">
        <v>0.01</v>
      </c>
      <c r="H31790">
        <v>0</v>
      </c>
      <c r="I31790">
        <v>0.01</v>
      </c>
      <c r="J31790">
        <v>0</v>
      </c>
      <c r="K31790">
        <v>2.4500000001280569</v>
      </c>
      <c r="L31790">
        <v>2.53333333338378</v>
      </c>
      <c r="M31790">
        <v>8.3333333255723119E-2</v>
      </c>
    </row>
    <row r="31791" spans="1:13" x14ac:dyDescent="0.3">
      <c r="A31791">
        <v>2016</v>
      </c>
      <c r="B31791">
        <v>2</v>
      </c>
      <c r="C31791">
        <v>8</v>
      </c>
      <c r="D31791" t="s">
        <v>1473</v>
      </c>
      <c r="E31791" t="s">
        <v>2745</v>
      </c>
      <c r="F31791" t="s">
        <v>2953</v>
      </c>
      <c r="G31791">
        <v>0.8</v>
      </c>
      <c r="H31791">
        <v>0</v>
      </c>
      <c r="I31791">
        <v>0.8</v>
      </c>
      <c r="J31791">
        <v>0</v>
      </c>
      <c r="K31791">
        <v>2.4500000001280569</v>
      </c>
      <c r="L31791">
        <v>3.4166666668024845</v>
      </c>
      <c r="M31791">
        <v>0.96666666667442769</v>
      </c>
    </row>
    <row r="31792" spans="1:13" x14ac:dyDescent="0.3">
      <c r="A31792">
        <v>2016</v>
      </c>
      <c r="B31792">
        <v>2</v>
      </c>
      <c r="C31792">
        <v>23</v>
      </c>
      <c r="D31792" t="s">
        <v>1488</v>
      </c>
      <c r="E31792" t="s">
        <v>2749</v>
      </c>
      <c r="F31792" t="s">
        <v>2800</v>
      </c>
      <c r="G31792">
        <v>37</v>
      </c>
      <c r="H31792">
        <v>0</v>
      </c>
      <c r="I31792">
        <v>37</v>
      </c>
      <c r="J31792">
        <v>0</v>
      </c>
      <c r="K31792">
        <v>2.4500000001280569</v>
      </c>
      <c r="L31792">
        <v>3.0833333334303461</v>
      </c>
      <c r="M31792">
        <v>0.63333333330228925</v>
      </c>
    </row>
    <row r="31793" spans="1:13" x14ac:dyDescent="0.3">
      <c r="A31793">
        <v>2016</v>
      </c>
      <c r="B31793">
        <v>4</v>
      </c>
      <c r="C31793">
        <v>10</v>
      </c>
      <c r="D31793" t="s">
        <v>1535</v>
      </c>
      <c r="E31793" t="s">
        <v>2752</v>
      </c>
      <c r="F31793" t="s">
        <v>2973</v>
      </c>
      <c r="G31793">
        <v>7.0000000000000007E-2</v>
      </c>
      <c r="H31793">
        <v>0.03</v>
      </c>
      <c r="I31793">
        <v>0.04</v>
      </c>
      <c r="J31793">
        <v>0</v>
      </c>
      <c r="K31793">
        <v>2.4500000001280569</v>
      </c>
      <c r="L31793">
        <v>13.816666666651145</v>
      </c>
      <c r="M31793">
        <v>11.366666666523088</v>
      </c>
    </row>
    <row r="31794" spans="1:13" x14ac:dyDescent="0.3">
      <c r="A31794">
        <v>2016</v>
      </c>
      <c r="B31794">
        <v>12</v>
      </c>
      <c r="C31794">
        <v>1</v>
      </c>
      <c r="D31794" t="s">
        <v>1674</v>
      </c>
      <c r="E31794" t="s">
        <v>2754</v>
      </c>
      <c r="F31794" t="s">
        <v>2868</v>
      </c>
      <c r="G31794">
        <v>3.5</v>
      </c>
      <c r="H31794">
        <v>0</v>
      </c>
      <c r="I31794">
        <v>3.5</v>
      </c>
      <c r="J31794">
        <v>0</v>
      </c>
      <c r="K31794">
        <v>2.4500000001280569</v>
      </c>
      <c r="L31794">
        <v>19.116666666814126</v>
      </c>
      <c r="M31794">
        <v>16.666666666686069</v>
      </c>
    </row>
    <row r="31795" spans="1:13" x14ac:dyDescent="0.3">
      <c r="A31795">
        <v>2017</v>
      </c>
      <c r="B31795">
        <v>1</v>
      </c>
      <c r="C31795">
        <v>4</v>
      </c>
      <c r="D31795" t="s">
        <v>1708</v>
      </c>
      <c r="E31795" t="s">
        <v>2741</v>
      </c>
      <c r="F31795" t="s">
        <v>2924</v>
      </c>
      <c r="G31795">
        <v>7.9</v>
      </c>
      <c r="H31795">
        <v>0</v>
      </c>
      <c r="I31795">
        <v>7.9</v>
      </c>
      <c r="J31795">
        <v>0</v>
      </c>
      <c r="K31795">
        <v>2.4500000001280569</v>
      </c>
      <c r="L31795">
        <v>2.7833333333255723</v>
      </c>
      <c r="M31795">
        <v>0.33333333319751546</v>
      </c>
    </row>
    <row r="31796" spans="1:13" x14ac:dyDescent="0.3">
      <c r="A31796">
        <v>2018</v>
      </c>
      <c r="B31796">
        <v>3</v>
      </c>
      <c r="C31796">
        <v>9</v>
      </c>
      <c r="D31796" t="s">
        <v>2036</v>
      </c>
      <c r="E31796" t="s">
        <v>2754</v>
      </c>
      <c r="F31796" t="s">
        <v>2850</v>
      </c>
      <c r="G31796">
        <v>0.3</v>
      </c>
      <c r="H31796">
        <v>0</v>
      </c>
      <c r="I31796">
        <v>0.3</v>
      </c>
      <c r="J31796">
        <v>0</v>
      </c>
      <c r="K31796">
        <v>2.4500000001280569</v>
      </c>
      <c r="L31796">
        <v>3.2000000001280569</v>
      </c>
      <c r="M31796">
        <v>0.75</v>
      </c>
    </row>
    <row r="31797" spans="1:13" x14ac:dyDescent="0.3">
      <c r="A31797">
        <v>2018</v>
      </c>
      <c r="B31797">
        <v>11</v>
      </c>
      <c r="C31797">
        <v>30</v>
      </c>
      <c r="D31797" t="s">
        <v>2238</v>
      </c>
      <c r="E31797" t="s">
        <v>2743</v>
      </c>
      <c r="F31797" t="s">
        <v>2759</v>
      </c>
      <c r="G31797">
        <v>2.75</v>
      </c>
      <c r="H31797">
        <v>2.75</v>
      </c>
      <c r="I31797">
        <v>0</v>
      </c>
      <c r="J31797">
        <v>0</v>
      </c>
      <c r="K31797">
        <v>2.4500000001280569</v>
      </c>
      <c r="L31797">
        <v>16.750000000116415</v>
      </c>
      <c r="M31797">
        <v>14.299999999988358</v>
      </c>
    </row>
    <row r="31798" spans="1:13" x14ac:dyDescent="0.3">
      <c r="A31798">
        <v>2019</v>
      </c>
      <c r="B31798">
        <v>11</v>
      </c>
      <c r="C31798">
        <v>27</v>
      </c>
      <c r="D31798" t="s">
        <v>2539</v>
      </c>
      <c r="E31798" t="s">
        <v>2741</v>
      </c>
      <c r="F31798" t="s">
        <v>2934</v>
      </c>
      <c r="G31798">
        <v>1</v>
      </c>
      <c r="H31798">
        <v>0</v>
      </c>
      <c r="I31798">
        <v>1</v>
      </c>
      <c r="J31798">
        <v>0</v>
      </c>
      <c r="K31798">
        <v>2.4500000001280569</v>
      </c>
      <c r="L31798">
        <v>3.5666666667675599</v>
      </c>
      <c r="M31798">
        <v>1.1166666666395031</v>
      </c>
    </row>
    <row r="31799" spans="1:13" x14ac:dyDescent="0.3">
      <c r="A31799">
        <v>2020</v>
      </c>
      <c r="B31799">
        <v>1</v>
      </c>
      <c r="C31799">
        <v>12</v>
      </c>
      <c r="D31799" t="s">
        <v>2585</v>
      </c>
      <c r="E31799" t="s">
        <v>2743</v>
      </c>
      <c r="F31799" t="s">
        <v>2759</v>
      </c>
      <c r="G31799">
        <v>0.04</v>
      </c>
      <c r="H31799">
        <v>0</v>
      </c>
      <c r="I31799">
        <v>0.04</v>
      </c>
      <c r="J31799">
        <v>0</v>
      </c>
      <c r="K31799">
        <v>2.4500000001280569</v>
      </c>
      <c r="L31799">
        <v>2.53333333338378</v>
      </c>
      <c r="M31799">
        <v>8.3333333255723119E-2</v>
      </c>
    </row>
    <row r="31800" spans="1:13" x14ac:dyDescent="0.3">
      <c r="A31800">
        <v>2020</v>
      </c>
      <c r="B31800">
        <v>1</v>
      </c>
      <c r="C31800">
        <v>28</v>
      </c>
      <c r="D31800" t="s">
        <v>2601</v>
      </c>
      <c r="E31800" t="s">
        <v>2743</v>
      </c>
      <c r="F31800" t="s">
        <v>2922</v>
      </c>
      <c r="G31800">
        <v>6</v>
      </c>
      <c r="H31800">
        <v>0</v>
      </c>
      <c r="I31800">
        <v>6</v>
      </c>
      <c r="J31800">
        <v>0</v>
      </c>
      <c r="K31800">
        <v>2.4500000001280569</v>
      </c>
      <c r="L31800">
        <v>37.533333333441988</v>
      </c>
      <c r="M31800">
        <v>35.083333333313931</v>
      </c>
    </row>
    <row r="31801" spans="1:13" x14ac:dyDescent="0.3">
      <c r="A31801">
        <v>2019</v>
      </c>
      <c r="B31801">
        <v>1</v>
      </c>
      <c r="C31801">
        <v>15</v>
      </c>
      <c r="D31801" t="s">
        <v>2284</v>
      </c>
      <c r="E31801" t="s">
        <v>2745</v>
      </c>
      <c r="F31801" t="s">
        <v>2751</v>
      </c>
      <c r="G31801">
        <v>21.44</v>
      </c>
      <c r="H31801">
        <v>7.6099999999999994</v>
      </c>
      <c r="I31801">
        <v>1.3900000000000001</v>
      </c>
      <c r="J31801">
        <v>12.44</v>
      </c>
      <c r="K31801">
        <v>2.4527777778275777</v>
      </c>
      <c r="L31801">
        <v>246.59444444449036</v>
      </c>
      <c r="M31801">
        <v>244.14166666666279</v>
      </c>
    </row>
    <row r="31802" spans="1:13" x14ac:dyDescent="0.3">
      <c r="A31802">
        <v>2015</v>
      </c>
      <c r="B31802">
        <v>3</v>
      </c>
      <c r="C31802">
        <v>27</v>
      </c>
      <c r="D31802" t="s">
        <v>1225</v>
      </c>
      <c r="E31802" t="s">
        <v>2745</v>
      </c>
      <c r="G31802">
        <v>15.870000000000001</v>
      </c>
      <c r="H31802">
        <v>0.6</v>
      </c>
      <c r="I31802">
        <v>2.27</v>
      </c>
      <c r="J31802">
        <v>13</v>
      </c>
      <c r="K31802">
        <v>2.4533333334373308</v>
      </c>
      <c r="L31802">
        <v>40.940000000072175</v>
      </c>
      <c r="M31802">
        <v>38.486666666634846</v>
      </c>
    </row>
    <row r="31803" spans="1:13" x14ac:dyDescent="0.3">
      <c r="A31803">
        <v>2011</v>
      </c>
      <c r="B31803">
        <v>12</v>
      </c>
      <c r="C31803">
        <v>28</v>
      </c>
      <c r="D31803" t="s">
        <v>359</v>
      </c>
      <c r="E31803" t="s">
        <v>2745</v>
      </c>
      <c r="F31803" t="s">
        <v>2751</v>
      </c>
      <c r="G31803">
        <v>1.62</v>
      </c>
      <c r="H31803">
        <v>0</v>
      </c>
      <c r="I31803">
        <v>0.92</v>
      </c>
      <c r="J31803">
        <v>0.7</v>
      </c>
      <c r="K31803">
        <v>2.4555555555853061</v>
      </c>
      <c r="L31803">
        <v>10.838888888945803</v>
      </c>
      <c r="M31803">
        <v>8.3833333333604969</v>
      </c>
    </row>
    <row r="31804" spans="1:13" x14ac:dyDescent="0.3">
      <c r="A31804">
        <v>2013</v>
      </c>
      <c r="B31804">
        <v>3</v>
      </c>
      <c r="C31804">
        <v>19</v>
      </c>
      <c r="D31804" t="s">
        <v>701</v>
      </c>
      <c r="E31804" t="s">
        <v>2866</v>
      </c>
      <c r="F31804" t="s">
        <v>2900</v>
      </c>
      <c r="G31804">
        <v>0.79999999999999993</v>
      </c>
      <c r="H31804">
        <v>0</v>
      </c>
      <c r="I31804">
        <v>0.79999999999999993</v>
      </c>
      <c r="J31804">
        <v>0</v>
      </c>
      <c r="K31804">
        <v>2.4583333332266193</v>
      </c>
      <c r="L31804">
        <v>20.71666666661622</v>
      </c>
      <c r="M31804">
        <v>18.258333333389601</v>
      </c>
    </row>
    <row r="31805" spans="1:13" x14ac:dyDescent="0.3">
      <c r="A31805">
        <v>2012</v>
      </c>
      <c r="B31805">
        <v>2</v>
      </c>
      <c r="C31805">
        <v>9</v>
      </c>
      <c r="D31805" t="s">
        <v>402</v>
      </c>
      <c r="E31805" t="s">
        <v>2749</v>
      </c>
      <c r="F31805" t="s">
        <v>2783</v>
      </c>
      <c r="G31805">
        <v>3.2</v>
      </c>
      <c r="H31805">
        <v>0</v>
      </c>
      <c r="I31805">
        <v>3.2</v>
      </c>
      <c r="J31805">
        <v>0</v>
      </c>
      <c r="K31805">
        <v>2.4583333333139308</v>
      </c>
      <c r="L31805">
        <v>2.8499999999476131</v>
      </c>
      <c r="M31805">
        <v>0.39166666663368233</v>
      </c>
    </row>
    <row r="31806" spans="1:13" x14ac:dyDescent="0.3">
      <c r="A31806">
        <v>2014</v>
      </c>
      <c r="B31806">
        <v>12</v>
      </c>
      <c r="C31806">
        <v>1</v>
      </c>
      <c r="D31806" t="s">
        <v>1109</v>
      </c>
      <c r="E31806" t="s">
        <v>2743</v>
      </c>
      <c r="F31806" t="s">
        <v>2827</v>
      </c>
      <c r="G31806">
        <v>2.12</v>
      </c>
      <c r="H31806">
        <v>2.12</v>
      </c>
      <c r="I31806">
        <v>0</v>
      </c>
      <c r="J31806">
        <v>0</v>
      </c>
      <c r="K31806">
        <v>2.4583333333139308</v>
      </c>
      <c r="L31806">
        <v>734.8583333332208</v>
      </c>
      <c r="M31806">
        <v>732.39999999990687</v>
      </c>
    </row>
    <row r="31807" spans="1:13" x14ac:dyDescent="0.3">
      <c r="A31807">
        <v>2016</v>
      </c>
      <c r="B31807">
        <v>2</v>
      </c>
      <c r="C31807">
        <v>1</v>
      </c>
      <c r="D31807" t="s">
        <v>1466</v>
      </c>
      <c r="E31807" t="s">
        <v>2743</v>
      </c>
      <c r="F31807" t="s">
        <v>2827</v>
      </c>
      <c r="G31807">
        <v>1.01</v>
      </c>
      <c r="H31807">
        <v>0</v>
      </c>
      <c r="I31807">
        <v>1.01</v>
      </c>
      <c r="J31807">
        <v>0</v>
      </c>
      <c r="K31807">
        <v>2.4583333333139308</v>
      </c>
      <c r="L31807">
        <v>12.041666666627862</v>
      </c>
      <c r="M31807">
        <v>9.5833333333139308</v>
      </c>
    </row>
    <row r="31808" spans="1:13" x14ac:dyDescent="0.3">
      <c r="A31808">
        <v>2019</v>
      </c>
      <c r="B31808">
        <v>1</v>
      </c>
      <c r="C31808">
        <v>28</v>
      </c>
      <c r="D31808" t="s">
        <v>2297</v>
      </c>
      <c r="E31808" t="s">
        <v>3029</v>
      </c>
      <c r="F31808" t="s">
        <v>3030</v>
      </c>
      <c r="G31808">
        <v>0.8</v>
      </c>
      <c r="H31808">
        <v>0</v>
      </c>
      <c r="I31808">
        <v>0.8</v>
      </c>
      <c r="J31808">
        <v>0</v>
      </c>
      <c r="K31808">
        <v>2.4583333333139308</v>
      </c>
      <c r="L31808">
        <v>3.2499999999417923</v>
      </c>
      <c r="M31808">
        <v>0.79166666662786156</v>
      </c>
    </row>
    <row r="31809" spans="1:13" x14ac:dyDescent="0.3">
      <c r="A31809">
        <v>2019</v>
      </c>
      <c r="B31809">
        <v>2</v>
      </c>
      <c r="C31809">
        <v>22</v>
      </c>
      <c r="D31809" t="s">
        <v>2322</v>
      </c>
      <c r="E31809" t="s">
        <v>2754</v>
      </c>
      <c r="F31809" t="s">
        <v>2779</v>
      </c>
      <c r="G31809">
        <v>0.45</v>
      </c>
      <c r="H31809">
        <v>0</v>
      </c>
      <c r="I31809">
        <v>0.45</v>
      </c>
      <c r="J31809">
        <v>0</v>
      </c>
      <c r="K31809">
        <v>2.4583333333139308</v>
      </c>
      <c r="L31809">
        <v>21.441666666622041</v>
      </c>
      <c r="M31809">
        <v>18.98333333330811</v>
      </c>
    </row>
    <row r="31810" spans="1:13" x14ac:dyDescent="0.3">
      <c r="A31810">
        <v>2019</v>
      </c>
      <c r="B31810">
        <v>11</v>
      </c>
      <c r="C31810">
        <v>11</v>
      </c>
      <c r="D31810" t="s">
        <v>2523</v>
      </c>
      <c r="E31810" t="s">
        <v>2743</v>
      </c>
      <c r="F31810" t="s">
        <v>2817</v>
      </c>
      <c r="G31810">
        <v>8.81</v>
      </c>
      <c r="H31810">
        <v>0</v>
      </c>
      <c r="I31810">
        <v>0</v>
      </c>
      <c r="J31810">
        <v>8.81</v>
      </c>
      <c r="K31810">
        <v>2.4583333333139308</v>
      </c>
      <c r="L31810">
        <v>20.466666666674428</v>
      </c>
      <c r="M31810">
        <v>18.008333333360497</v>
      </c>
    </row>
    <row r="31811" spans="1:13" x14ac:dyDescent="0.3">
      <c r="A31811">
        <v>2013</v>
      </c>
      <c r="B31811">
        <v>4</v>
      </c>
      <c r="C31811">
        <v>10</v>
      </c>
      <c r="D31811" t="s">
        <v>723</v>
      </c>
      <c r="E31811" t="s">
        <v>2741</v>
      </c>
      <c r="F31811" t="s">
        <v>2758</v>
      </c>
      <c r="G31811">
        <v>3.6</v>
      </c>
      <c r="H31811">
        <v>3.6</v>
      </c>
      <c r="I31811">
        <v>0</v>
      </c>
      <c r="J31811">
        <v>0</v>
      </c>
      <c r="K31811">
        <v>2.4583333334012423</v>
      </c>
      <c r="L31811">
        <v>7.6833333333197515</v>
      </c>
      <c r="M31811">
        <v>5.2249999999185093</v>
      </c>
    </row>
    <row r="31812" spans="1:13" x14ac:dyDescent="0.3">
      <c r="A31812">
        <v>2015</v>
      </c>
      <c r="B31812">
        <v>5</v>
      </c>
      <c r="C31812">
        <v>8</v>
      </c>
      <c r="D31812" t="s">
        <v>1266</v>
      </c>
      <c r="E31812" t="s">
        <v>2752</v>
      </c>
      <c r="F31812" t="s">
        <v>2928</v>
      </c>
      <c r="G31812">
        <v>0.83</v>
      </c>
      <c r="H31812">
        <v>0</v>
      </c>
      <c r="I31812">
        <v>0.83</v>
      </c>
      <c r="J31812">
        <v>0</v>
      </c>
      <c r="K31812">
        <v>2.4583333334012423</v>
      </c>
      <c r="L31812">
        <v>2.9500000000116415</v>
      </c>
      <c r="M31812">
        <v>0.49166666661039926</v>
      </c>
    </row>
    <row r="31813" spans="1:13" x14ac:dyDescent="0.3">
      <c r="A31813">
        <v>2019</v>
      </c>
      <c r="B31813">
        <v>12</v>
      </c>
      <c r="C31813">
        <v>9</v>
      </c>
      <c r="D31813" t="s">
        <v>2551</v>
      </c>
      <c r="E31813" t="s">
        <v>2741</v>
      </c>
      <c r="F31813" t="s">
        <v>2858</v>
      </c>
      <c r="G31813">
        <v>2.1</v>
      </c>
      <c r="H31813">
        <v>0</v>
      </c>
      <c r="I31813">
        <v>2</v>
      </c>
      <c r="J31813">
        <v>0.1</v>
      </c>
      <c r="K31813">
        <v>2.4583333334012423</v>
      </c>
      <c r="L31813">
        <v>14.050000000046566</v>
      </c>
      <c r="M31813">
        <v>11.591666666645324</v>
      </c>
    </row>
    <row r="31814" spans="1:13" x14ac:dyDescent="0.3">
      <c r="A31814">
        <v>2019</v>
      </c>
      <c r="B31814">
        <v>1</v>
      </c>
      <c r="C31814">
        <v>24</v>
      </c>
      <c r="D31814" t="s">
        <v>2293</v>
      </c>
      <c r="E31814" t="s">
        <v>2745</v>
      </c>
      <c r="F31814" t="s">
        <v>2770</v>
      </c>
      <c r="G31814">
        <v>6.0000000000000005E-2</v>
      </c>
      <c r="H31814">
        <v>0</v>
      </c>
      <c r="I31814">
        <v>0.04</v>
      </c>
      <c r="J31814">
        <v>0.02</v>
      </c>
      <c r="K31814">
        <v>2.4611111111007631</v>
      </c>
      <c r="L31814">
        <v>400.26666666666279</v>
      </c>
      <c r="M31814">
        <v>397.80555555556202</v>
      </c>
    </row>
    <row r="31815" spans="1:13" x14ac:dyDescent="0.3">
      <c r="A31815">
        <v>2018</v>
      </c>
      <c r="B31815">
        <v>1</v>
      </c>
      <c r="C31815">
        <v>28</v>
      </c>
      <c r="D31815" t="s">
        <v>1996</v>
      </c>
      <c r="E31815" t="s">
        <v>2745</v>
      </c>
      <c r="G31815">
        <v>47.45</v>
      </c>
      <c r="H31815">
        <v>2.1</v>
      </c>
      <c r="I31815">
        <v>8.35</v>
      </c>
      <c r="J31815">
        <v>37</v>
      </c>
      <c r="K31815">
        <v>2.4624999999941792</v>
      </c>
      <c r="L31815">
        <v>29.254166666636593</v>
      </c>
      <c r="M31815">
        <v>26.791666666642413</v>
      </c>
    </row>
    <row r="31816" spans="1:13" x14ac:dyDescent="0.3">
      <c r="A31816">
        <v>2019</v>
      </c>
      <c r="B31816">
        <v>11</v>
      </c>
      <c r="C31816">
        <v>11</v>
      </c>
      <c r="D31816" t="s">
        <v>2523</v>
      </c>
      <c r="E31816" t="s">
        <v>2745</v>
      </c>
      <c r="F31816" t="s">
        <v>2781</v>
      </c>
      <c r="G31816">
        <v>2</v>
      </c>
      <c r="H31816">
        <v>0</v>
      </c>
      <c r="I31816">
        <v>0</v>
      </c>
      <c r="J31816">
        <v>2</v>
      </c>
      <c r="K31816">
        <v>2.4666666664998047</v>
      </c>
      <c r="L31816">
        <v>17.766666666604578</v>
      </c>
      <c r="M31816">
        <v>15.300000000104774</v>
      </c>
    </row>
    <row r="31817" spans="1:13" x14ac:dyDescent="0.3">
      <c r="A31817">
        <v>2010</v>
      </c>
      <c r="B31817">
        <v>11</v>
      </c>
      <c r="C31817">
        <v>12</v>
      </c>
      <c r="D31817" t="s">
        <v>62</v>
      </c>
      <c r="E31817" t="s">
        <v>2745</v>
      </c>
      <c r="F31817" t="s">
        <v>2824</v>
      </c>
      <c r="G31817">
        <v>0.63</v>
      </c>
      <c r="H31817">
        <v>0</v>
      </c>
      <c r="I31817">
        <v>0.63</v>
      </c>
      <c r="J31817">
        <v>0</v>
      </c>
      <c r="K31817">
        <v>2.4666666666744277</v>
      </c>
      <c r="L31817">
        <v>18.500000000058208</v>
      </c>
      <c r="M31817">
        <v>16.03333333338378</v>
      </c>
    </row>
    <row r="31818" spans="1:13" x14ac:dyDescent="0.3">
      <c r="A31818">
        <v>2011</v>
      </c>
      <c r="B31818">
        <v>1</v>
      </c>
      <c r="C31818">
        <v>24</v>
      </c>
      <c r="D31818" t="s">
        <v>135</v>
      </c>
      <c r="E31818" t="s">
        <v>2752</v>
      </c>
      <c r="F31818" t="s">
        <v>2844</v>
      </c>
      <c r="G31818">
        <v>6.3</v>
      </c>
      <c r="H31818">
        <v>0</v>
      </c>
      <c r="I31818">
        <v>6.3</v>
      </c>
      <c r="J31818">
        <v>0</v>
      </c>
      <c r="K31818">
        <v>2.4666666666744277</v>
      </c>
      <c r="L31818">
        <v>3.4333333333488554</v>
      </c>
      <c r="M31818">
        <v>0.96666666667442769</v>
      </c>
    </row>
    <row r="31819" spans="1:13" x14ac:dyDescent="0.3">
      <c r="A31819">
        <v>2011</v>
      </c>
      <c r="B31819">
        <v>2</v>
      </c>
      <c r="C31819">
        <v>8</v>
      </c>
      <c r="D31819" t="s">
        <v>150</v>
      </c>
      <c r="E31819" t="s">
        <v>2749</v>
      </c>
      <c r="F31819" t="s">
        <v>2783</v>
      </c>
      <c r="G31819">
        <v>0.1</v>
      </c>
      <c r="H31819">
        <v>0</v>
      </c>
      <c r="I31819">
        <v>0.1</v>
      </c>
      <c r="J31819">
        <v>0</v>
      </c>
      <c r="K31819">
        <v>2.4666666666744277</v>
      </c>
      <c r="L31819">
        <v>2.6666666666278616</v>
      </c>
      <c r="M31819">
        <v>0.19999999995343387</v>
      </c>
    </row>
    <row r="31820" spans="1:13" x14ac:dyDescent="0.3">
      <c r="A31820">
        <v>2011</v>
      </c>
      <c r="B31820">
        <v>3</v>
      </c>
      <c r="C31820">
        <v>1</v>
      </c>
      <c r="D31820" t="s">
        <v>171</v>
      </c>
      <c r="E31820" t="s">
        <v>2741</v>
      </c>
      <c r="F31820" t="s">
        <v>2924</v>
      </c>
      <c r="G31820">
        <v>5</v>
      </c>
      <c r="H31820">
        <v>0</v>
      </c>
      <c r="I31820">
        <v>5</v>
      </c>
      <c r="J31820">
        <v>0</v>
      </c>
      <c r="K31820">
        <v>2.4666666666744277</v>
      </c>
      <c r="L31820">
        <v>3.3833333333604969</v>
      </c>
      <c r="M31820">
        <v>0.91666666668606922</v>
      </c>
    </row>
    <row r="31821" spans="1:13" x14ac:dyDescent="0.3">
      <c r="A31821">
        <v>2011</v>
      </c>
      <c r="B31821">
        <v>3</v>
      </c>
      <c r="C31821">
        <v>11</v>
      </c>
      <c r="D31821" t="s">
        <v>181</v>
      </c>
      <c r="E31821" t="s">
        <v>2741</v>
      </c>
      <c r="F31821" t="s">
        <v>2924</v>
      </c>
      <c r="G31821">
        <v>16.2</v>
      </c>
      <c r="H31821">
        <v>0</v>
      </c>
      <c r="I31821">
        <v>16.2</v>
      </c>
      <c r="J31821">
        <v>0</v>
      </c>
      <c r="K31821">
        <v>2.4666666666744277</v>
      </c>
      <c r="L31821">
        <v>3.0833333333430346</v>
      </c>
      <c r="M31821">
        <v>0.61666666666860692</v>
      </c>
    </row>
    <row r="31822" spans="1:13" x14ac:dyDescent="0.3">
      <c r="A31822">
        <v>2011</v>
      </c>
      <c r="B31822">
        <v>11</v>
      </c>
      <c r="C31822">
        <v>10</v>
      </c>
      <c r="D31822" t="s">
        <v>311</v>
      </c>
      <c r="E31822" t="s">
        <v>2749</v>
      </c>
      <c r="F31822" t="s">
        <v>2756</v>
      </c>
      <c r="G31822">
        <v>2.2000000000000002</v>
      </c>
      <c r="H31822">
        <v>0</v>
      </c>
      <c r="I31822">
        <v>2.2000000000000002</v>
      </c>
      <c r="J31822">
        <v>0</v>
      </c>
      <c r="K31822">
        <v>2.4666666666744277</v>
      </c>
      <c r="L31822">
        <v>2.8333333333139308</v>
      </c>
      <c r="M31822">
        <v>0.36666666663950309</v>
      </c>
    </row>
    <row r="31823" spans="1:13" x14ac:dyDescent="0.3">
      <c r="A31823">
        <v>2011</v>
      </c>
      <c r="B31823">
        <v>12</v>
      </c>
      <c r="C31823">
        <v>15</v>
      </c>
      <c r="D31823" t="s">
        <v>346</v>
      </c>
      <c r="E31823" t="s">
        <v>2743</v>
      </c>
      <c r="F31823" t="s">
        <v>2898</v>
      </c>
      <c r="G31823">
        <v>1</v>
      </c>
      <c r="H31823">
        <v>0.2</v>
      </c>
      <c r="I31823">
        <v>0.3</v>
      </c>
      <c r="J31823">
        <v>0.5</v>
      </c>
      <c r="K31823">
        <v>2.4666666666744277</v>
      </c>
      <c r="L31823">
        <v>29.966666666732635</v>
      </c>
      <c r="M31823">
        <v>27.500000000058208</v>
      </c>
    </row>
    <row r="31824" spans="1:13" x14ac:dyDescent="0.3">
      <c r="A31824">
        <v>2012</v>
      </c>
      <c r="B31824">
        <v>1</v>
      </c>
      <c r="C31824">
        <v>4</v>
      </c>
      <c r="D31824" t="s">
        <v>366</v>
      </c>
      <c r="E31824" t="s">
        <v>2745</v>
      </c>
      <c r="F31824" t="s">
        <v>2957</v>
      </c>
      <c r="G31824">
        <v>1.05</v>
      </c>
      <c r="H31824">
        <v>0.15</v>
      </c>
      <c r="I31824">
        <v>0.9</v>
      </c>
      <c r="J31824">
        <v>0</v>
      </c>
      <c r="K31824">
        <v>2.4666666666744277</v>
      </c>
      <c r="L31824">
        <v>117.33333333337214</v>
      </c>
      <c r="M31824">
        <v>114.86666666669771</v>
      </c>
    </row>
    <row r="31825" spans="1:13" x14ac:dyDescent="0.3">
      <c r="A31825">
        <v>2012</v>
      </c>
      <c r="B31825">
        <v>1</v>
      </c>
      <c r="C31825">
        <v>22</v>
      </c>
      <c r="D31825" t="s">
        <v>384</v>
      </c>
      <c r="E31825" t="s">
        <v>2741</v>
      </c>
      <c r="F31825" t="s">
        <v>2860</v>
      </c>
      <c r="G31825">
        <v>3</v>
      </c>
      <c r="H31825">
        <v>0</v>
      </c>
      <c r="I31825">
        <v>0</v>
      </c>
      <c r="J31825">
        <v>3</v>
      </c>
      <c r="K31825">
        <v>2.4666666666744277</v>
      </c>
      <c r="L31825">
        <v>5.0833333333139308</v>
      </c>
      <c r="M31825">
        <v>2.6166666666395031</v>
      </c>
    </row>
    <row r="31826" spans="1:13" x14ac:dyDescent="0.3">
      <c r="A31826">
        <v>2012</v>
      </c>
      <c r="B31826">
        <v>1</v>
      </c>
      <c r="C31826">
        <v>27</v>
      </c>
      <c r="D31826" t="s">
        <v>389</v>
      </c>
      <c r="E31826" t="s">
        <v>2741</v>
      </c>
      <c r="F31826" t="s">
        <v>2858</v>
      </c>
      <c r="G31826">
        <v>11</v>
      </c>
      <c r="H31826">
        <v>1</v>
      </c>
      <c r="I31826">
        <v>10</v>
      </c>
      <c r="J31826">
        <v>0</v>
      </c>
      <c r="K31826">
        <v>2.4666666666744277</v>
      </c>
      <c r="L31826">
        <v>21.533333333325572</v>
      </c>
      <c r="M31826">
        <v>19.066666666651145</v>
      </c>
    </row>
    <row r="31827" spans="1:13" x14ac:dyDescent="0.3">
      <c r="A31827">
        <v>2012</v>
      </c>
      <c r="B31827">
        <v>2</v>
      </c>
      <c r="C31827">
        <v>17</v>
      </c>
      <c r="D31827" t="s">
        <v>410</v>
      </c>
      <c r="E31827" t="s">
        <v>2743</v>
      </c>
      <c r="F31827" t="s">
        <v>2861</v>
      </c>
      <c r="G31827">
        <v>2.5</v>
      </c>
      <c r="H31827">
        <v>2.5</v>
      </c>
      <c r="I31827">
        <v>0</v>
      </c>
      <c r="J31827">
        <v>0</v>
      </c>
      <c r="K31827">
        <v>2.4666666666744277</v>
      </c>
      <c r="L31827">
        <v>5.8500000000349246</v>
      </c>
      <c r="M31827">
        <v>3.3833333333604969</v>
      </c>
    </row>
    <row r="31828" spans="1:13" x14ac:dyDescent="0.3">
      <c r="A31828">
        <v>2012</v>
      </c>
      <c r="B31828">
        <v>9</v>
      </c>
      <c r="C31828">
        <v>26</v>
      </c>
      <c r="D31828" t="s">
        <v>532</v>
      </c>
      <c r="E31828" t="s">
        <v>2747</v>
      </c>
      <c r="F31828" t="s">
        <v>2748</v>
      </c>
      <c r="G31828">
        <v>0.1</v>
      </c>
      <c r="H31828">
        <v>0</v>
      </c>
      <c r="I31828">
        <v>0.1</v>
      </c>
      <c r="J31828">
        <v>0</v>
      </c>
      <c r="K31828">
        <v>2.4666666666744277</v>
      </c>
      <c r="L31828">
        <v>2.5500000001047738</v>
      </c>
      <c r="M31828">
        <v>8.3333333430346102E-2</v>
      </c>
    </row>
    <row r="31829" spans="1:13" x14ac:dyDescent="0.3">
      <c r="A31829">
        <v>2013</v>
      </c>
      <c r="B31829">
        <v>2</v>
      </c>
      <c r="C31829">
        <v>3</v>
      </c>
      <c r="D31829" t="s">
        <v>657</v>
      </c>
      <c r="E31829" t="s">
        <v>2754</v>
      </c>
      <c r="F31829" t="s">
        <v>2820</v>
      </c>
      <c r="G31829">
        <v>1</v>
      </c>
      <c r="H31829">
        <v>0.4</v>
      </c>
      <c r="I31829">
        <v>0.6</v>
      </c>
      <c r="J31829">
        <v>0</v>
      </c>
      <c r="K31829">
        <v>2.4666666666744277</v>
      </c>
      <c r="L31829">
        <v>4.3000000000465661</v>
      </c>
      <c r="M31829">
        <v>1.8333333333721384</v>
      </c>
    </row>
    <row r="31830" spans="1:13" x14ac:dyDescent="0.3">
      <c r="A31830">
        <v>2013</v>
      </c>
      <c r="B31830">
        <v>3</v>
      </c>
      <c r="C31830">
        <v>5</v>
      </c>
      <c r="D31830" t="s">
        <v>687</v>
      </c>
      <c r="E31830" t="s">
        <v>2741</v>
      </c>
      <c r="F31830" t="s">
        <v>2889</v>
      </c>
      <c r="G31830">
        <v>5</v>
      </c>
      <c r="H31830">
        <v>0</v>
      </c>
      <c r="I31830">
        <v>5</v>
      </c>
      <c r="J31830">
        <v>0</v>
      </c>
      <c r="K31830">
        <v>2.4666666666744277</v>
      </c>
      <c r="L31830">
        <v>2.7666666667792015</v>
      </c>
      <c r="M31830">
        <v>0.30000000010477379</v>
      </c>
    </row>
    <row r="31831" spans="1:13" x14ac:dyDescent="0.3">
      <c r="A31831">
        <v>2013</v>
      </c>
      <c r="B31831">
        <v>4</v>
      </c>
      <c r="C31831">
        <v>13</v>
      </c>
      <c r="D31831" t="s">
        <v>726</v>
      </c>
      <c r="E31831" t="s">
        <v>2749</v>
      </c>
      <c r="F31831" t="s">
        <v>2870</v>
      </c>
      <c r="G31831">
        <v>3.5</v>
      </c>
      <c r="H31831">
        <v>0</v>
      </c>
      <c r="I31831">
        <v>3.5</v>
      </c>
      <c r="J31831">
        <v>0</v>
      </c>
      <c r="K31831">
        <v>2.4666666666744277</v>
      </c>
      <c r="L31831">
        <v>2.8000000000465661</v>
      </c>
      <c r="M31831">
        <v>0.33333333337213844</v>
      </c>
    </row>
    <row r="31832" spans="1:13" x14ac:dyDescent="0.3">
      <c r="A31832">
        <v>2013</v>
      </c>
      <c r="B31832">
        <v>10</v>
      </c>
      <c r="C31832">
        <v>9</v>
      </c>
      <c r="D31832" t="s">
        <v>797</v>
      </c>
      <c r="E31832" t="s">
        <v>2745</v>
      </c>
      <c r="F31832" t="s">
        <v>2824</v>
      </c>
      <c r="G31832">
        <v>0.9</v>
      </c>
      <c r="H31832">
        <v>0.5</v>
      </c>
      <c r="I31832">
        <v>0.4</v>
      </c>
      <c r="J31832">
        <v>0</v>
      </c>
      <c r="K31832">
        <v>2.4666666666744277</v>
      </c>
      <c r="L31832">
        <v>24.491666666697711</v>
      </c>
      <c r="M31832">
        <v>22.025000000023283</v>
      </c>
    </row>
    <row r="31833" spans="1:13" x14ac:dyDescent="0.3">
      <c r="A31833">
        <v>2014</v>
      </c>
      <c r="B31833">
        <v>1</v>
      </c>
      <c r="C31833">
        <v>26</v>
      </c>
      <c r="D31833" t="s">
        <v>906</v>
      </c>
      <c r="E31833" t="s">
        <v>2745</v>
      </c>
      <c r="F31833" t="s">
        <v>2751</v>
      </c>
      <c r="G31833">
        <v>1.7</v>
      </c>
      <c r="H31833">
        <v>0.2</v>
      </c>
      <c r="I31833">
        <v>0</v>
      </c>
      <c r="J31833">
        <v>1.5</v>
      </c>
      <c r="K31833">
        <v>2.4666666666744277</v>
      </c>
      <c r="L31833">
        <v>5.53333333338378</v>
      </c>
      <c r="M31833">
        <v>3.0666666667093523</v>
      </c>
    </row>
    <row r="31834" spans="1:13" x14ac:dyDescent="0.3">
      <c r="A31834">
        <v>2014</v>
      </c>
      <c r="B31834">
        <v>2</v>
      </c>
      <c r="C31834">
        <v>9</v>
      </c>
      <c r="D31834" t="s">
        <v>920</v>
      </c>
      <c r="E31834" t="s">
        <v>2743</v>
      </c>
      <c r="F31834" t="s">
        <v>2861</v>
      </c>
      <c r="G31834">
        <v>0.6</v>
      </c>
      <c r="H31834">
        <v>0.5</v>
      </c>
      <c r="I31834">
        <v>0.1</v>
      </c>
      <c r="J31834">
        <v>0</v>
      </c>
      <c r="K31834">
        <v>2.4666666666744277</v>
      </c>
      <c r="L31834">
        <v>33.550000000046566</v>
      </c>
      <c r="M31834">
        <v>31.083333333372138</v>
      </c>
    </row>
    <row r="31835" spans="1:13" x14ac:dyDescent="0.3">
      <c r="A31835">
        <v>2014</v>
      </c>
      <c r="B31835">
        <v>2</v>
      </c>
      <c r="C31835">
        <v>10</v>
      </c>
      <c r="D31835" t="s">
        <v>921</v>
      </c>
      <c r="E31835" t="s">
        <v>2743</v>
      </c>
      <c r="F31835" t="s">
        <v>2834</v>
      </c>
      <c r="G31835">
        <v>8.0500000000000007</v>
      </c>
      <c r="H31835">
        <v>1</v>
      </c>
      <c r="I31835">
        <v>7.05</v>
      </c>
      <c r="J31835">
        <v>0</v>
      </c>
      <c r="K31835">
        <v>2.4666666666744277</v>
      </c>
      <c r="L31835">
        <v>32.666666666627862</v>
      </c>
      <c r="M31835">
        <v>30.199999999953434</v>
      </c>
    </row>
    <row r="31836" spans="1:13" x14ac:dyDescent="0.3">
      <c r="A31836">
        <v>2015</v>
      </c>
      <c r="B31836">
        <v>1</v>
      </c>
      <c r="C31836">
        <v>1</v>
      </c>
      <c r="D31836" t="s">
        <v>1140</v>
      </c>
      <c r="E31836" t="s">
        <v>2749</v>
      </c>
      <c r="F31836" t="s">
        <v>2797</v>
      </c>
      <c r="G31836">
        <v>1.5</v>
      </c>
      <c r="H31836">
        <v>0</v>
      </c>
      <c r="I31836">
        <v>1.5</v>
      </c>
      <c r="J31836">
        <v>0</v>
      </c>
      <c r="K31836">
        <v>2.4666666666744277</v>
      </c>
      <c r="L31836">
        <v>2.8333333333139308</v>
      </c>
      <c r="M31836">
        <v>0.36666666663950309</v>
      </c>
    </row>
    <row r="31837" spans="1:13" x14ac:dyDescent="0.3">
      <c r="A31837">
        <v>2015</v>
      </c>
      <c r="B31837">
        <v>8</v>
      </c>
      <c r="C31837">
        <v>31</v>
      </c>
      <c r="D31837" t="s">
        <v>1335</v>
      </c>
      <c r="E31837" t="s">
        <v>2749</v>
      </c>
      <c r="F31837" t="s">
        <v>2792</v>
      </c>
      <c r="G31837">
        <v>0.1</v>
      </c>
      <c r="H31837">
        <v>0</v>
      </c>
      <c r="I31837">
        <v>0.1</v>
      </c>
      <c r="J31837">
        <v>0</v>
      </c>
      <c r="K31837">
        <v>2.4666666666744277</v>
      </c>
      <c r="L31837">
        <v>3.6333333333022892</v>
      </c>
      <c r="M31837">
        <v>1.1666666666278616</v>
      </c>
    </row>
    <row r="31838" spans="1:13" x14ac:dyDescent="0.3">
      <c r="A31838">
        <v>2015</v>
      </c>
      <c r="B31838">
        <v>11</v>
      </c>
      <c r="C31838">
        <v>29</v>
      </c>
      <c r="D31838" t="s">
        <v>1402</v>
      </c>
      <c r="E31838" t="s">
        <v>2745</v>
      </c>
      <c r="F31838" t="s">
        <v>2764</v>
      </c>
      <c r="G31838">
        <v>2.5</v>
      </c>
      <c r="H31838">
        <v>0</v>
      </c>
      <c r="I31838">
        <v>2.5</v>
      </c>
      <c r="J31838">
        <v>0</v>
      </c>
      <c r="K31838">
        <v>2.4666666666744277</v>
      </c>
      <c r="L31838">
        <v>27.300000000104774</v>
      </c>
      <c r="M31838">
        <v>24.833333333430346</v>
      </c>
    </row>
    <row r="31839" spans="1:13" x14ac:dyDescent="0.3">
      <c r="A31839">
        <v>2015</v>
      </c>
      <c r="B31839">
        <v>12</v>
      </c>
      <c r="C31839">
        <v>23</v>
      </c>
      <c r="D31839" t="s">
        <v>1426</v>
      </c>
      <c r="E31839" t="s">
        <v>2749</v>
      </c>
      <c r="F31839" t="s">
        <v>2855</v>
      </c>
      <c r="G31839">
        <v>1</v>
      </c>
      <c r="H31839">
        <v>0.3</v>
      </c>
      <c r="I31839">
        <v>0.7</v>
      </c>
      <c r="J31839">
        <v>0</v>
      </c>
      <c r="K31839">
        <v>2.4666666666744277</v>
      </c>
      <c r="L31839">
        <v>4.1833333333488554</v>
      </c>
      <c r="M31839">
        <v>1.7166666666744277</v>
      </c>
    </row>
    <row r="31840" spans="1:13" x14ac:dyDescent="0.3">
      <c r="A31840">
        <v>2016</v>
      </c>
      <c r="B31840">
        <v>1</v>
      </c>
      <c r="C31840">
        <v>5</v>
      </c>
      <c r="D31840" t="s">
        <v>1439</v>
      </c>
      <c r="E31840" t="s">
        <v>2745</v>
      </c>
      <c r="F31840" t="s">
        <v>2777</v>
      </c>
      <c r="G31840">
        <v>3.07</v>
      </c>
      <c r="H31840">
        <v>3.07</v>
      </c>
      <c r="I31840">
        <v>0</v>
      </c>
      <c r="J31840">
        <v>0</v>
      </c>
      <c r="K31840">
        <v>2.4666666666744277</v>
      </c>
      <c r="L31840">
        <v>18.966666666674428</v>
      </c>
      <c r="M31840">
        <v>16.5</v>
      </c>
    </row>
    <row r="31841" spans="1:13" x14ac:dyDescent="0.3">
      <c r="A31841">
        <v>2016</v>
      </c>
      <c r="B31841">
        <v>1</v>
      </c>
      <c r="C31841">
        <v>6</v>
      </c>
      <c r="D31841" t="s">
        <v>1440</v>
      </c>
      <c r="E31841" t="s">
        <v>2743</v>
      </c>
      <c r="F31841" t="s">
        <v>2759</v>
      </c>
      <c r="G31841">
        <v>0.59</v>
      </c>
      <c r="H31841">
        <v>0</v>
      </c>
      <c r="I31841">
        <v>0</v>
      </c>
      <c r="J31841">
        <v>0.59</v>
      </c>
      <c r="K31841">
        <v>2.4666666666744277</v>
      </c>
      <c r="L31841">
        <v>2369.7500000000582</v>
      </c>
      <c r="M31841">
        <v>2367.2833333333838</v>
      </c>
    </row>
    <row r="31842" spans="1:13" x14ac:dyDescent="0.3">
      <c r="A31842">
        <v>2016</v>
      </c>
      <c r="B31842">
        <v>1</v>
      </c>
      <c r="C31842">
        <v>20</v>
      </c>
      <c r="D31842" t="s">
        <v>1454</v>
      </c>
      <c r="E31842" t="s">
        <v>2745</v>
      </c>
      <c r="F31842" t="s">
        <v>2951</v>
      </c>
      <c r="G31842">
        <v>13.49</v>
      </c>
      <c r="H31842">
        <v>7</v>
      </c>
      <c r="I31842">
        <v>0</v>
      </c>
      <c r="J31842">
        <v>6.49</v>
      </c>
      <c r="K31842">
        <v>2.4666666666744277</v>
      </c>
      <c r="L31842">
        <v>44.833333333313931</v>
      </c>
      <c r="M31842">
        <v>42.366666666639503</v>
      </c>
    </row>
    <row r="31843" spans="1:13" x14ac:dyDescent="0.3">
      <c r="A31843">
        <v>2016</v>
      </c>
      <c r="B31843">
        <v>1</v>
      </c>
      <c r="C31843">
        <v>21</v>
      </c>
      <c r="D31843" t="s">
        <v>1455</v>
      </c>
      <c r="E31843" t="s">
        <v>2741</v>
      </c>
      <c r="F31843" t="s">
        <v>2901</v>
      </c>
      <c r="G31843">
        <v>2.5</v>
      </c>
      <c r="H31843">
        <v>0.8</v>
      </c>
      <c r="I31843">
        <v>1.7</v>
      </c>
      <c r="J31843">
        <v>0</v>
      </c>
      <c r="K31843">
        <v>2.4666666666744277</v>
      </c>
      <c r="L31843">
        <v>3</v>
      </c>
      <c r="M31843">
        <v>0.53333333332557231</v>
      </c>
    </row>
    <row r="31844" spans="1:13" x14ac:dyDescent="0.3">
      <c r="A31844">
        <v>2016</v>
      </c>
      <c r="B31844">
        <v>3</v>
      </c>
      <c r="C31844">
        <v>1</v>
      </c>
      <c r="D31844" t="s">
        <v>1495</v>
      </c>
      <c r="E31844" t="s">
        <v>2741</v>
      </c>
      <c r="F31844" t="s">
        <v>2741</v>
      </c>
      <c r="G31844">
        <v>0.5</v>
      </c>
      <c r="H31844">
        <v>0.2</v>
      </c>
      <c r="I31844">
        <v>0.3</v>
      </c>
      <c r="J31844">
        <v>0</v>
      </c>
      <c r="K31844">
        <v>2.4666666666744277</v>
      </c>
      <c r="L31844">
        <v>2.7666666666045785</v>
      </c>
      <c r="M31844">
        <v>0.29999999993015081</v>
      </c>
    </row>
    <row r="31845" spans="1:13" x14ac:dyDescent="0.3">
      <c r="A31845">
        <v>2016</v>
      </c>
      <c r="B31845">
        <v>3</v>
      </c>
      <c r="C31845">
        <v>2</v>
      </c>
      <c r="D31845" t="s">
        <v>1496</v>
      </c>
      <c r="E31845" t="s">
        <v>2743</v>
      </c>
      <c r="F31845" t="s">
        <v>2744</v>
      </c>
      <c r="G31845">
        <v>0.8</v>
      </c>
      <c r="H31845">
        <v>0</v>
      </c>
      <c r="I31845">
        <v>0.8</v>
      </c>
      <c r="J31845">
        <v>0</v>
      </c>
      <c r="K31845">
        <v>2.4666666666744277</v>
      </c>
      <c r="L31845">
        <v>6.3666666666395031</v>
      </c>
      <c r="M31845">
        <v>3.8999999999650754</v>
      </c>
    </row>
    <row r="31846" spans="1:13" x14ac:dyDescent="0.3">
      <c r="A31846">
        <v>2016</v>
      </c>
      <c r="B31846">
        <v>11</v>
      </c>
      <c r="C31846">
        <v>3</v>
      </c>
      <c r="D31846" t="s">
        <v>1646</v>
      </c>
      <c r="E31846" t="s">
        <v>2752</v>
      </c>
      <c r="F31846" t="s">
        <v>2757</v>
      </c>
      <c r="G31846">
        <v>1.2</v>
      </c>
      <c r="H31846">
        <v>0.3</v>
      </c>
      <c r="I31846">
        <v>0.9</v>
      </c>
      <c r="J31846">
        <v>0</v>
      </c>
      <c r="K31846">
        <v>2.4666666666744277</v>
      </c>
      <c r="L31846">
        <v>5.0500000000465661</v>
      </c>
      <c r="M31846">
        <v>2.5833333333721384</v>
      </c>
    </row>
    <row r="31847" spans="1:13" x14ac:dyDescent="0.3">
      <c r="A31847">
        <v>2016</v>
      </c>
      <c r="B31847">
        <v>11</v>
      </c>
      <c r="C31847">
        <v>11</v>
      </c>
      <c r="D31847" t="s">
        <v>1654</v>
      </c>
      <c r="E31847" t="s">
        <v>2752</v>
      </c>
      <c r="F31847" t="s">
        <v>2844</v>
      </c>
      <c r="G31847">
        <v>2.5999999999999996</v>
      </c>
      <c r="H31847">
        <v>0.7</v>
      </c>
      <c r="I31847">
        <v>1.9</v>
      </c>
      <c r="J31847">
        <v>0</v>
      </c>
      <c r="K31847">
        <v>2.4666666666744277</v>
      </c>
      <c r="L31847">
        <v>3.1999999999534339</v>
      </c>
      <c r="M31847">
        <v>0.73333333327900618</v>
      </c>
    </row>
    <row r="31848" spans="1:13" x14ac:dyDescent="0.3">
      <c r="A31848">
        <v>2016</v>
      </c>
      <c r="B31848">
        <v>11</v>
      </c>
      <c r="C31848">
        <v>18</v>
      </c>
      <c r="D31848" t="s">
        <v>1661</v>
      </c>
      <c r="E31848" t="s">
        <v>2745</v>
      </c>
      <c r="G31848">
        <v>1.26</v>
      </c>
      <c r="H31848">
        <v>1.26</v>
      </c>
      <c r="I31848">
        <v>0</v>
      </c>
      <c r="J31848">
        <v>0</v>
      </c>
      <c r="K31848">
        <v>2.4666666666744277</v>
      </c>
      <c r="L31848">
        <v>3.4333333333488554</v>
      </c>
      <c r="M31848">
        <v>0.96666666667442769</v>
      </c>
    </row>
    <row r="31849" spans="1:13" x14ac:dyDescent="0.3">
      <c r="A31849">
        <v>2016</v>
      </c>
      <c r="B31849">
        <v>11</v>
      </c>
      <c r="C31849">
        <v>21</v>
      </c>
      <c r="D31849" t="s">
        <v>1664</v>
      </c>
      <c r="E31849" t="s">
        <v>2745</v>
      </c>
      <c r="F31849" t="s">
        <v>2770</v>
      </c>
      <c r="G31849">
        <v>0.3</v>
      </c>
      <c r="H31849">
        <v>0</v>
      </c>
      <c r="I31849">
        <v>0.3</v>
      </c>
      <c r="J31849">
        <v>0</v>
      </c>
      <c r="K31849">
        <v>2.4666666666744277</v>
      </c>
      <c r="L31849">
        <v>2.6499999999068677</v>
      </c>
      <c r="M31849">
        <v>0.18333333323244005</v>
      </c>
    </row>
    <row r="31850" spans="1:13" x14ac:dyDescent="0.3">
      <c r="A31850">
        <v>2016</v>
      </c>
      <c r="B31850">
        <v>12</v>
      </c>
      <c r="C31850">
        <v>10</v>
      </c>
      <c r="D31850" t="s">
        <v>1683</v>
      </c>
      <c r="E31850" t="s">
        <v>2752</v>
      </c>
      <c r="F31850" t="s">
        <v>2896</v>
      </c>
      <c r="G31850">
        <v>12.8</v>
      </c>
      <c r="H31850">
        <v>0</v>
      </c>
      <c r="I31850">
        <v>12.8</v>
      </c>
      <c r="J31850">
        <v>0</v>
      </c>
      <c r="K31850">
        <v>2.4666666666744277</v>
      </c>
      <c r="L31850">
        <v>3.75</v>
      </c>
      <c r="M31850">
        <v>1.2833333333255723</v>
      </c>
    </row>
    <row r="31851" spans="1:13" x14ac:dyDescent="0.3">
      <c r="A31851">
        <v>2016</v>
      </c>
      <c r="B31851">
        <v>12</v>
      </c>
      <c r="C31851">
        <v>19</v>
      </c>
      <c r="D31851" t="s">
        <v>1692</v>
      </c>
      <c r="E31851" t="s">
        <v>2745</v>
      </c>
      <c r="F31851" t="s">
        <v>2824</v>
      </c>
      <c r="G31851">
        <v>5.0599999999999996</v>
      </c>
      <c r="H31851">
        <v>0</v>
      </c>
      <c r="I31851">
        <v>5.0599999999999996</v>
      </c>
      <c r="J31851">
        <v>0</v>
      </c>
      <c r="K31851">
        <v>2.4666666666744277</v>
      </c>
      <c r="L31851">
        <v>6.8083333334361669</v>
      </c>
      <c r="M31851">
        <v>4.3416666667617392</v>
      </c>
    </row>
    <row r="31852" spans="1:13" x14ac:dyDescent="0.3">
      <c r="A31852">
        <v>2017</v>
      </c>
      <c r="B31852">
        <v>2</v>
      </c>
      <c r="C31852">
        <v>7</v>
      </c>
      <c r="D31852" t="s">
        <v>1742</v>
      </c>
      <c r="E31852" t="s">
        <v>2752</v>
      </c>
      <c r="F31852" t="s">
        <v>2844</v>
      </c>
      <c r="G31852">
        <v>7.9</v>
      </c>
      <c r="H31852">
        <v>1.5</v>
      </c>
      <c r="I31852">
        <v>6.4</v>
      </c>
      <c r="J31852">
        <v>0</v>
      </c>
      <c r="K31852">
        <v>2.4666666666744277</v>
      </c>
      <c r="L31852">
        <v>3.2333333332207985</v>
      </c>
      <c r="M31852">
        <v>0.76666666654637083</v>
      </c>
    </row>
    <row r="31853" spans="1:13" x14ac:dyDescent="0.3">
      <c r="A31853">
        <v>2017</v>
      </c>
      <c r="B31853">
        <v>2</v>
      </c>
      <c r="C31853">
        <v>22</v>
      </c>
      <c r="D31853" t="s">
        <v>1757</v>
      </c>
      <c r="E31853" t="s">
        <v>2741</v>
      </c>
      <c r="F31853" t="s">
        <v>2843</v>
      </c>
      <c r="G31853">
        <v>11.5</v>
      </c>
      <c r="H31853">
        <v>3</v>
      </c>
      <c r="I31853">
        <v>4.5</v>
      </c>
      <c r="J31853">
        <v>4</v>
      </c>
      <c r="K31853">
        <v>2.4666666666744277</v>
      </c>
      <c r="L31853">
        <v>2.9500000000116415</v>
      </c>
      <c r="M31853">
        <v>0.48333333333721384</v>
      </c>
    </row>
    <row r="31854" spans="1:13" x14ac:dyDescent="0.3">
      <c r="A31854">
        <v>2017</v>
      </c>
      <c r="B31854">
        <v>4</v>
      </c>
      <c r="C31854">
        <v>26</v>
      </c>
      <c r="D31854" t="s">
        <v>1820</v>
      </c>
      <c r="E31854" t="s">
        <v>2741</v>
      </c>
      <c r="F31854" t="s">
        <v>2858</v>
      </c>
      <c r="G31854">
        <v>17</v>
      </c>
      <c r="H31854">
        <v>0</v>
      </c>
      <c r="I31854">
        <v>7</v>
      </c>
      <c r="J31854">
        <v>10</v>
      </c>
      <c r="K31854">
        <v>2.4666666666744277</v>
      </c>
      <c r="L31854">
        <v>3.0666666667093523</v>
      </c>
      <c r="M31854">
        <v>0.6000000000349246</v>
      </c>
    </row>
    <row r="31855" spans="1:13" x14ac:dyDescent="0.3">
      <c r="A31855">
        <v>2017</v>
      </c>
      <c r="B31855">
        <v>11</v>
      </c>
      <c r="C31855">
        <v>16</v>
      </c>
      <c r="D31855" t="s">
        <v>1923</v>
      </c>
      <c r="E31855" t="s">
        <v>2752</v>
      </c>
      <c r="F31855" t="s">
        <v>2921</v>
      </c>
      <c r="G31855">
        <v>2.8</v>
      </c>
      <c r="H31855">
        <v>0</v>
      </c>
      <c r="I31855">
        <v>2.8</v>
      </c>
      <c r="J31855">
        <v>0</v>
      </c>
      <c r="K31855">
        <v>2.4666666666744277</v>
      </c>
      <c r="L31855">
        <v>2.9833333334536292</v>
      </c>
      <c r="M31855">
        <v>0.51666666677920148</v>
      </c>
    </row>
    <row r="31856" spans="1:13" x14ac:dyDescent="0.3">
      <c r="A31856">
        <v>2018</v>
      </c>
      <c r="B31856">
        <v>1</v>
      </c>
      <c r="C31856">
        <v>23</v>
      </c>
      <c r="D31856" t="s">
        <v>1991</v>
      </c>
      <c r="E31856" t="s">
        <v>2754</v>
      </c>
      <c r="F31856" t="s">
        <v>3012</v>
      </c>
      <c r="G31856">
        <v>0.3</v>
      </c>
      <c r="H31856">
        <v>0</v>
      </c>
      <c r="I31856">
        <v>0.3</v>
      </c>
      <c r="J31856">
        <v>0</v>
      </c>
      <c r="K31856">
        <v>2.4666666666744277</v>
      </c>
      <c r="L31856">
        <v>2.71666666661622</v>
      </c>
      <c r="M31856">
        <v>0.24999999994179234</v>
      </c>
    </row>
    <row r="31857" spans="1:13" x14ac:dyDescent="0.3">
      <c r="A31857">
        <v>2018</v>
      </c>
      <c r="B31857">
        <v>2</v>
      </c>
      <c r="C31857">
        <v>8</v>
      </c>
      <c r="D31857" t="s">
        <v>2007</v>
      </c>
      <c r="E31857" t="s">
        <v>2747</v>
      </c>
      <c r="F31857" t="s">
        <v>2943</v>
      </c>
      <c r="G31857">
        <v>0.5</v>
      </c>
      <c r="H31857">
        <v>0.3</v>
      </c>
      <c r="I31857">
        <v>0.2</v>
      </c>
      <c r="J31857">
        <v>0</v>
      </c>
      <c r="K31857">
        <v>2.4666666666744277</v>
      </c>
      <c r="L31857">
        <v>2.4999999999417923</v>
      </c>
      <c r="M31857">
        <v>3.3333333267364651E-2</v>
      </c>
    </row>
    <row r="31858" spans="1:13" x14ac:dyDescent="0.3">
      <c r="A31858">
        <v>2018</v>
      </c>
      <c r="B31858">
        <v>2</v>
      </c>
      <c r="C31858">
        <v>13</v>
      </c>
      <c r="D31858" t="s">
        <v>2012</v>
      </c>
      <c r="E31858" t="s">
        <v>2749</v>
      </c>
      <c r="F31858" t="s">
        <v>2904</v>
      </c>
      <c r="G31858">
        <v>16</v>
      </c>
      <c r="H31858">
        <v>0</v>
      </c>
      <c r="I31858">
        <v>16</v>
      </c>
      <c r="J31858">
        <v>0</v>
      </c>
      <c r="K31858">
        <v>2.4666666666744277</v>
      </c>
      <c r="L31858">
        <v>3.2166666666744277</v>
      </c>
      <c r="M31858">
        <v>0.75</v>
      </c>
    </row>
    <row r="31859" spans="1:13" x14ac:dyDescent="0.3">
      <c r="A31859">
        <v>2018</v>
      </c>
      <c r="B31859">
        <v>2</v>
      </c>
      <c r="C31859">
        <v>21</v>
      </c>
      <c r="D31859" t="s">
        <v>2020</v>
      </c>
      <c r="E31859" t="s">
        <v>2754</v>
      </c>
      <c r="F31859" t="s">
        <v>2914</v>
      </c>
      <c r="G31859">
        <v>0.3</v>
      </c>
      <c r="H31859">
        <v>0</v>
      </c>
      <c r="I31859">
        <v>0.3</v>
      </c>
      <c r="J31859">
        <v>0</v>
      </c>
      <c r="K31859">
        <v>2.4666666666744277</v>
      </c>
      <c r="L31859">
        <v>3.6666666667442769</v>
      </c>
      <c r="M31859">
        <v>1.2000000000698492</v>
      </c>
    </row>
    <row r="31860" spans="1:13" x14ac:dyDescent="0.3">
      <c r="A31860">
        <v>2018</v>
      </c>
      <c r="B31860">
        <v>3</v>
      </c>
      <c r="C31860">
        <v>9</v>
      </c>
      <c r="D31860" t="s">
        <v>2036</v>
      </c>
      <c r="E31860" t="s">
        <v>2754</v>
      </c>
      <c r="F31860" t="s">
        <v>2920</v>
      </c>
      <c r="G31860">
        <v>0.5</v>
      </c>
      <c r="H31860">
        <v>0.25</v>
      </c>
      <c r="I31860">
        <v>0.25</v>
      </c>
      <c r="J31860">
        <v>0</v>
      </c>
      <c r="K31860">
        <v>2.4666666666744277</v>
      </c>
      <c r="L31860">
        <v>3.4000000000814907</v>
      </c>
      <c r="M31860">
        <v>0.93333333340706304</v>
      </c>
    </row>
    <row r="31861" spans="1:13" x14ac:dyDescent="0.3">
      <c r="A31861">
        <v>2018</v>
      </c>
      <c r="B31861">
        <v>11</v>
      </c>
      <c r="C31861">
        <v>21</v>
      </c>
      <c r="D31861" t="s">
        <v>2229</v>
      </c>
      <c r="E31861" t="s">
        <v>2752</v>
      </c>
      <c r="F31861" t="s">
        <v>2814</v>
      </c>
      <c r="G31861">
        <v>0.7</v>
      </c>
      <c r="H31861">
        <v>0.3</v>
      </c>
      <c r="I31861">
        <v>0.4</v>
      </c>
      <c r="J31861">
        <v>0</v>
      </c>
      <c r="K31861">
        <v>2.4666666666744277</v>
      </c>
      <c r="L31861">
        <v>3.0166666667209938</v>
      </c>
      <c r="M31861">
        <v>0.55000000004656613</v>
      </c>
    </row>
    <row r="31862" spans="1:13" x14ac:dyDescent="0.3">
      <c r="A31862">
        <v>2018</v>
      </c>
      <c r="B31862">
        <v>11</v>
      </c>
      <c r="C31862">
        <v>23</v>
      </c>
      <c r="D31862" t="s">
        <v>2231</v>
      </c>
      <c r="E31862" t="s">
        <v>2749</v>
      </c>
      <c r="F31862" t="s">
        <v>2750</v>
      </c>
      <c r="G31862">
        <v>3</v>
      </c>
      <c r="H31862">
        <v>0</v>
      </c>
      <c r="I31862">
        <v>3</v>
      </c>
      <c r="J31862">
        <v>0</v>
      </c>
      <c r="K31862">
        <v>2.4666666666744277</v>
      </c>
      <c r="L31862">
        <v>3</v>
      </c>
      <c r="M31862">
        <v>0.53333333332557231</v>
      </c>
    </row>
    <row r="31863" spans="1:13" x14ac:dyDescent="0.3">
      <c r="A31863">
        <v>2018</v>
      </c>
      <c r="B31863">
        <v>12</v>
      </c>
      <c r="C31863">
        <v>22</v>
      </c>
      <c r="D31863" t="s">
        <v>2260</v>
      </c>
      <c r="E31863" t="s">
        <v>2741</v>
      </c>
      <c r="F31863" t="s">
        <v>2758</v>
      </c>
      <c r="G31863">
        <v>0.30000000000000004</v>
      </c>
      <c r="H31863">
        <v>0.1</v>
      </c>
      <c r="I31863">
        <v>0.2</v>
      </c>
      <c r="J31863">
        <v>0</v>
      </c>
      <c r="K31863">
        <v>2.4666666666744277</v>
      </c>
      <c r="L31863">
        <v>3.3833333333604969</v>
      </c>
      <c r="M31863">
        <v>0.91666666668606922</v>
      </c>
    </row>
    <row r="31864" spans="1:13" x14ac:dyDescent="0.3">
      <c r="A31864">
        <v>2019</v>
      </c>
      <c r="B31864">
        <v>3</v>
      </c>
      <c r="C31864">
        <v>4</v>
      </c>
      <c r="D31864" t="s">
        <v>2332</v>
      </c>
      <c r="E31864" t="s">
        <v>2745</v>
      </c>
      <c r="F31864" t="s">
        <v>2795</v>
      </c>
      <c r="G31864">
        <v>0.3</v>
      </c>
      <c r="H31864">
        <v>0</v>
      </c>
      <c r="I31864">
        <v>0.3</v>
      </c>
      <c r="J31864">
        <v>0</v>
      </c>
      <c r="K31864">
        <v>2.4666666666744277</v>
      </c>
      <c r="L31864">
        <v>278.56666666665114</v>
      </c>
      <c r="M31864">
        <v>276.09999999997672</v>
      </c>
    </row>
    <row r="31865" spans="1:13" x14ac:dyDescent="0.3">
      <c r="A31865">
        <v>2019</v>
      </c>
      <c r="B31865">
        <v>3</v>
      </c>
      <c r="C31865">
        <v>10</v>
      </c>
      <c r="D31865" t="s">
        <v>2338</v>
      </c>
      <c r="E31865" t="s">
        <v>2741</v>
      </c>
      <c r="F31865" t="s">
        <v>2778</v>
      </c>
      <c r="G31865">
        <v>0.48</v>
      </c>
      <c r="H31865">
        <v>0</v>
      </c>
      <c r="I31865">
        <v>0.48</v>
      </c>
      <c r="J31865">
        <v>0</v>
      </c>
      <c r="K31865">
        <v>2.4666666666744277</v>
      </c>
      <c r="L31865">
        <v>12.733333333279006</v>
      </c>
      <c r="M31865">
        <v>10.266666666604578</v>
      </c>
    </row>
    <row r="31866" spans="1:13" x14ac:dyDescent="0.3">
      <c r="A31866">
        <v>2019</v>
      </c>
      <c r="B31866">
        <v>3</v>
      </c>
      <c r="C31866">
        <v>27</v>
      </c>
      <c r="D31866" t="s">
        <v>2355</v>
      </c>
      <c r="E31866" t="s">
        <v>2741</v>
      </c>
      <c r="F31866" t="s">
        <v>2741</v>
      </c>
      <c r="G31866">
        <v>1.9</v>
      </c>
      <c r="H31866">
        <v>1.2</v>
      </c>
      <c r="I31866">
        <v>0.7</v>
      </c>
      <c r="J31866">
        <v>0</v>
      </c>
      <c r="K31866">
        <v>2.4666666666744277</v>
      </c>
      <c r="L31866">
        <v>3.8666666665230878</v>
      </c>
      <c r="M31866">
        <v>1.3999999998486601</v>
      </c>
    </row>
    <row r="31867" spans="1:13" x14ac:dyDescent="0.3">
      <c r="A31867">
        <v>2019</v>
      </c>
      <c r="B31867">
        <v>4</v>
      </c>
      <c r="C31867">
        <v>29</v>
      </c>
      <c r="D31867" t="s">
        <v>2388</v>
      </c>
      <c r="E31867" t="s">
        <v>2745</v>
      </c>
      <c r="F31867" t="s">
        <v>2776</v>
      </c>
      <c r="G31867">
        <v>1</v>
      </c>
      <c r="H31867">
        <v>0.3</v>
      </c>
      <c r="I31867">
        <v>0.7</v>
      </c>
      <c r="J31867">
        <v>0</v>
      </c>
      <c r="K31867">
        <v>2.4666666666744277</v>
      </c>
      <c r="L31867">
        <v>3.0499999999883585</v>
      </c>
      <c r="M31867">
        <v>0.58333333331393078</v>
      </c>
    </row>
    <row r="31868" spans="1:13" x14ac:dyDescent="0.3">
      <c r="A31868">
        <v>2019</v>
      </c>
      <c r="B31868">
        <v>11</v>
      </c>
      <c r="C31868">
        <v>2</v>
      </c>
      <c r="D31868" t="s">
        <v>2514</v>
      </c>
      <c r="E31868" t="s">
        <v>2752</v>
      </c>
      <c r="F31868" t="s">
        <v>2993</v>
      </c>
      <c r="G31868">
        <v>1</v>
      </c>
      <c r="H31868">
        <v>0</v>
      </c>
      <c r="I31868">
        <v>1</v>
      </c>
      <c r="J31868">
        <v>0</v>
      </c>
      <c r="K31868">
        <v>2.4666666666744277</v>
      </c>
      <c r="L31868">
        <v>26.583333333197515</v>
      </c>
      <c r="M31868">
        <v>24.116666666523088</v>
      </c>
    </row>
    <row r="31869" spans="1:13" x14ac:dyDescent="0.3">
      <c r="A31869">
        <v>2019</v>
      </c>
      <c r="B31869">
        <v>11</v>
      </c>
      <c r="C31869">
        <v>18</v>
      </c>
      <c r="D31869" t="s">
        <v>2530</v>
      </c>
      <c r="E31869" t="s">
        <v>2741</v>
      </c>
      <c r="F31869" t="s">
        <v>2878</v>
      </c>
      <c r="G31869">
        <v>1.2</v>
      </c>
      <c r="H31869">
        <v>0</v>
      </c>
      <c r="I31869">
        <v>1.2</v>
      </c>
      <c r="J31869">
        <v>0</v>
      </c>
      <c r="K31869">
        <v>2.4666666666744277</v>
      </c>
      <c r="L31869">
        <v>4.5833333332557231</v>
      </c>
      <c r="M31869">
        <v>2.1166666665812954</v>
      </c>
    </row>
    <row r="31870" spans="1:13" x14ac:dyDescent="0.3">
      <c r="A31870">
        <v>2019</v>
      </c>
      <c r="B31870">
        <v>12</v>
      </c>
      <c r="C31870">
        <v>2</v>
      </c>
      <c r="D31870" t="s">
        <v>2544</v>
      </c>
      <c r="E31870" t="s">
        <v>2866</v>
      </c>
      <c r="F31870" t="s">
        <v>2875</v>
      </c>
      <c r="G31870">
        <v>0.02</v>
      </c>
      <c r="H31870">
        <v>0</v>
      </c>
      <c r="I31870">
        <v>0.02</v>
      </c>
      <c r="J31870">
        <v>0</v>
      </c>
      <c r="K31870">
        <v>2.4666666666744277</v>
      </c>
      <c r="L31870">
        <v>12.983333333395422</v>
      </c>
      <c r="M31870">
        <v>10.516666666720994</v>
      </c>
    </row>
    <row r="31871" spans="1:13" x14ac:dyDescent="0.3">
      <c r="A31871">
        <v>2019</v>
      </c>
      <c r="B31871">
        <v>12</v>
      </c>
      <c r="C31871">
        <v>14</v>
      </c>
      <c r="D31871" t="s">
        <v>2556</v>
      </c>
      <c r="E31871" t="s">
        <v>2752</v>
      </c>
      <c r="F31871" t="s">
        <v>2965</v>
      </c>
      <c r="G31871">
        <v>1.5</v>
      </c>
      <c r="H31871">
        <v>0</v>
      </c>
      <c r="I31871">
        <v>1.5</v>
      </c>
      <c r="J31871">
        <v>0</v>
      </c>
      <c r="K31871">
        <v>2.4666666666744277</v>
      </c>
      <c r="L31871">
        <v>3.4833333333372138</v>
      </c>
      <c r="M31871">
        <v>1.0166666666627862</v>
      </c>
    </row>
    <row r="31872" spans="1:13" x14ac:dyDescent="0.3">
      <c r="A31872">
        <v>2019</v>
      </c>
      <c r="B31872">
        <v>12</v>
      </c>
      <c r="C31872">
        <v>23</v>
      </c>
      <c r="D31872" t="s">
        <v>2565</v>
      </c>
      <c r="E31872" t="s">
        <v>2741</v>
      </c>
      <c r="F31872" t="s">
        <v>2858</v>
      </c>
      <c r="G31872">
        <v>1.5</v>
      </c>
      <c r="H31872">
        <v>0</v>
      </c>
      <c r="I31872">
        <v>1.5</v>
      </c>
      <c r="J31872">
        <v>0</v>
      </c>
      <c r="K31872">
        <v>2.4666666666744277</v>
      </c>
      <c r="L31872">
        <v>3.1500000000523869</v>
      </c>
      <c r="M31872">
        <v>0.68333333337795921</v>
      </c>
    </row>
    <row r="31873" spans="1:13" x14ac:dyDescent="0.3">
      <c r="A31873">
        <v>2020</v>
      </c>
      <c r="B31873">
        <v>3</v>
      </c>
      <c r="C31873">
        <v>10</v>
      </c>
      <c r="D31873" t="s">
        <v>2643</v>
      </c>
      <c r="E31873" t="s">
        <v>2773</v>
      </c>
      <c r="F31873" t="s">
        <v>2774</v>
      </c>
      <c r="G31873">
        <v>0.5</v>
      </c>
      <c r="H31873">
        <v>0.3</v>
      </c>
      <c r="I31873">
        <v>0.2</v>
      </c>
      <c r="J31873">
        <v>0</v>
      </c>
      <c r="K31873">
        <v>2.4666666666744277</v>
      </c>
      <c r="L31873">
        <v>3.7166666667326353</v>
      </c>
      <c r="M31873">
        <v>1.2500000000582077</v>
      </c>
    </row>
    <row r="31874" spans="1:13" x14ac:dyDescent="0.3">
      <c r="A31874">
        <v>2020</v>
      </c>
      <c r="B31874">
        <v>3</v>
      </c>
      <c r="C31874">
        <v>24</v>
      </c>
      <c r="D31874" t="s">
        <v>2657</v>
      </c>
      <c r="E31874" t="s">
        <v>2752</v>
      </c>
      <c r="F31874" t="s">
        <v>2762</v>
      </c>
      <c r="G31874">
        <v>0.8</v>
      </c>
      <c r="H31874">
        <v>0</v>
      </c>
      <c r="I31874">
        <v>0.79</v>
      </c>
      <c r="J31874">
        <v>0.01</v>
      </c>
      <c r="K31874">
        <v>2.4666666666744277</v>
      </c>
      <c r="L31874">
        <v>3.4000000000814907</v>
      </c>
      <c r="M31874">
        <v>0.93333333340706304</v>
      </c>
    </row>
    <row r="31875" spans="1:13" x14ac:dyDescent="0.3">
      <c r="A31875">
        <v>2020</v>
      </c>
      <c r="B31875">
        <v>4</v>
      </c>
      <c r="C31875">
        <v>22</v>
      </c>
      <c r="D31875" t="s">
        <v>2686</v>
      </c>
      <c r="E31875" t="s">
        <v>2741</v>
      </c>
      <c r="F31875" t="s">
        <v>2872</v>
      </c>
      <c r="G31875">
        <v>4.5</v>
      </c>
      <c r="H31875">
        <v>0</v>
      </c>
      <c r="I31875">
        <v>4.5</v>
      </c>
      <c r="J31875">
        <v>0</v>
      </c>
      <c r="K31875">
        <v>2.4666666666744277</v>
      </c>
      <c r="L31875">
        <v>3.0999999999767169</v>
      </c>
      <c r="M31875">
        <v>0.63333333330228925</v>
      </c>
    </row>
    <row r="31876" spans="1:13" x14ac:dyDescent="0.3">
      <c r="A31876">
        <v>2020</v>
      </c>
      <c r="B31876">
        <v>5</v>
      </c>
      <c r="C31876">
        <v>14</v>
      </c>
      <c r="D31876" t="s">
        <v>2708</v>
      </c>
      <c r="E31876" t="s">
        <v>2752</v>
      </c>
      <c r="F31876" t="s">
        <v>2815</v>
      </c>
      <c r="G31876">
        <v>0.12</v>
      </c>
      <c r="H31876">
        <v>0</v>
      </c>
      <c r="I31876">
        <v>0.12</v>
      </c>
      <c r="J31876">
        <v>0</v>
      </c>
      <c r="K31876">
        <v>2.4666666666744277</v>
      </c>
      <c r="L31876">
        <v>28.433333333290648</v>
      </c>
      <c r="M31876">
        <v>25.96666666661622</v>
      </c>
    </row>
    <row r="31877" spans="1:13" x14ac:dyDescent="0.3">
      <c r="A31877">
        <v>2014</v>
      </c>
      <c r="B31877">
        <v>3</v>
      </c>
      <c r="C31877">
        <v>3</v>
      </c>
      <c r="D31877" t="s">
        <v>942</v>
      </c>
      <c r="E31877" t="s">
        <v>2743</v>
      </c>
      <c r="F31877" t="s">
        <v>2827</v>
      </c>
      <c r="G31877">
        <v>0.02</v>
      </c>
      <c r="H31877">
        <v>0.01</v>
      </c>
      <c r="I31877">
        <v>0.01</v>
      </c>
      <c r="J31877">
        <v>0</v>
      </c>
      <c r="K31877">
        <v>2.4666666667617392</v>
      </c>
      <c r="L31877">
        <v>168.29166666674428</v>
      </c>
      <c r="M31877">
        <v>165.82499999998254</v>
      </c>
    </row>
    <row r="31878" spans="1:13" x14ac:dyDescent="0.3">
      <c r="A31878">
        <v>2015</v>
      </c>
      <c r="B31878">
        <v>2</v>
      </c>
      <c r="C31878">
        <v>18</v>
      </c>
      <c r="D31878" t="s">
        <v>1188</v>
      </c>
      <c r="E31878" t="s">
        <v>2745</v>
      </c>
      <c r="F31878" t="s">
        <v>2760</v>
      </c>
      <c r="G31878">
        <v>5.29</v>
      </c>
      <c r="H31878">
        <v>0</v>
      </c>
      <c r="I31878">
        <v>5.29</v>
      </c>
      <c r="J31878">
        <v>0</v>
      </c>
      <c r="K31878">
        <v>2.4708333333110204</v>
      </c>
      <c r="L31878">
        <v>7.3083333333197515</v>
      </c>
      <c r="M31878">
        <v>4.8375000000087311</v>
      </c>
    </row>
    <row r="31879" spans="1:13" x14ac:dyDescent="0.3">
      <c r="A31879">
        <v>2012</v>
      </c>
      <c r="B31879">
        <v>1</v>
      </c>
      <c r="C31879">
        <v>25</v>
      </c>
      <c r="D31879" t="s">
        <v>387</v>
      </c>
      <c r="E31879" t="s">
        <v>2785</v>
      </c>
      <c r="F31879" t="s">
        <v>2899</v>
      </c>
      <c r="G31879">
        <v>0.59000000000000008</v>
      </c>
      <c r="H31879">
        <v>0</v>
      </c>
      <c r="I31879">
        <v>0.59000000000000008</v>
      </c>
      <c r="J31879">
        <v>0</v>
      </c>
      <c r="K31879">
        <v>2.4722222221898846</v>
      </c>
      <c r="L31879">
        <v>11.699999999953434</v>
      </c>
      <c r="M31879">
        <v>9.2277777777635492</v>
      </c>
    </row>
    <row r="31880" spans="1:13" x14ac:dyDescent="0.3">
      <c r="A31880">
        <v>2013</v>
      </c>
      <c r="B31880">
        <v>2</v>
      </c>
      <c r="C31880">
        <v>19</v>
      </c>
      <c r="D31880" t="s">
        <v>673</v>
      </c>
      <c r="E31880" t="s">
        <v>2752</v>
      </c>
      <c r="F31880" t="s">
        <v>2844</v>
      </c>
      <c r="G31880">
        <v>52.53</v>
      </c>
      <c r="H31880">
        <v>2.4</v>
      </c>
      <c r="I31880">
        <v>50.13</v>
      </c>
      <c r="J31880">
        <v>0</v>
      </c>
      <c r="K31880">
        <v>2.4722222222480923</v>
      </c>
      <c r="L31880">
        <v>11.266666666662786</v>
      </c>
      <c r="M31880">
        <v>8.7944444444146939</v>
      </c>
    </row>
    <row r="31881" spans="1:13" x14ac:dyDescent="0.3">
      <c r="A31881">
        <v>2017</v>
      </c>
      <c r="B31881">
        <v>3</v>
      </c>
      <c r="C31881">
        <v>18</v>
      </c>
      <c r="D31881" t="s">
        <v>1781</v>
      </c>
      <c r="E31881" t="s">
        <v>2745</v>
      </c>
      <c r="F31881" t="s">
        <v>2766</v>
      </c>
      <c r="G31881">
        <v>2.72</v>
      </c>
      <c r="H31881">
        <v>0</v>
      </c>
      <c r="I31881">
        <v>2.72</v>
      </c>
      <c r="J31881">
        <v>0</v>
      </c>
      <c r="K31881">
        <v>2.4722222223063</v>
      </c>
      <c r="L31881">
        <v>10.344444444519468</v>
      </c>
      <c r="M31881">
        <v>7.8722222222131677</v>
      </c>
    </row>
    <row r="31882" spans="1:13" x14ac:dyDescent="0.3">
      <c r="A31882">
        <v>2010</v>
      </c>
      <c r="B31882">
        <v>12</v>
      </c>
      <c r="C31882">
        <v>18</v>
      </c>
      <c r="D31882" t="s">
        <v>98</v>
      </c>
      <c r="E31882" t="s">
        <v>2745</v>
      </c>
      <c r="G31882">
        <v>15.6</v>
      </c>
      <c r="H31882">
        <v>0.6</v>
      </c>
      <c r="I31882">
        <v>15</v>
      </c>
      <c r="J31882">
        <v>0</v>
      </c>
      <c r="K31882">
        <v>2.4749999999476131</v>
      </c>
      <c r="L31882">
        <v>3.7083333332848269</v>
      </c>
      <c r="M31882">
        <v>1.2333333333372138</v>
      </c>
    </row>
    <row r="31883" spans="1:13" x14ac:dyDescent="0.3">
      <c r="A31883">
        <v>2012</v>
      </c>
      <c r="B31883">
        <v>4</v>
      </c>
      <c r="C31883">
        <v>12</v>
      </c>
      <c r="D31883" t="s">
        <v>465</v>
      </c>
      <c r="E31883" t="s">
        <v>2745</v>
      </c>
      <c r="F31883" t="s">
        <v>2766</v>
      </c>
      <c r="G31883">
        <v>1.6</v>
      </c>
      <c r="H31883">
        <v>0</v>
      </c>
      <c r="I31883">
        <v>1.6</v>
      </c>
      <c r="J31883">
        <v>0</v>
      </c>
      <c r="K31883">
        <v>2.4749999999476131</v>
      </c>
      <c r="L31883">
        <v>8.6416666665463708</v>
      </c>
      <c r="M31883">
        <v>6.1666666665987577</v>
      </c>
    </row>
    <row r="31884" spans="1:13" x14ac:dyDescent="0.3">
      <c r="A31884">
        <v>2011</v>
      </c>
      <c r="B31884">
        <v>12</v>
      </c>
      <c r="C31884">
        <v>17</v>
      </c>
      <c r="D31884" t="s">
        <v>348</v>
      </c>
      <c r="E31884" t="s">
        <v>2745</v>
      </c>
      <c r="F31884" t="s">
        <v>2751</v>
      </c>
      <c r="G31884">
        <v>3.14</v>
      </c>
      <c r="H31884">
        <v>2.14</v>
      </c>
      <c r="I31884">
        <v>1</v>
      </c>
      <c r="J31884">
        <v>0</v>
      </c>
      <c r="K31884">
        <v>2.4750000000349246</v>
      </c>
      <c r="L31884">
        <v>52.17500000007567</v>
      </c>
      <c r="M31884">
        <v>49.700000000040745</v>
      </c>
    </row>
    <row r="31885" spans="1:13" x14ac:dyDescent="0.3">
      <c r="A31885">
        <v>2019</v>
      </c>
      <c r="B31885">
        <v>2</v>
      </c>
      <c r="C31885">
        <v>1</v>
      </c>
      <c r="D31885" t="s">
        <v>2301</v>
      </c>
      <c r="E31885" t="s">
        <v>2745</v>
      </c>
      <c r="F31885" t="s">
        <v>2811</v>
      </c>
      <c r="G31885">
        <v>1.03</v>
      </c>
      <c r="H31885">
        <v>1</v>
      </c>
      <c r="I31885">
        <v>0.03</v>
      </c>
      <c r="J31885">
        <v>0</v>
      </c>
      <c r="K31885">
        <v>2.4750000000349246</v>
      </c>
      <c r="L31885">
        <v>1008.0583333334362</v>
      </c>
      <c r="M31885">
        <v>1005.5833333334012</v>
      </c>
    </row>
    <row r="31886" spans="1:13" x14ac:dyDescent="0.3">
      <c r="A31886">
        <v>2019</v>
      </c>
      <c r="B31886">
        <v>12</v>
      </c>
      <c r="C31886">
        <v>15</v>
      </c>
      <c r="D31886" t="s">
        <v>2557</v>
      </c>
      <c r="E31886" t="s">
        <v>2745</v>
      </c>
      <c r="F31886" t="s">
        <v>2772</v>
      </c>
      <c r="G31886">
        <v>6.3</v>
      </c>
      <c r="H31886">
        <v>2</v>
      </c>
      <c r="I31886">
        <v>4.3</v>
      </c>
      <c r="J31886">
        <v>0</v>
      </c>
      <c r="K31886">
        <v>2.4750000000349246</v>
      </c>
      <c r="L31886">
        <v>15.641666666662786</v>
      </c>
      <c r="M31886">
        <v>13.166666666627862</v>
      </c>
    </row>
    <row r="31887" spans="1:13" x14ac:dyDescent="0.3">
      <c r="A31887">
        <v>2020</v>
      </c>
      <c r="B31887">
        <v>2</v>
      </c>
      <c r="C31887">
        <v>19</v>
      </c>
      <c r="D31887" t="s">
        <v>2623</v>
      </c>
      <c r="E31887" t="s">
        <v>2745</v>
      </c>
      <c r="F31887" t="s">
        <v>2781</v>
      </c>
      <c r="G31887">
        <v>3.7800000000000002</v>
      </c>
      <c r="H31887">
        <v>3</v>
      </c>
      <c r="I31887">
        <v>0.78</v>
      </c>
      <c r="J31887">
        <v>0</v>
      </c>
      <c r="K31887">
        <v>2.4750000000349246</v>
      </c>
      <c r="L31887">
        <v>57.066666666622041</v>
      </c>
      <c r="M31887">
        <v>54.591666666587116</v>
      </c>
    </row>
    <row r="31888" spans="1:13" x14ac:dyDescent="0.3">
      <c r="A31888">
        <v>2017</v>
      </c>
      <c r="B31888">
        <v>2</v>
      </c>
      <c r="C31888">
        <v>18</v>
      </c>
      <c r="D31888" t="s">
        <v>1753</v>
      </c>
      <c r="E31888" t="s">
        <v>2745</v>
      </c>
      <c r="F31888" t="s">
        <v>2824</v>
      </c>
      <c r="G31888">
        <v>4.22</v>
      </c>
      <c r="H31888">
        <v>0.22000000000000003</v>
      </c>
      <c r="I31888">
        <v>3.2</v>
      </c>
      <c r="J31888">
        <v>0.8</v>
      </c>
      <c r="K31888">
        <v>2.4750000001222361</v>
      </c>
      <c r="L31888">
        <v>6.9000000000523869</v>
      </c>
      <c r="M31888">
        <v>4.4249999999301508</v>
      </c>
    </row>
    <row r="31889" spans="1:13" x14ac:dyDescent="0.3">
      <c r="A31889">
        <v>2017</v>
      </c>
      <c r="B31889">
        <v>5</v>
      </c>
      <c r="C31889">
        <v>6</v>
      </c>
      <c r="D31889" t="s">
        <v>1829</v>
      </c>
      <c r="E31889" t="s">
        <v>2752</v>
      </c>
      <c r="F31889" t="s">
        <v>2813</v>
      </c>
      <c r="G31889">
        <v>3.3099999999999996</v>
      </c>
      <c r="H31889">
        <v>1.54</v>
      </c>
      <c r="I31889">
        <v>1.77</v>
      </c>
      <c r="J31889">
        <v>0</v>
      </c>
      <c r="K31889">
        <v>2.4777777777635492</v>
      </c>
      <c r="L31889">
        <v>3.3666666666395031</v>
      </c>
      <c r="M31889">
        <v>0.88888888887595385</v>
      </c>
    </row>
    <row r="31890" spans="1:13" x14ac:dyDescent="0.3">
      <c r="A31890">
        <v>2016</v>
      </c>
      <c r="B31890">
        <v>2</v>
      </c>
      <c r="C31890">
        <v>4</v>
      </c>
      <c r="D31890" t="s">
        <v>1469</v>
      </c>
      <c r="E31890" t="s">
        <v>2745</v>
      </c>
      <c r="G31890">
        <v>1.835</v>
      </c>
      <c r="H31890">
        <v>0.4</v>
      </c>
      <c r="I31890">
        <v>1.4350000000000001</v>
      </c>
      <c r="J31890">
        <v>0</v>
      </c>
      <c r="K31890">
        <v>2.4791666667151731</v>
      </c>
      <c r="L31890">
        <v>3.3625000000029104</v>
      </c>
      <c r="M31890">
        <v>0.88333333328773733</v>
      </c>
    </row>
    <row r="31891" spans="1:13" x14ac:dyDescent="0.3">
      <c r="A31891">
        <v>2016</v>
      </c>
      <c r="B31891">
        <v>2</v>
      </c>
      <c r="C31891">
        <v>18</v>
      </c>
      <c r="D31891" t="s">
        <v>1483</v>
      </c>
      <c r="E31891" t="s">
        <v>2741</v>
      </c>
      <c r="F31891" t="s">
        <v>2778</v>
      </c>
      <c r="G31891">
        <v>7.56</v>
      </c>
      <c r="H31891">
        <v>1.1000000000000001</v>
      </c>
      <c r="I31891">
        <v>6.4599999999999991</v>
      </c>
      <c r="J31891">
        <v>0</v>
      </c>
      <c r="K31891">
        <v>2.4800000000162981</v>
      </c>
      <c r="L31891">
        <v>10.346666666655802</v>
      </c>
      <c r="M31891">
        <v>7.8666666666395031</v>
      </c>
    </row>
    <row r="31892" spans="1:13" x14ac:dyDescent="0.3">
      <c r="A31892">
        <v>2011</v>
      </c>
      <c r="B31892">
        <v>4</v>
      </c>
      <c r="C31892">
        <v>4</v>
      </c>
      <c r="D31892" t="s">
        <v>205</v>
      </c>
      <c r="E31892" t="s">
        <v>2741</v>
      </c>
      <c r="F31892" t="s">
        <v>2885</v>
      </c>
      <c r="G31892">
        <v>7</v>
      </c>
      <c r="H31892">
        <v>0</v>
      </c>
      <c r="I31892">
        <v>7</v>
      </c>
      <c r="J31892">
        <v>0</v>
      </c>
      <c r="K31892">
        <v>2.4833333332207985</v>
      </c>
      <c r="L31892">
        <v>3</v>
      </c>
      <c r="M31892">
        <v>0.51666666677920148</v>
      </c>
    </row>
    <row r="31893" spans="1:13" x14ac:dyDescent="0.3">
      <c r="A31893">
        <v>2012</v>
      </c>
      <c r="B31893">
        <v>5</v>
      </c>
      <c r="C31893">
        <v>10</v>
      </c>
      <c r="D31893" t="s">
        <v>492</v>
      </c>
      <c r="E31893" t="s">
        <v>2752</v>
      </c>
      <c r="F31893" t="s">
        <v>2863</v>
      </c>
      <c r="G31893">
        <v>3.5</v>
      </c>
      <c r="H31893">
        <v>0</v>
      </c>
      <c r="I31893">
        <v>3.5</v>
      </c>
      <c r="J31893">
        <v>0</v>
      </c>
      <c r="K31893">
        <v>2.4833333332207985</v>
      </c>
      <c r="L31893">
        <v>3.3166666666511446</v>
      </c>
      <c r="M31893">
        <v>0.8333333334303461</v>
      </c>
    </row>
    <row r="31894" spans="1:13" x14ac:dyDescent="0.3">
      <c r="A31894">
        <v>2013</v>
      </c>
      <c r="B31894">
        <v>1</v>
      </c>
      <c r="C31894">
        <v>3</v>
      </c>
      <c r="D31894" t="s">
        <v>626</v>
      </c>
      <c r="E31894" t="s">
        <v>2745</v>
      </c>
      <c r="F31894" t="s">
        <v>2766</v>
      </c>
      <c r="G31894">
        <v>0.6</v>
      </c>
      <c r="H31894">
        <v>0.6</v>
      </c>
      <c r="I31894">
        <v>0</v>
      </c>
      <c r="J31894">
        <v>0</v>
      </c>
      <c r="K31894">
        <v>2.4833333332207985</v>
      </c>
      <c r="L31894">
        <v>6.75</v>
      </c>
      <c r="M31894">
        <v>4.2666666667792015</v>
      </c>
    </row>
    <row r="31895" spans="1:13" x14ac:dyDescent="0.3">
      <c r="A31895">
        <v>2014</v>
      </c>
      <c r="B31895">
        <v>1</v>
      </c>
      <c r="C31895">
        <v>20</v>
      </c>
      <c r="D31895" t="s">
        <v>900</v>
      </c>
      <c r="E31895" t="s">
        <v>2745</v>
      </c>
      <c r="F31895" t="s">
        <v>2746</v>
      </c>
      <c r="G31895">
        <v>0.42000000000000004</v>
      </c>
      <c r="H31895">
        <v>0</v>
      </c>
      <c r="I31895">
        <v>0.42000000000000004</v>
      </c>
      <c r="J31895">
        <v>0</v>
      </c>
      <c r="K31895">
        <v>2.4833333332207985</v>
      </c>
      <c r="L31895">
        <v>3.5499999998719431</v>
      </c>
      <c r="M31895">
        <v>1.0666666666511446</v>
      </c>
    </row>
    <row r="31896" spans="1:13" x14ac:dyDescent="0.3">
      <c r="A31896">
        <v>2014</v>
      </c>
      <c r="B31896">
        <v>2</v>
      </c>
      <c r="C31896">
        <v>8</v>
      </c>
      <c r="D31896" t="s">
        <v>919</v>
      </c>
      <c r="E31896" t="s">
        <v>2741</v>
      </c>
      <c r="F31896" t="s">
        <v>2845</v>
      </c>
      <c r="G31896">
        <v>2</v>
      </c>
      <c r="H31896">
        <v>1</v>
      </c>
      <c r="I31896">
        <v>1</v>
      </c>
      <c r="J31896">
        <v>0</v>
      </c>
      <c r="K31896">
        <v>2.4833333332207985</v>
      </c>
      <c r="L31896">
        <v>2.5166666666627862</v>
      </c>
      <c r="M31896">
        <v>3.3333333441987634E-2</v>
      </c>
    </row>
    <row r="31897" spans="1:13" x14ac:dyDescent="0.3">
      <c r="A31897">
        <v>2014</v>
      </c>
      <c r="B31897">
        <v>3</v>
      </c>
      <c r="C31897">
        <v>19</v>
      </c>
      <c r="D31897" t="s">
        <v>958</v>
      </c>
      <c r="E31897" t="s">
        <v>2741</v>
      </c>
      <c r="F31897" t="s">
        <v>2778</v>
      </c>
      <c r="G31897">
        <v>14.5</v>
      </c>
      <c r="H31897">
        <v>0</v>
      </c>
      <c r="I31897">
        <v>12.5</v>
      </c>
      <c r="J31897">
        <v>2</v>
      </c>
      <c r="K31897">
        <v>2.4833333332207985</v>
      </c>
      <c r="L31897">
        <v>3.5999999998603016</v>
      </c>
      <c r="M31897">
        <v>1.1166666666395031</v>
      </c>
    </row>
    <row r="31898" spans="1:13" x14ac:dyDescent="0.3">
      <c r="A31898">
        <v>2014</v>
      </c>
      <c r="B31898">
        <v>4</v>
      </c>
      <c r="C31898">
        <v>21</v>
      </c>
      <c r="D31898" t="s">
        <v>991</v>
      </c>
      <c r="E31898" t="s">
        <v>2745</v>
      </c>
      <c r="F31898" t="s">
        <v>2776</v>
      </c>
      <c r="G31898">
        <v>0.35</v>
      </c>
      <c r="H31898">
        <v>0</v>
      </c>
      <c r="I31898">
        <v>0.35</v>
      </c>
      <c r="J31898">
        <v>0</v>
      </c>
      <c r="K31898">
        <v>2.4833333332207985</v>
      </c>
      <c r="L31898">
        <v>15.566666666592937</v>
      </c>
      <c r="M31898">
        <v>13.083333333372138</v>
      </c>
    </row>
    <row r="31899" spans="1:13" x14ac:dyDescent="0.3">
      <c r="A31899">
        <v>2015</v>
      </c>
      <c r="B31899">
        <v>1</v>
      </c>
      <c r="C31899">
        <v>29</v>
      </c>
      <c r="D31899" t="s">
        <v>1168</v>
      </c>
      <c r="E31899" t="s">
        <v>2866</v>
      </c>
      <c r="F31899" t="s">
        <v>2747</v>
      </c>
      <c r="G31899">
        <v>0.1</v>
      </c>
      <c r="H31899">
        <v>0</v>
      </c>
      <c r="I31899">
        <v>0.1</v>
      </c>
      <c r="J31899">
        <v>0</v>
      </c>
      <c r="K31899">
        <v>2.4833333332207985</v>
      </c>
      <c r="L31899">
        <v>51.783333333267365</v>
      </c>
      <c r="M31899">
        <v>49.300000000046566</v>
      </c>
    </row>
    <row r="31900" spans="1:13" x14ac:dyDescent="0.3">
      <c r="A31900">
        <v>2015</v>
      </c>
      <c r="B31900">
        <v>2</v>
      </c>
      <c r="C31900">
        <v>1</v>
      </c>
      <c r="D31900" t="s">
        <v>1171</v>
      </c>
      <c r="E31900" t="s">
        <v>2743</v>
      </c>
      <c r="F31900" t="s">
        <v>2991</v>
      </c>
      <c r="G31900">
        <v>4</v>
      </c>
      <c r="H31900">
        <v>1.5</v>
      </c>
      <c r="I31900">
        <v>0.5</v>
      </c>
      <c r="J31900">
        <v>2</v>
      </c>
      <c r="K31900">
        <v>2.4833333332207985</v>
      </c>
      <c r="L31900">
        <v>28.233333333337214</v>
      </c>
      <c r="M31900">
        <v>25.750000000116415</v>
      </c>
    </row>
    <row r="31901" spans="1:13" x14ac:dyDescent="0.3">
      <c r="A31901">
        <v>2016</v>
      </c>
      <c r="B31901">
        <v>1</v>
      </c>
      <c r="C31901">
        <v>21</v>
      </c>
      <c r="D31901" t="s">
        <v>1455</v>
      </c>
      <c r="E31901" t="s">
        <v>2773</v>
      </c>
      <c r="F31901" t="s">
        <v>2773</v>
      </c>
      <c r="G31901">
        <v>0.14319999999999999</v>
      </c>
      <c r="H31901">
        <v>0</v>
      </c>
      <c r="I31901">
        <v>0.14319999999999999</v>
      </c>
      <c r="J31901">
        <v>0</v>
      </c>
      <c r="K31901">
        <v>2.4833333332207985</v>
      </c>
      <c r="L31901">
        <v>3</v>
      </c>
      <c r="M31901">
        <v>0.51666666677920148</v>
      </c>
    </row>
    <row r="31902" spans="1:13" x14ac:dyDescent="0.3">
      <c r="A31902">
        <v>2016</v>
      </c>
      <c r="B31902">
        <v>11</v>
      </c>
      <c r="C31902">
        <v>28</v>
      </c>
      <c r="D31902" t="s">
        <v>1671</v>
      </c>
      <c r="E31902" t="s">
        <v>2741</v>
      </c>
      <c r="F31902" t="s">
        <v>2836</v>
      </c>
      <c r="G31902">
        <v>1.1000000000000001</v>
      </c>
      <c r="H31902">
        <v>0</v>
      </c>
      <c r="I31902">
        <v>1.1000000000000001</v>
      </c>
      <c r="J31902">
        <v>0</v>
      </c>
      <c r="K31902">
        <v>2.4833333332207985</v>
      </c>
      <c r="L31902">
        <v>3.3666666666395031</v>
      </c>
      <c r="M31902">
        <v>0.88333333341870457</v>
      </c>
    </row>
    <row r="31903" spans="1:13" x14ac:dyDescent="0.3">
      <c r="A31903">
        <v>2016</v>
      </c>
      <c r="B31903">
        <v>12</v>
      </c>
      <c r="C31903">
        <v>20</v>
      </c>
      <c r="D31903" t="s">
        <v>1693</v>
      </c>
      <c r="E31903" t="s">
        <v>2745</v>
      </c>
      <c r="F31903" t="s">
        <v>2751</v>
      </c>
      <c r="G31903">
        <v>3.52</v>
      </c>
      <c r="H31903">
        <v>0</v>
      </c>
      <c r="I31903">
        <v>0.52</v>
      </c>
      <c r="J31903">
        <v>3</v>
      </c>
      <c r="K31903">
        <v>2.4833333332207985</v>
      </c>
      <c r="L31903">
        <v>6.6000000000349246</v>
      </c>
      <c r="M31903">
        <v>4.1166666668141261</v>
      </c>
    </row>
    <row r="31904" spans="1:13" x14ac:dyDescent="0.3">
      <c r="A31904">
        <v>2017</v>
      </c>
      <c r="B31904">
        <v>1</v>
      </c>
      <c r="C31904">
        <v>15</v>
      </c>
      <c r="D31904" t="s">
        <v>1719</v>
      </c>
      <c r="E31904" t="s">
        <v>2749</v>
      </c>
      <c r="F31904" t="s">
        <v>2792</v>
      </c>
      <c r="G31904">
        <v>2.5</v>
      </c>
      <c r="H31904">
        <v>0</v>
      </c>
      <c r="I31904">
        <v>2.5</v>
      </c>
      <c r="J31904">
        <v>0</v>
      </c>
      <c r="K31904">
        <v>2.4833333332207985</v>
      </c>
      <c r="L31904">
        <v>2.6333333331858739</v>
      </c>
      <c r="M31904">
        <v>0.1499999999650754</v>
      </c>
    </row>
    <row r="31905" spans="1:13" x14ac:dyDescent="0.3">
      <c r="A31905">
        <v>2018</v>
      </c>
      <c r="B31905">
        <v>2</v>
      </c>
      <c r="C31905">
        <v>13</v>
      </c>
      <c r="D31905" t="s">
        <v>2012</v>
      </c>
      <c r="E31905" t="s">
        <v>2745</v>
      </c>
      <c r="F31905" t="s">
        <v>2953</v>
      </c>
      <c r="G31905">
        <v>5.87</v>
      </c>
      <c r="H31905">
        <v>5.8</v>
      </c>
      <c r="I31905">
        <v>7.0000000000000007E-2</v>
      </c>
      <c r="J31905">
        <v>0</v>
      </c>
      <c r="K31905">
        <v>2.4833333332207985</v>
      </c>
      <c r="L31905">
        <v>7.8333333331975155</v>
      </c>
      <c r="M31905">
        <v>5.3499999999767169</v>
      </c>
    </row>
    <row r="31906" spans="1:13" x14ac:dyDescent="0.3">
      <c r="A31906">
        <v>2018</v>
      </c>
      <c r="B31906">
        <v>12</v>
      </c>
      <c r="C31906">
        <v>10</v>
      </c>
      <c r="D31906" t="s">
        <v>2248</v>
      </c>
      <c r="E31906" t="s">
        <v>2745</v>
      </c>
      <c r="F31906" t="s">
        <v>2782</v>
      </c>
      <c r="G31906">
        <v>0.56000000000000005</v>
      </c>
      <c r="H31906">
        <v>0</v>
      </c>
      <c r="I31906">
        <v>0.56000000000000005</v>
      </c>
      <c r="J31906">
        <v>0</v>
      </c>
      <c r="K31906">
        <v>2.4833333332207985</v>
      </c>
      <c r="L31906">
        <v>520.98333333333721</v>
      </c>
      <c r="M31906">
        <v>518.50000000011642</v>
      </c>
    </row>
    <row r="31907" spans="1:13" x14ac:dyDescent="0.3">
      <c r="A31907">
        <v>2018</v>
      </c>
      <c r="B31907">
        <v>12</v>
      </c>
      <c r="C31907">
        <v>11</v>
      </c>
      <c r="D31907" t="s">
        <v>2249</v>
      </c>
      <c r="E31907" t="s">
        <v>2743</v>
      </c>
      <c r="F31907" t="s">
        <v>2827</v>
      </c>
      <c r="G31907">
        <v>17</v>
      </c>
      <c r="H31907">
        <v>0</v>
      </c>
      <c r="I31907">
        <v>0</v>
      </c>
      <c r="J31907">
        <v>17</v>
      </c>
      <c r="K31907">
        <v>2.4833333332207985</v>
      </c>
      <c r="L31907">
        <v>23.133333333302289</v>
      </c>
      <c r="M31907">
        <v>20.650000000081491</v>
      </c>
    </row>
    <row r="31908" spans="1:13" x14ac:dyDescent="0.3">
      <c r="A31908">
        <v>2020</v>
      </c>
      <c r="B31908">
        <v>4</v>
      </c>
      <c r="C31908">
        <v>5</v>
      </c>
      <c r="D31908" t="s">
        <v>2669</v>
      </c>
      <c r="E31908" t="s">
        <v>2741</v>
      </c>
      <c r="F31908" t="s">
        <v>2924</v>
      </c>
      <c r="G31908">
        <v>0.31000000000000005</v>
      </c>
      <c r="H31908">
        <v>0.1</v>
      </c>
      <c r="I31908">
        <v>0.21000000000000002</v>
      </c>
      <c r="J31908">
        <v>0</v>
      </c>
      <c r="K31908">
        <v>2.4833333332207985</v>
      </c>
      <c r="L31908">
        <v>2.8666666665812954</v>
      </c>
      <c r="M31908">
        <v>0.38333333336049691</v>
      </c>
    </row>
    <row r="31909" spans="1:13" x14ac:dyDescent="0.3">
      <c r="A31909">
        <v>2020</v>
      </c>
      <c r="B31909">
        <v>4</v>
      </c>
      <c r="C31909">
        <v>20</v>
      </c>
      <c r="D31909" t="s">
        <v>2684</v>
      </c>
      <c r="E31909" t="s">
        <v>2743</v>
      </c>
      <c r="F31909" t="s">
        <v>2915</v>
      </c>
      <c r="G31909">
        <v>15</v>
      </c>
      <c r="H31909">
        <v>0.5</v>
      </c>
      <c r="I31909">
        <v>14.5</v>
      </c>
      <c r="J31909">
        <v>0</v>
      </c>
      <c r="K31909">
        <v>2.4833333332207985</v>
      </c>
      <c r="L31909">
        <v>26.499999999941792</v>
      </c>
      <c r="M31909">
        <v>24.016666666720994</v>
      </c>
    </row>
    <row r="31910" spans="1:13" x14ac:dyDescent="0.3">
      <c r="A31910">
        <v>2019</v>
      </c>
      <c r="B31910">
        <v>10</v>
      </c>
      <c r="C31910">
        <v>23</v>
      </c>
      <c r="D31910" t="s">
        <v>2504</v>
      </c>
      <c r="E31910" t="s">
        <v>2743</v>
      </c>
      <c r="F31910" t="s">
        <v>2744</v>
      </c>
      <c r="G31910">
        <v>4.2</v>
      </c>
      <c r="H31910">
        <v>1.3</v>
      </c>
      <c r="I31910">
        <v>2.9</v>
      </c>
      <c r="J31910">
        <v>0</v>
      </c>
      <c r="K31910">
        <v>2.4833333332790062</v>
      </c>
      <c r="L31910">
        <v>11.255555555515457</v>
      </c>
      <c r="M31910">
        <v>8.7722222222364508</v>
      </c>
    </row>
    <row r="31911" spans="1:13" x14ac:dyDescent="0.3">
      <c r="A31911">
        <v>2017</v>
      </c>
      <c r="B31911">
        <v>1</v>
      </c>
      <c r="C31911">
        <v>22</v>
      </c>
      <c r="D31911" t="s">
        <v>1726</v>
      </c>
      <c r="E31911" t="s">
        <v>2745</v>
      </c>
      <c r="F31911" t="s">
        <v>2764</v>
      </c>
      <c r="G31911">
        <v>35.4</v>
      </c>
      <c r="H31911">
        <v>0</v>
      </c>
      <c r="I31911">
        <v>35.4</v>
      </c>
      <c r="J31911">
        <v>0</v>
      </c>
      <c r="K31911">
        <v>2.48333333330811</v>
      </c>
      <c r="L31911">
        <v>444.04166666671517</v>
      </c>
      <c r="M31911">
        <v>441.55833333340706</v>
      </c>
    </row>
    <row r="31912" spans="1:13" x14ac:dyDescent="0.3">
      <c r="A31912">
        <v>2019</v>
      </c>
      <c r="B31912">
        <v>1</v>
      </c>
      <c r="C31912">
        <v>11</v>
      </c>
      <c r="D31912" t="s">
        <v>2280</v>
      </c>
      <c r="E31912" t="s">
        <v>2745</v>
      </c>
      <c r="F31912" t="s">
        <v>2781</v>
      </c>
      <c r="G31912">
        <v>1.51</v>
      </c>
      <c r="H31912">
        <v>1.5</v>
      </c>
      <c r="I31912">
        <v>0.01</v>
      </c>
      <c r="J31912">
        <v>0</v>
      </c>
      <c r="K31912">
        <v>2.48333333330811</v>
      </c>
      <c r="L31912">
        <v>6.3583333332790062</v>
      </c>
      <c r="M31912">
        <v>3.8749999999708962</v>
      </c>
    </row>
    <row r="31913" spans="1:13" x14ac:dyDescent="0.3">
      <c r="A31913">
        <v>2020</v>
      </c>
      <c r="B31913">
        <v>4</v>
      </c>
      <c r="C31913">
        <v>12</v>
      </c>
      <c r="D31913" t="s">
        <v>2676</v>
      </c>
      <c r="E31913" t="s">
        <v>2743</v>
      </c>
      <c r="F31913" t="s">
        <v>2827</v>
      </c>
      <c r="G31913">
        <v>4.37</v>
      </c>
      <c r="H31913">
        <v>2.9000000000000004</v>
      </c>
      <c r="I31913">
        <v>1.47</v>
      </c>
      <c r="J31913">
        <v>0</v>
      </c>
      <c r="K31913">
        <v>2.4833333333255725</v>
      </c>
      <c r="L31913">
        <v>18.879999999969733</v>
      </c>
      <c r="M31913">
        <v>16.396666666644158</v>
      </c>
    </row>
    <row r="31914" spans="1:13" x14ac:dyDescent="0.3">
      <c r="A31914">
        <v>2010</v>
      </c>
      <c r="B31914">
        <v>12</v>
      </c>
      <c r="C31914">
        <v>15</v>
      </c>
      <c r="D31914" t="s">
        <v>95</v>
      </c>
      <c r="E31914" t="s">
        <v>2741</v>
      </c>
      <c r="F31914" t="s">
        <v>2858</v>
      </c>
      <c r="G31914">
        <v>7</v>
      </c>
      <c r="H31914">
        <v>0</v>
      </c>
      <c r="I31914">
        <v>7</v>
      </c>
      <c r="J31914">
        <v>0</v>
      </c>
      <c r="K31914">
        <v>2.4833333333372138</v>
      </c>
      <c r="L31914">
        <v>3.9722222221898846</v>
      </c>
      <c r="M31914">
        <v>1.4888888888526708</v>
      </c>
    </row>
    <row r="31915" spans="1:13" x14ac:dyDescent="0.3">
      <c r="A31915">
        <v>2017</v>
      </c>
      <c r="B31915">
        <v>2</v>
      </c>
      <c r="C31915">
        <v>13</v>
      </c>
      <c r="D31915" t="s">
        <v>1748</v>
      </c>
      <c r="E31915" t="s">
        <v>2747</v>
      </c>
      <c r="F31915" t="s">
        <v>2748</v>
      </c>
      <c r="G31915">
        <v>2.25</v>
      </c>
      <c r="H31915">
        <v>0</v>
      </c>
      <c r="I31915">
        <v>2.25</v>
      </c>
      <c r="J31915">
        <v>0</v>
      </c>
      <c r="K31915">
        <v>2.4833333333372138</v>
      </c>
      <c r="L31915">
        <v>41.650000000081491</v>
      </c>
      <c r="M31915">
        <v>39.166666666744277</v>
      </c>
    </row>
    <row r="31916" spans="1:13" x14ac:dyDescent="0.3">
      <c r="A31916">
        <v>2011</v>
      </c>
      <c r="B31916">
        <v>2</v>
      </c>
      <c r="C31916">
        <v>22</v>
      </c>
      <c r="D31916" t="s">
        <v>164</v>
      </c>
      <c r="E31916" t="s">
        <v>2752</v>
      </c>
      <c r="F31916" t="s">
        <v>2965</v>
      </c>
      <c r="G31916">
        <v>0.4</v>
      </c>
      <c r="H31916">
        <v>0</v>
      </c>
      <c r="I31916">
        <v>0.2</v>
      </c>
      <c r="J31916">
        <v>0.2</v>
      </c>
      <c r="K31916">
        <v>2.4833333333954215</v>
      </c>
      <c r="L31916">
        <v>5.3499999999767169</v>
      </c>
      <c r="M31916">
        <v>2.8666666665812954</v>
      </c>
    </row>
    <row r="31917" spans="1:13" x14ac:dyDescent="0.3">
      <c r="A31917">
        <v>2011</v>
      </c>
      <c r="B31917">
        <v>12</v>
      </c>
      <c r="C31917">
        <v>4</v>
      </c>
      <c r="D31917" t="s">
        <v>335</v>
      </c>
      <c r="E31917" t="s">
        <v>2741</v>
      </c>
      <c r="F31917" t="s">
        <v>2878</v>
      </c>
      <c r="G31917">
        <v>0.60000000000000009</v>
      </c>
      <c r="H31917">
        <v>0.4</v>
      </c>
      <c r="I31917">
        <v>0.2</v>
      </c>
      <c r="J31917">
        <v>0</v>
      </c>
      <c r="K31917">
        <v>2.4833333333954215</v>
      </c>
      <c r="L31917">
        <v>3.1166666666977108</v>
      </c>
      <c r="M31917">
        <v>0.63333333330228925</v>
      </c>
    </row>
    <row r="31918" spans="1:13" x14ac:dyDescent="0.3">
      <c r="A31918">
        <v>2011</v>
      </c>
      <c r="B31918">
        <v>12</v>
      </c>
      <c r="C31918">
        <v>30</v>
      </c>
      <c r="D31918" t="s">
        <v>361</v>
      </c>
      <c r="E31918" t="s">
        <v>2745</v>
      </c>
      <c r="F31918" t="s">
        <v>2777</v>
      </c>
      <c r="G31918">
        <v>0.7</v>
      </c>
      <c r="H31918">
        <v>0</v>
      </c>
      <c r="I31918">
        <v>0.7</v>
      </c>
      <c r="J31918">
        <v>0</v>
      </c>
      <c r="K31918">
        <v>2.4833333333954215</v>
      </c>
      <c r="L31918">
        <v>4.5833333332557231</v>
      </c>
      <c r="M31918">
        <v>2.0999999998603016</v>
      </c>
    </row>
    <row r="31919" spans="1:13" x14ac:dyDescent="0.3">
      <c r="A31919">
        <v>2012</v>
      </c>
      <c r="B31919">
        <v>2</v>
      </c>
      <c r="C31919">
        <v>13</v>
      </c>
      <c r="D31919" t="s">
        <v>406</v>
      </c>
      <c r="E31919" t="s">
        <v>2745</v>
      </c>
      <c r="F31919" t="s">
        <v>2751</v>
      </c>
      <c r="G31919">
        <v>0.9</v>
      </c>
      <c r="H31919">
        <v>0</v>
      </c>
      <c r="I31919">
        <v>0.9</v>
      </c>
      <c r="J31919">
        <v>0</v>
      </c>
      <c r="K31919">
        <v>2.4833333333954215</v>
      </c>
      <c r="L31919">
        <v>2.7666666667792015</v>
      </c>
      <c r="M31919">
        <v>0.28333333338377997</v>
      </c>
    </row>
    <row r="31920" spans="1:13" x14ac:dyDescent="0.3">
      <c r="A31920">
        <v>2012</v>
      </c>
      <c r="B31920">
        <v>2</v>
      </c>
      <c r="C31920">
        <v>13</v>
      </c>
      <c r="D31920" t="s">
        <v>406</v>
      </c>
      <c r="E31920" t="s">
        <v>2747</v>
      </c>
      <c r="F31920" t="s">
        <v>2937</v>
      </c>
      <c r="G31920">
        <v>3</v>
      </c>
      <c r="H31920">
        <v>0</v>
      </c>
      <c r="I31920">
        <v>3</v>
      </c>
      <c r="J31920">
        <v>0</v>
      </c>
      <c r="K31920">
        <v>2.4833333333954215</v>
      </c>
      <c r="L31920">
        <v>3.5833333333139308</v>
      </c>
      <c r="M31920">
        <v>1.0999999999185093</v>
      </c>
    </row>
    <row r="31921" spans="1:13" x14ac:dyDescent="0.3">
      <c r="A31921">
        <v>2012</v>
      </c>
      <c r="B31921">
        <v>3</v>
      </c>
      <c r="C31921">
        <v>26</v>
      </c>
      <c r="D31921" t="s">
        <v>448</v>
      </c>
      <c r="E31921" t="s">
        <v>2752</v>
      </c>
      <c r="F31921" t="s">
        <v>2973</v>
      </c>
      <c r="G31921">
        <v>0.4</v>
      </c>
      <c r="H31921">
        <v>0</v>
      </c>
      <c r="I31921">
        <v>0.4</v>
      </c>
      <c r="J31921">
        <v>0</v>
      </c>
      <c r="K31921">
        <v>2.4833333333954215</v>
      </c>
      <c r="L31921">
        <v>3.2999999999301508</v>
      </c>
      <c r="M31921">
        <v>0.8166666665347293</v>
      </c>
    </row>
    <row r="31922" spans="1:13" x14ac:dyDescent="0.3">
      <c r="A31922">
        <v>2012</v>
      </c>
      <c r="B31922">
        <v>11</v>
      </c>
      <c r="C31922">
        <v>5</v>
      </c>
      <c r="D31922" t="s">
        <v>568</v>
      </c>
      <c r="E31922" t="s">
        <v>2749</v>
      </c>
      <c r="F31922" t="s">
        <v>2832</v>
      </c>
      <c r="G31922">
        <v>1</v>
      </c>
      <c r="H31922">
        <v>0</v>
      </c>
      <c r="I31922">
        <v>1</v>
      </c>
      <c r="J31922">
        <v>0</v>
      </c>
      <c r="K31922">
        <v>2.4833333333954215</v>
      </c>
      <c r="L31922">
        <v>3.5000000000582077</v>
      </c>
      <c r="M31922">
        <v>1.0166666666627862</v>
      </c>
    </row>
    <row r="31923" spans="1:13" x14ac:dyDescent="0.3">
      <c r="A31923">
        <v>2013</v>
      </c>
      <c r="B31923">
        <v>3</v>
      </c>
      <c r="C31923">
        <v>14</v>
      </c>
      <c r="D31923" t="s">
        <v>696</v>
      </c>
      <c r="E31923" t="s">
        <v>2749</v>
      </c>
      <c r="F31923" t="s">
        <v>2756</v>
      </c>
      <c r="G31923">
        <v>3</v>
      </c>
      <c r="H31923">
        <v>0</v>
      </c>
      <c r="I31923">
        <v>3</v>
      </c>
      <c r="J31923">
        <v>0</v>
      </c>
      <c r="K31923">
        <v>2.4833333333954215</v>
      </c>
      <c r="L31923">
        <v>2.716666666790843</v>
      </c>
      <c r="M31923">
        <v>0.2333333333954215</v>
      </c>
    </row>
    <row r="31924" spans="1:13" x14ac:dyDescent="0.3">
      <c r="A31924">
        <v>2013</v>
      </c>
      <c r="B31924">
        <v>3</v>
      </c>
      <c r="C31924">
        <v>26</v>
      </c>
      <c r="D31924" t="s">
        <v>708</v>
      </c>
      <c r="E31924" t="s">
        <v>2745</v>
      </c>
      <c r="F31924" t="s">
        <v>2951</v>
      </c>
      <c r="G31924">
        <v>18.010000000000002</v>
      </c>
      <c r="H31924">
        <v>0</v>
      </c>
      <c r="I31924">
        <v>0.01</v>
      </c>
      <c r="J31924">
        <v>18</v>
      </c>
      <c r="K31924">
        <v>2.4833333333954215</v>
      </c>
      <c r="L31924">
        <v>8.6333333333604969</v>
      </c>
      <c r="M31924">
        <v>6.1499999999650754</v>
      </c>
    </row>
    <row r="31925" spans="1:13" x14ac:dyDescent="0.3">
      <c r="A31925">
        <v>2013</v>
      </c>
      <c r="B31925">
        <v>3</v>
      </c>
      <c r="C31925">
        <v>31</v>
      </c>
      <c r="D31925" t="s">
        <v>713</v>
      </c>
      <c r="E31925" t="s">
        <v>2747</v>
      </c>
      <c r="F31925" t="s">
        <v>2930</v>
      </c>
      <c r="G31925">
        <v>0.5</v>
      </c>
      <c r="H31925">
        <v>0</v>
      </c>
      <c r="I31925">
        <v>0.5</v>
      </c>
      <c r="J31925">
        <v>0</v>
      </c>
      <c r="K31925">
        <v>2.4833333333954215</v>
      </c>
      <c r="L31925">
        <v>43.716666666674428</v>
      </c>
      <c r="M31925">
        <v>41.233333333279006</v>
      </c>
    </row>
    <row r="31926" spans="1:13" x14ac:dyDescent="0.3">
      <c r="A31926">
        <v>2013</v>
      </c>
      <c r="B31926">
        <v>10</v>
      </c>
      <c r="C31926">
        <v>6</v>
      </c>
      <c r="D31926" t="s">
        <v>794</v>
      </c>
      <c r="E31926" t="s">
        <v>2745</v>
      </c>
      <c r="F31926" t="s">
        <v>2766</v>
      </c>
      <c r="G31926">
        <v>0.4</v>
      </c>
      <c r="H31926">
        <v>0</v>
      </c>
      <c r="I31926">
        <v>0.4</v>
      </c>
      <c r="J31926">
        <v>0</v>
      </c>
      <c r="K31926">
        <v>2.4833333333954215</v>
      </c>
      <c r="L31926">
        <v>2121.3166666666511</v>
      </c>
      <c r="M31926">
        <v>2118.8333333332557</v>
      </c>
    </row>
    <row r="31927" spans="1:13" x14ac:dyDescent="0.3">
      <c r="A31927">
        <v>2014</v>
      </c>
      <c r="B31927">
        <v>3</v>
      </c>
      <c r="C31927">
        <v>10</v>
      </c>
      <c r="D31927" t="s">
        <v>949</v>
      </c>
      <c r="E31927" t="s">
        <v>2749</v>
      </c>
      <c r="F31927" t="s">
        <v>2800</v>
      </c>
      <c r="G31927">
        <v>0.1</v>
      </c>
      <c r="H31927">
        <v>0</v>
      </c>
      <c r="I31927">
        <v>0.1</v>
      </c>
      <c r="J31927">
        <v>0</v>
      </c>
      <c r="K31927">
        <v>2.4833333333954215</v>
      </c>
      <c r="L31927">
        <v>2.5833333333721384</v>
      </c>
      <c r="M31927">
        <v>9.9999999976716936E-2</v>
      </c>
    </row>
    <row r="31928" spans="1:13" x14ac:dyDescent="0.3">
      <c r="A31928">
        <v>2015</v>
      </c>
      <c r="B31928">
        <v>1</v>
      </c>
      <c r="C31928">
        <v>7</v>
      </c>
      <c r="D31928" t="s">
        <v>1146</v>
      </c>
      <c r="E31928" t="s">
        <v>2749</v>
      </c>
      <c r="F31928" t="s">
        <v>2800</v>
      </c>
      <c r="G31928">
        <v>15</v>
      </c>
      <c r="H31928">
        <v>0</v>
      </c>
      <c r="I31928">
        <v>15</v>
      </c>
      <c r="J31928">
        <v>0</v>
      </c>
      <c r="K31928">
        <v>2.4833333333954215</v>
      </c>
      <c r="L31928">
        <v>2.9333333334652707</v>
      </c>
      <c r="M31928">
        <v>0.45000000006984919</v>
      </c>
    </row>
    <row r="31929" spans="1:13" x14ac:dyDescent="0.3">
      <c r="A31929">
        <v>2015</v>
      </c>
      <c r="B31929">
        <v>1</v>
      </c>
      <c r="C31929">
        <v>30</v>
      </c>
      <c r="D31929" t="s">
        <v>1169</v>
      </c>
      <c r="E31929" t="s">
        <v>2745</v>
      </c>
      <c r="F31929" t="s">
        <v>2782</v>
      </c>
      <c r="G31929">
        <v>20.5</v>
      </c>
      <c r="H31929">
        <v>20</v>
      </c>
      <c r="I31929">
        <v>0.5</v>
      </c>
      <c r="J31929">
        <v>0</v>
      </c>
      <c r="K31929">
        <v>2.4833333333954215</v>
      </c>
      <c r="L31929">
        <v>88.900000000081491</v>
      </c>
      <c r="M31929">
        <v>86.416666666686069</v>
      </c>
    </row>
    <row r="31930" spans="1:13" x14ac:dyDescent="0.3">
      <c r="A31930">
        <v>2015</v>
      </c>
      <c r="B31930">
        <v>2</v>
      </c>
      <c r="C31930">
        <v>19</v>
      </c>
      <c r="D31930" t="s">
        <v>1189</v>
      </c>
      <c r="E31930" t="s">
        <v>2747</v>
      </c>
      <c r="F31930" t="s">
        <v>2943</v>
      </c>
      <c r="G31930">
        <v>5.4</v>
      </c>
      <c r="H31930">
        <v>0</v>
      </c>
      <c r="I31930">
        <v>5.4</v>
      </c>
      <c r="J31930">
        <v>0</v>
      </c>
      <c r="K31930">
        <v>2.4833333333954215</v>
      </c>
      <c r="L31930">
        <v>3.4833333333372138</v>
      </c>
      <c r="M31930">
        <v>0.99999999994179234</v>
      </c>
    </row>
    <row r="31931" spans="1:13" x14ac:dyDescent="0.3">
      <c r="A31931">
        <v>2015</v>
      </c>
      <c r="B31931">
        <v>3</v>
      </c>
      <c r="C31931">
        <v>7</v>
      </c>
      <c r="D31931" t="s">
        <v>1205</v>
      </c>
      <c r="E31931" t="s">
        <v>2745</v>
      </c>
      <c r="F31931" t="s">
        <v>2846</v>
      </c>
      <c r="G31931">
        <v>1.35</v>
      </c>
      <c r="H31931">
        <v>1.35</v>
      </c>
      <c r="I31931">
        <v>0</v>
      </c>
      <c r="J31931">
        <v>0</v>
      </c>
      <c r="K31931">
        <v>2.4833333333954215</v>
      </c>
      <c r="L31931">
        <v>7.3666666667559184</v>
      </c>
      <c r="M31931">
        <v>4.8833333333604969</v>
      </c>
    </row>
    <row r="31932" spans="1:13" x14ac:dyDescent="0.3">
      <c r="A31932">
        <v>2015</v>
      </c>
      <c r="B31932">
        <v>11</v>
      </c>
      <c r="C31932">
        <v>20</v>
      </c>
      <c r="D31932" t="s">
        <v>1393</v>
      </c>
      <c r="E31932" t="s">
        <v>2741</v>
      </c>
      <c r="F31932" t="s">
        <v>2892</v>
      </c>
      <c r="G31932">
        <v>3</v>
      </c>
      <c r="H31932">
        <v>0</v>
      </c>
      <c r="I31932">
        <v>3</v>
      </c>
      <c r="J31932">
        <v>0</v>
      </c>
      <c r="K31932">
        <v>2.4833333333954215</v>
      </c>
      <c r="L31932">
        <v>3.0166666667209938</v>
      </c>
      <c r="M31932">
        <v>0.53333333332557231</v>
      </c>
    </row>
    <row r="31933" spans="1:13" x14ac:dyDescent="0.3">
      <c r="A31933">
        <v>2015</v>
      </c>
      <c r="B31933">
        <v>11</v>
      </c>
      <c r="C31933">
        <v>27</v>
      </c>
      <c r="D31933" t="s">
        <v>1400</v>
      </c>
      <c r="E31933" t="s">
        <v>2752</v>
      </c>
      <c r="F31933" t="s">
        <v>2815</v>
      </c>
      <c r="G31933">
        <v>0.08</v>
      </c>
      <c r="H31933">
        <v>0</v>
      </c>
      <c r="I31933">
        <v>0.08</v>
      </c>
      <c r="J31933">
        <v>0</v>
      </c>
      <c r="K31933">
        <v>2.4833333333954215</v>
      </c>
      <c r="L31933">
        <v>2.6166666666395031</v>
      </c>
      <c r="M31933">
        <v>0.13333333324408159</v>
      </c>
    </row>
    <row r="31934" spans="1:13" x14ac:dyDescent="0.3">
      <c r="A31934">
        <v>2015</v>
      </c>
      <c r="B31934">
        <v>12</v>
      </c>
      <c r="C31934">
        <v>7</v>
      </c>
      <c r="D31934" t="s">
        <v>1410</v>
      </c>
      <c r="E31934" t="s">
        <v>2743</v>
      </c>
      <c r="F31934" t="s">
        <v>2827</v>
      </c>
      <c r="G31934">
        <v>0.16</v>
      </c>
      <c r="H31934">
        <v>0</v>
      </c>
      <c r="I31934">
        <v>0</v>
      </c>
      <c r="J31934">
        <v>0.16</v>
      </c>
      <c r="K31934">
        <v>2.4833333333954215</v>
      </c>
      <c r="L31934">
        <v>185.25</v>
      </c>
      <c r="M31934">
        <v>182.76666666660458</v>
      </c>
    </row>
    <row r="31935" spans="1:13" x14ac:dyDescent="0.3">
      <c r="A31935">
        <v>2016</v>
      </c>
      <c r="B31935">
        <v>1</v>
      </c>
      <c r="C31935">
        <v>3</v>
      </c>
      <c r="D31935" t="s">
        <v>1437</v>
      </c>
      <c r="E31935" t="s">
        <v>2745</v>
      </c>
      <c r="G31935">
        <v>0.24</v>
      </c>
      <c r="H31935">
        <v>0</v>
      </c>
      <c r="I31935">
        <v>0.24</v>
      </c>
      <c r="J31935">
        <v>0</v>
      </c>
      <c r="K31935">
        <v>2.4833333333954215</v>
      </c>
      <c r="L31935">
        <v>5.2000000000116415</v>
      </c>
      <c r="M31935">
        <v>2.71666666661622</v>
      </c>
    </row>
    <row r="31936" spans="1:13" x14ac:dyDescent="0.3">
      <c r="A31936">
        <v>2016</v>
      </c>
      <c r="B31936">
        <v>2</v>
      </c>
      <c r="C31936">
        <v>17</v>
      </c>
      <c r="D31936" t="s">
        <v>1482</v>
      </c>
      <c r="E31936" t="s">
        <v>2741</v>
      </c>
      <c r="F31936" t="s">
        <v>2845</v>
      </c>
      <c r="G31936">
        <v>4</v>
      </c>
      <c r="H31936">
        <v>0</v>
      </c>
      <c r="I31936">
        <v>4</v>
      </c>
      <c r="J31936">
        <v>0</v>
      </c>
      <c r="K31936">
        <v>2.4833333333954215</v>
      </c>
      <c r="L31936">
        <v>3.1499999999650754</v>
      </c>
      <c r="M31936">
        <v>0.6666666665696539</v>
      </c>
    </row>
    <row r="31937" spans="1:13" x14ac:dyDescent="0.3">
      <c r="A31937">
        <v>2016</v>
      </c>
      <c r="B31937">
        <v>2</v>
      </c>
      <c r="C31937">
        <v>22</v>
      </c>
      <c r="D31937" t="s">
        <v>1487</v>
      </c>
      <c r="E31937" t="s">
        <v>2745</v>
      </c>
      <c r="F31937" t="s">
        <v>2781</v>
      </c>
      <c r="G31937">
        <v>1.5</v>
      </c>
      <c r="H31937">
        <v>0</v>
      </c>
      <c r="I31937">
        <v>1.5</v>
      </c>
      <c r="J31937">
        <v>0</v>
      </c>
      <c r="K31937">
        <v>2.4833333333954215</v>
      </c>
      <c r="L31937">
        <v>32.733333333337214</v>
      </c>
      <c r="M31937">
        <v>30.249999999941792</v>
      </c>
    </row>
    <row r="31938" spans="1:13" x14ac:dyDescent="0.3">
      <c r="A31938">
        <v>2016</v>
      </c>
      <c r="B31938">
        <v>3</v>
      </c>
      <c r="C31938">
        <v>19</v>
      </c>
      <c r="D31938" t="s">
        <v>1513</v>
      </c>
      <c r="E31938" t="s">
        <v>2749</v>
      </c>
      <c r="F31938" t="s">
        <v>2800</v>
      </c>
      <c r="G31938">
        <v>5</v>
      </c>
      <c r="H31938">
        <v>1</v>
      </c>
      <c r="I31938">
        <v>4</v>
      </c>
      <c r="J31938">
        <v>0</v>
      </c>
      <c r="K31938">
        <v>2.4833333333954215</v>
      </c>
      <c r="L31938">
        <v>3.6166666667559184</v>
      </c>
      <c r="M31938">
        <v>1.1333333333604969</v>
      </c>
    </row>
    <row r="31939" spans="1:13" x14ac:dyDescent="0.3">
      <c r="A31939">
        <v>2016</v>
      </c>
      <c r="B31939">
        <v>11</v>
      </c>
      <c r="C31939">
        <v>17</v>
      </c>
      <c r="D31939" t="s">
        <v>1660</v>
      </c>
      <c r="E31939" t="s">
        <v>2749</v>
      </c>
      <c r="F31939" t="s">
        <v>2837</v>
      </c>
      <c r="G31939">
        <v>20</v>
      </c>
      <c r="H31939">
        <v>1</v>
      </c>
      <c r="I31939">
        <v>19</v>
      </c>
      <c r="J31939">
        <v>0</v>
      </c>
      <c r="K31939">
        <v>2.4833333333954215</v>
      </c>
      <c r="L31939">
        <v>3.2666666666627862</v>
      </c>
      <c r="M31939">
        <v>0.78333333326736465</v>
      </c>
    </row>
    <row r="31940" spans="1:13" x14ac:dyDescent="0.3">
      <c r="A31940">
        <v>2017</v>
      </c>
      <c r="B31940">
        <v>1</v>
      </c>
      <c r="C31940">
        <v>6</v>
      </c>
      <c r="D31940" t="s">
        <v>1710</v>
      </c>
      <c r="E31940" t="s">
        <v>2741</v>
      </c>
      <c r="F31940" t="s">
        <v>2858</v>
      </c>
      <c r="G31940">
        <v>4.0999999999999996</v>
      </c>
      <c r="H31940">
        <v>0</v>
      </c>
      <c r="I31940">
        <v>4.0999999999999996</v>
      </c>
      <c r="J31940">
        <v>0</v>
      </c>
      <c r="K31940">
        <v>2.4833333333954215</v>
      </c>
      <c r="L31940">
        <v>2.7666666666045785</v>
      </c>
      <c r="M31940">
        <v>0.28333333320915699</v>
      </c>
    </row>
    <row r="31941" spans="1:13" x14ac:dyDescent="0.3">
      <c r="A31941">
        <v>2017</v>
      </c>
      <c r="B31941">
        <v>3</v>
      </c>
      <c r="C31941">
        <v>12</v>
      </c>
      <c r="D31941" t="s">
        <v>1775</v>
      </c>
      <c r="E31941" t="s">
        <v>2745</v>
      </c>
      <c r="F31941" t="s">
        <v>2770</v>
      </c>
      <c r="G31941">
        <v>0.1</v>
      </c>
      <c r="H31941">
        <v>0</v>
      </c>
      <c r="I31941">
        <v>0.1</v>
      </c>
      <c r="J31941">
        <v>0</v>
      </c>
      <c r="K31941">
        <v>2.4833333333954215</v>
      </c>
      <c r="L31941">
        <v>3.6166666667559184</v>
      </c>
      <c r="M31941">
        <v>1.1333333333604969</v>
      </c>
    </row>
    <row r="31942" spans="1:13" x14ac:dyDescent="0.3">
      <c r="A31942">
        <v>2017</v>
      </c>
      <c r="B31942">
        <v>11</v>
      </c>
      <c r="C31942">
        <v>24</v>
      </c>
      <c r="D31942" t="s">
        <v>1931</v>
      </c>
      <c r="E31942" t="s">
        <v>2743</v>
      </c>
      <c r="F31942" t="s">
        <v>2947</v>
      </c>
      <c r="G31942">
        <v>0.30000000000000004</v>
      </c>
      <c r="H31942">
        <v>0.2</v>
      </c>
      <c r="I31942">
        <v>0</v>
      </c>
      <c r="J31942">
        <v>0.1</v>
      </c>
      <c r="K31942">
        <v>2.4833333333954215</v>
      </c>
      <c r="L31942">
        <v>27.433333333348855</v>
      </c>
      <c r="M31942">
        <v>24.949999999953434</v>
      </c>
    </row>
    <row r="31943" spans="1:13" x14ac:dyDescent="0.3">
      <c r="A31943">
        <v>2018</v>
      </c>
      <c r="B31943">
        <v>3</v>
      </c>
      <c r="C31943">
        <v>13</v>
      </c>
      <c r="D31943" t="s">
        <v>2040</v>
      </c>
      <c r="E31943" t="s">
        <v>2749</v>
      </c>
      <c r="F31943" t="s">
        <v>2904</v>
      </c>
      <c r="G31943">
        <v>4.0999999999999996</v>
      </c>
      <c r="H31943">
        <v>0</v>
      </c>
      <c r="I31943">
        <v>4.0999999999999996</v>
      </c>
      <c r="J31943">
        <v>0</v>
      </c>
      <c r="K31943">
        <v>2.4833333333954215</v>
      </c>
      <c r="L31943">
        <v>2.5666666666511446</v>
      </c>
      <c r="M31943">
        <v>8.3333333255723119E-2</v>
      </c>
    </row>
    <row r="31944" spans="1:13" x14ac:dyDescent="0.3">
      <c r="A31944">
        <v>2018</v>
      </c>
      <c r="B31944">
        <v>4</v>
      </c>
      <c r="C31944">
        <v>19</v>
      </c>
      <c r="D31944" t="s">
        <v>2077</v>
      </c>
      <c r="E31944" t="s">
        <v>2743</v>
      </c>
      <c r="F31944" t="s">
        <v>2838</v>
      </c>
      <c r="G31944">
        <v>1.3</v>
      </c>
      <c r="H31944">
        <v>0.1</v>
      </c>
      <c r="I31944">
        <v>1.2</v>
      </c>
      <c r="J31944">
        <v>0</v>
      </c>
      <c r="K31944">
        <v>2.4833333333954215</v>
      </c>
      <c r="L31944">
        <v>4.5166666667209938</v>
      </c>
      <c r="M31944">
        <v>2.0333333333255723</v>
      </c>
    </row>
    <row r="31945" spans="1:13" x14ac:dyDescent="0.3">
      <c r="A31945">
        <v>2019</v>
      </c>
      <c r="B31945">
        <v>1</v>
      </c>
      <c r="C31945">
        <v>20</v>
      </c>
      <c r="D31945" t="s">
        <v>2289</v>
      </c>
      <c r="E31945" t="s">
        <v>2747</v>
      </c>
      <c r="F31945" t="s">
        <v>2954</v>
      </c>
      <c r="G31945">
        <v>0.09</v>
      </c>
      <c r="H31945">
        <v>0</v>
      </c>
      <c r="I31945">
        <v>0.09</v>
      </c>
      <c r="J31945">
        <v>0</v>
      </c>
      <c r="K31945">
        <v>2.4833333333954215</v>
      </c>
      <c r="L31945">
        <v>2.5000000001164153</v>
      </c>
      <c r="M31945">
        <v>1.6666666720993817E-2</v>
      </c>
    </row>
    <row r="31946" spans="1:13" x14ac:dyDescent="0.3">
      <c r="A31946">
        <v>2019</v>
      </c>
      <c r="B31946">
        <v>2</v>
      </c>
      <c r="C31946">
        <v>12</v>
      </c>
      <c r="D31946" t="s">
        <v>2312</v>
      </c>
      <c r="E31946" t="s">
        <v>2743</v>
      </c>
      <c r="F31946" t="s">
        <v>2869</v>
      </c>
      <c r="G31946">
        <v>3</v>
      </c>
      <c r="H31946">
        <v>0</v>
      </c>
      <c r="I31946">
        <v>3</v>
      </c>
      <c r="J31946">
        <v>0</v>
      </c>
      <c r="K31946">
        <v>2.4833333333954215</v>
      </c>
      <c r="L31946">
        <v>31.916666666802485</v>
      </c>
      <c r="M31946">
        <v>29.433333333407063</v>
      </c>
    </row>
    <row r="31947" spans="1:13" x14ac:dyDescent="0.3">
      <c r="A31947">
        <v>2019</v>
      </c>
      <c r="B31947">
        <v>4</v>
      </c>
      <c r="C31947">
        <v>11</v>
      </c>
      <c r="D31947" t="s">
        <v>2370</v>
      </c>
      <c r="E31947" t="s">
        <v>2745</v>
      </c>
      <c r="F31947" t="s">
        <v>2776</v>
      </c>
      <c r="G31947">
        <v>0.05</v>
      </c>
      <c r="H31947">
        <v>0</v>
      </c>
      <c r="I31947">
        <v>0.05</v>
      </c>
      <c r="J31947">
        <v>0</v>
      </c>
      <c r="K31947">
        <v>2.4833333333954215</v>
      </c>
      <c r="L31947">
        <v>3.0999999999767169</v>
      </c>
      <c r="M31947">
        <v>0.61666666658129543</v>
      </c>
    </row>
    <row r="31948" spans="1:13" x14ac:dyDescent="0.3">
      <c r="A31948">
        <v>2019</v>
      </c>
      <c r="B31948">
        <v>11</v>
      </c>
      <c r="C31948">
        <v>17</v>
      </c>
      <c r="D31948" t="s">
        <v>2529</v>
      </c>
      <c r="E31948" t="s">
        <v>2743</v>
      </c>
      <c r="F31948" t="s">
        <v>2936</v>
      </c>
      <c r="G31948">
        <v>4.8</v>
      </c>
      <c r="H31948">
        <v>1.3</v>
      </c>
      <c r="I31948">
        <v>3.5</v>
      </c>
      <c r="J31948">
        <v>0</v>
      </c>
      <c r="K31948">
        <v>2.4833333333954215</v>
      </c>
      <c r="L31948">
        <v>48.516666666604578</v>
      </c>
      <c r="M31948">
        <v>46.033333333209157</v>
      </c>
    </row>
    <row r="31949" spans="1:13" x14ac:dyDescent="0.3">
      <c r="A31949">
        <v>2019</v>
      </c>
      <c r="B31949">
        <v>11</v>
      </c>
      <c r="C31949">
        <v>23</v>
      </c>
      <c r="D31949" t="s">
        <v>2535</v>
      </c>
      <c r="E31949" t="s">
        <v>2745</v>
      </c>
      <c r="F31949" t="s">
        <v>2951</v>
      </c>
      <c r="G31949">
        <v>0.03</v>
      </c>
      <c r="H31949">
        <v>0</v>
      </c>
      <c r="I31949">
        <v>0.03</v>
      </c>
      <c r="J31949">
        <v>0</v>
      </c>
      <c r="K31949">
        <v>2.4833333333954215</v>
      </c>
      <c r="L31949">
        <v>5.2833333334419876</v>
      </c>
      <c r="M31949">
        <v>2.8000000000465661</v>
      </c>
    </row>
    <row r="31950" spans="1:13" x14ac:dyDescent="0.3">
      <c r="A31950">
        <v>2019</v>
      </c>
      <c r="B31950">
        <v>11</v>
      </c>
      <c r="C31950">
        <v>28</v>
      </c>
      <c r="D31950" t="s">
        <v>2540</v>
      </c>
      <c r="E31950" t="s">
        <v>2749</v>
      </c>
      <c r="F31950" t="s">
        <v>2808</v>
      </c>
      <c r="G31950">
        <v>0.5</v>
      </c>
      <c r="H31950">
        <v>0</v>
      </c>
      <c r="I31950">
        <v>0.2</v>
      </c>
      <c r="J31950">
        <v>0.3</v>
      </c>
      <c r="K31950">
        <v>2.4833333333954215</v>
      </c>
      <c r="L31950">
        <v>17.316666666709352</v>
      </c>
      <c r="M31950">
        <v>14.833333333313931</v>
      </c>
    </row>
    <row r="31951" spans="1:13" x14ac:dyDescent="0.3">
      <c r="A31951">
        <v>2019</v>
      </c>
      <c r="B31951">
        <v>12</v>
      </c>
      <c r="C31951">
        <v>14</v>
      </c>
      <c r="D31951" t="s">
        <v>2556</v>
      </c>
      <c r="E31951" t="s">
        <v>2752</v>
      </c>
      <c r="F31951" t="s">
        <v>2844</v>
      </c>
      <c r="G31951">
        <v>0.03</v>
      </c>
      <c r="H31951">
        <v>0</v>
      </c>
      <c r="I31951">
        <v>0</v>
      </c>
      <c r="J31951">
        <v>0.03</v>
      </c>
      <c r="K31951">
        <v>2.4833333333954215</v>
      </c>
      <c r="L31951">
        <v>3</v>
      </c>
      <c r="M31951">
        <v>0.5166666666045785</v>
      </c>
    </row>
    <row r="31952" spans="1:13" x14ac:dyDescent="0.3">
      <c r="A31952">
        <v>2020</v>
      </c>
      <c r="B31952">
        <v>1</v>
      </c>
      <c r="C31952">
        <v>25</v>
      </c>
      <c r="D31952" t="s">
        <v>2598</v>
      </c>
      <c r="E31952" t="s">
        <v>2752</v>
      </c>
      <c r="F31952" t="s">
        <v>2757</v>
      </c>
      <c r="G31952">
        <v>0.74</v>
      </c>
      <c r="H31952">
        <v>0.4</v>
      </c>
      <c r="I31952">
        <v>0.34</v>
      </c>
      <c r="J31952">
        <v>0</v>
      </c>
      <c r="K31952">
        <v>2.4833333333954215</v>
      </c>
      <c r="L31952">
        <v>4.683333333407063</v>
      </c>
      <c r="M31952">
        <v>2.2000000000116415</v>
      </c>
    </row>
    <row r="31953" spans="1:13" x14ac:dyDescent="0.3">
      <c r="A31953">
        <v>2020</v>
      </c>
      <c r="B31953">
        <v>2</v>
      </c>
      <c r="C31953">
        <v>11</v>
      </c>
      <c r="D31953" t="s">
        <v>2615</v>
      </c>
      <c r="E31953" t="s">
        <v>2745</v>
      </c>
      <c r="F31953" t="s">
        <v>2776</v>
      </c>
      <c r="G31953">
        <v>0.28999999999999998</v>
      </c>
      <c r="H31953">
        <v>0</v>
      </c>
      <c r="I31953">
        <v>0.28999999999999998</v>
      </c>
      <c r="J31953">
        <v>0</v>
      </c>
      <c r="K31953">
        <v>2.4833333333954215</v>
      </c>
      <c r="L31953">
        <v>8.0166666666045785</v>
      </c>
      <c r="M31953">
        <v>5.533333333209157</v>
      </c>
    </row>
    <row r="31954" spans="1:13" x14ac:dyDescent="0.3">
      <c r="A31954">
        <v>2020</v>
      </c>
      <c r="B31954">
        <v>2</v>
      </c>
      <c r="C31954">
        <v>15</v>
      </c>
      <c r="D31954" t="s">
        <v>2619</v>
      </c>
      <c r="E31954" t="s">
        <v>2743</v>
      </c>
      <c r="F31954" t="s">
        <v>2771</v>
      </c>
      <c r="G31954">
        <v>0.6</v>
      </c>
      <c r="H31954">
        <v>0</v>
      </c>
      <c r="I31954">
        <v>0.6</v>
      </c>
      <c r="J31954">
        <v>0</v>
      </c>
      <c r="K31954">
        <v>2.4833333333954215</v>
      </c>
      <c r="L31954">
        <v>2.4833333333954215</v>
      </c>
      <c r="M31954">
        <v>0</v>
      </c>
    </row>
    <row r="31955" spans="1:13" x14ac:dyDescent="0.3">
      <c r="A31955">
        <v>2020</v>
      </c>
      <c r="B31955">
        <v>2</v>
      </c>
      <c r="C31955">
        <v>28</v>
      </c>
      <c r="D31955" t="s">
        <v>2632</v>
      </c>
      <c r="E31955" t="s">
        <v>2741</v>
      </c>
      <c r="F31955" t="s">
        <v>2924</v>
      </c>
      <c r="G31955">
        <v>5.85</v>
      </c>
      <c r="H31955">
        <v>0</v>
      </c>
      <c r="I31955">
        <v>0.85</v>
      </c>
      <c r="J31955">
        <v>5</v>
      </c>
      <c r="K31955">
        <v>2.4833333333954215</v>
      </c>
      <c r="L31955">
        <v>3.7666666667209938</v>
      </c>
      <c r="M31955">
        <v>1.2833333333255723</v>
      </c>
    </row>
    <row r="31956" spans="1:13" x14ac:dyDescent="0.3">
      <c r="A31956">
        <v>2020</v>
      </c>
      <c r="B31956">
        <v>3</v>
      </c>
      <c r="C31956">
        <v>26</v>
      </c>
      <c r="D31956" t="s">
        <v>2659</v>
      </c>
      <c r="E31956" t="s">
        <v>2754</v>
      </c>
      <c r="F31956" t="s">
        <v>2880</v>
      </c>
      <c r="G31956">
        <v>0.8</v>
      </c>
      <c r="H31956">
        <v>0.4</v>
      </c>
      <c r="I31956">
        <v>0.4</v>
      </c>
      <c r="J31956">
        <v>0</v>
      </c>
      <c r="K31956">
        <v>2.4833333333954215</v>
      </c>
      <c r="L31956">
        <v>5.1166666667559184</v>
      </c>
      <c r="M31956">
        <v>2.6333333333604969</v>
      </c>
    </row>
    <row r="31957" spans="1:13" x14ac:dyDescent="0.3">
      <c r="A31957">
        <v>2011</v>
      </c>
      <c r="B31957">
        <v>12</v>
      </c>
      <c r="C31957">
        <v>28</v>
      </c>
      <c r="D31957" t="s">
        <v>359</v>
      </c>
      <c r="E31957" t="s">
        <v>2745</v>
      </c>
      <c r="F31957" t="s">
        <v>2782</v>
      </c>
      <c r="G31957">
        <v>10</v>
      </c>
      <c r="H31957">
        <v>8</v>
      </c>
      <c r="I31957">
        <v>2</v>
      </c>
      <c r="J31957">
        <v>0</v>
      </c>
      <c r="K31957">
        <v>2.4888888889108784</v>
      </c>
      <c r="L31957">
        <v>21.222222222189885</v>
      </c>
      <c r="M31957">
        <v>18.733333333279006</v>
      </c>
    </row>
    <row r="31958" spans="1:13" x14ac:dyDescent="0.3">
      <c r="A31958">
        <v>2016</v>
      </c>
      <c r="B31958">
        <v>3</v>
      </c>
      <c r="C31958">
        <v>29</v>
      </c>
      <c r="D31958" t="s">
        <v>1523</v>
      </c>
      <c r="E31958" t="s">
        <v>2743</v>
      </c>
      <c r="F31958" t="s">
        <v>2861</v>
      </c>
      <c r="G31958">
        <v>3.3</v>
      </c>
      <c r="H31958">
        <v>0.2</v>
      </c>
      <c r="I31958">
        <v>3.1</v>
      </c>
      <c r="J31958">
        <v>0</v>
      </c>
      <c r="K31958">
        <v>2.4888888889690861</v>
      </c>
      <c r="L31958">
        <v>10.522222222236451</v>
      </c>
      <c r="M31958">
        <v>8.0333333332673647</v>
      </c>
    </row>
    <row r="31959" spans="1:13" x14ac:dyDescent="0.3">
      <c r="A31959">
        <v>2013</v>
      </c>
      <c r="B31959">
        <v>1</v>
      </c>
      <c r="C31959">
        <v>5</v>
      </c>
      <c r="D31959" t="s">
        <v>628</v>
      </c>
      <c r="E31959" t="s">
        <v>2745</v>
      </c>
      <c r="F31959" t="s">
        <v>2782</v>
      </c>
      <c r="G31959">
        <v>0.81</v>
      </c>
      <c r="H31959">
        <v>0.01</v>
      </c>
      <c r="I31959">
        <v>0.8</v>
      </c>
      <c r="J31959">
        <v>0</v>
      </c>
      <c r="K31959">
        <v>2.4916666666686069</v>
      </c>
      <c r="L31959" t="e">
        <v>#VALUE!</v>
      </c>
      <c r="M31959" t="e">
        <v>#VALUE!</v>
      </c>
    </row>
    <row r="31960" spans="1:13" x14ac:dyDescent="0.3">
      <c r="A31960">
        <v>2014</v>
      </c>
      <c r="B31960">
        <v>1</v>
      </c>
      <c r="C31960">
        <v>26</v>
      </c>
      <c r="D31960" t="s">
        <v>906</v>
      </c>
      <c r="E31960" t="s">
        <v>2752</v>
      </c>
      <c r="F31960" t="s">
        <v>2798</v>
      </c>
      <c r="G31960">
        <v>5.5</v>
      </c>
      <c r="H31960">
        <v>0.32</v>
      </c>
      <c r="I31960">
        <v>5.18</v>
      </c>
      <c r="J31960">
        <v>0</v>
      </c>
      <c r="K31960">
        <v>2.4916666666686069</v>
      </c>
      <c r="L31960">
        <v>3.7166666667326353</v>
      </c>
      <c r="M31960">
        <v>1.2250000000640284</v>
      </c>
    </row>
    <row r="31961" spans="1:13" x14ac:dyDescent="0.3">
      <c r="A31961">
        <v>2016</v>
      </c>
      <c r="B31961">
        <v>2</v>
      </c>
      <c r="C31961">
        <v>3</v>
      </c>
      <c r="D31961" t="s">
        <v>1468</v>
      </c>
      <c r="E31961" t="s">
        <v>2745</v>
      </c>
      <c r="F31961" t="s">
        <v>2890</v>
      </c>
      <c r="G31961">
        <v>12.56</v>
      </c>
      <c r="H31961">
        <v>1</v>
      </c>
      <c r="I31961">
        <v>11.1</v>
      </c>
      <c r="J31961">
        <v>0.45999999999999996</v>
      </c>
      <c r="K31961">
        <v>2.4916666666686069</v>
      </c>
      <c r="L31961">
        <v>851.85833333330811</v>
      </c>
      <c r="M31961">
        <v>849.3666666666395</v>
      </c>
    </row>
    <row r="31962" spans="1:13" x14ac:dyDescent="0.3">
      <c r="A31962">
        <v>2016</v>
      </c>
      <c r="B31962">
        <v>4</v>
      </c>
      <c r="C31962">
        <v>10</v>
      </c>
      <c r="D31962" t="s">
        <v>1535</v>
      </c>
      <c r="E31962" t="s">
        <v>2745</v>
      </c>
      <c r="F31962" t="s">
        <v>2766</v>
      </c>
      <c r="G31962">
        <v>1.4</v>
      </c>
      <c r="H31962">
        <v>0</v>
      </c>
      <c r="I31962">
        <v>1.4</v>
      </c>
      <c r="J31962">
        <v>0</v>
      </c>
      <c r="K31962">
        <v>2.4916666666686069</v>
      </c>
      <c r="L31962">
        <v>6.3416666666453239</v>
      </c>
      <c r="M31962">
        <v>3.8499999999767169</v>
      </c>
    </row>
    <row r="31963" spans="1:13" x14ac:dyDescent="0.3">
      <c r="A31963">
        <v>2018</v>
      </c>
      <c r="B31963">
        <v>1</v>
      </c>
      <c r="C31963">
        <v>30</v>
      </c>
      <c r="D31963" t="s">
        <v>1998</v>
      </c>
      <c r="E31963" t="s">
        <v>2743</v>
      </c>
      <c r="F31963" t="s">
        <v>2861</v>
      </c>
      <c r="G31963">
        <v>6.75</v>
      </c>
      <c r="H31963">
        <v>6.25</v>
      </c>
      <c r="I31963">
        <v>0</v>
      </c>
      <c r="J31963">
        <v>0.5</v>
      </c>
      <c r="K31963">
        <v>2.4944444443681277</v>
      </c>
      <c r="L31963">
        <v>51.772222222236451</v>
      </c>
      <c r="M31963">
        <v>49.277777777868323</v>
      </c>
    </row>
    <row r="31964" spans="1:13" x14ac:dyDescent="0.3">
      <c r="A31964">
        <v>2010</v>
      </c>
      <c r="B31964">
        <v>11</v>
      </c>
      <c r="C31964">
        <v>19</v>
      </c>
      <c r="D31964" t="s">
        <v>69</v>
      </c>
      <c r="E31964" t="s">
        <v>2749</v>
      </c>
      <c r="F31964" t="s">
        <v>2756</v>
      </c>
      <c r="G31964">
        <v>3</v>
      </c>
      <c r="H31964">
        <v>0</v>
      </c>
      <c r="I31964">
        <v>3</v>
      </c>
      <c r="J31964">
        <v>0</v>
      </c>
      <c r="K31964">
        <v>2.4999999999417923</v>
      </c>
      <c r="L31964">
        <v>2.7499999998835847</v>
      </c>
      <c r="M31964">
        <v>0.24999999994179234</v>
      </c>
    </row>
    <row r="31965" spans="1:13" x14ac:dyDescent="0.3">
      <c r="A31965">
        <v>2011</v>
      </c>
      <c r="B31965">
        <v>1</v>
      </c>
      <c r="C31965">
        <v>10</v>
      </c>
      <c r="D31965" t="s">
        <v>121</v>
      </c>
      <c r="E31965" t="s">
        <v>2747</v>
      </c>
      <c r="F31965" t="s">
        <v>2937</v>
      </c>
      <c r="G31965">
        <v>3</v>
      </c>
      <c r="H31965">
        <v>0</v>
      </c>
      <c r="I31965">
        <v>3</v>
      </c>
      <c r="J31965">
        <v>0</v>
      </c>
      <c r="K31965">
        <v>2.4999999999417923</v>
      </c>
      <c r="L31965">
        <v>21.916666666686069</v>
      </c>
      <c r="M31965">
        <v>19.416666666744277</v>
      </c>
    </row>
    <row r="31966" spans="1:13" x14ac:dyDescent="0.3">
      <c r="A31966">
        <v>2011</v>
      </c>
      <c r="B31966">
        <v>1</v>
      </c>
      <c r="C31966">
        <v>17</v>
      </c>
      <c r="D31966" t="s">
        <v>128</v>
      </c>
      <c r="E31966" t="s">
        <v>2749</v>
      </c>
      <c r="F31966" t="s">
        <v>2893</v>
      </c>
      <c r="G31966">
        <v>8</v>
      </c>
      <c r="H31966">
        <v>0</v>
      </c>
      <c r="I31966">
        <v>8</v>
      </c>
      <c r="J31966">
        <v>0</v>
      </c>
      <c r="K31966">
        <v>2.4999999999417923</v>
      </c>
      <c r="L31966">
        <v>3.46666666661622</v>
      </c>
      <c r="M31966">
        <v>0.96666666667442769</v>
      </c>
    </row>
    <row r="31967" spans="1:13" x14ac:dyDescent="0.3">
      <c r="A31967">
        <v>2011</v>
      </c>
      <c r="B31967">
        <v>1</v>
      </c>
      <c r="C31967">
        <v>25</v>
      </c>
      <c r="D31967" t="s">
        <v>136</v>
      </c>
      <c r="E31967" t="s">
        <v>2741</v>
      </c>
      <c r="F31967" t="s">
        <v>2872</v>
      </c>
      <c r="G31967">
        <v>2.4</v>
      </c>
      <c r="H31967">
        <v>0.4</v>
      </c>
      <c r="I31967">
        <v>2</v>
      </c>
      <c r="J31967">
        <v>0</v>
      </c>
      <c r="K31967">
        <v>2.4999999999417923</v>
      </c>
      <c r="L31967">
        <v>33.716666666732635</v>
      </c>
      <c r="M31967">
        <v>31.216666666790843</v>
      </c>
    </row>
    <row r="31968" spans="1:13" x14ac:dyDescent="0.3">
      <c r="A31968">
        <v>2011</v>
      </c>
      <c r="B31968">
        <v>1</v>
      </c>
      <c r="C31968">
        <v>27</v>
      </c>
      <c r="D31968" t="s">
        <v>138</v>
      </c>
      <c r="E31968" t="s">
        <v>2743</v>
      </c>
      <c r="F31968" t="s">
        <v>2834</v>
      </c>
      <c r="G31968">
        <v>3</v>
      </c>
      <c r="H31968">
        <v>3</v>
      </c>
      <c r="I31968">
        <v>0</v>
      </c>
      <c r="J31968">
        <v>0</v>
      </c>
      <c r="K31968">
        <v>2.4999999999417923</v>
      </c>
      <c r="L31968">
        <v>121.41666666674428</v>
      </c>
      <c r="M31968">
        <v>118.91666666680248</v>
      </c>
    </row>
    <row r="31969" spans="1:13" x14ac:dyDescent="0.3">
      <c r="A31969">
        <v>2011</v>
      </c>
      <c r="B31969">
        <v>3</v>
      </c>
      <c r="C31969">
        <v>1</v>
      </c>
      <c r="D31969" t="s">
        <v>171</v>
      </c>
      <c r="E31969" t="s">
        <v>2752</v>
      </c>
      <c r="F31969" t="s">
        <v>2752</v>
      </c>
      <c r="G31969">
        <v>6</v>
      </c>
      <c r="H31969">
        <v>2</v>
      </c>
      <c r="I31969">
        <v>4</v>
      </c>
      <c r="J31969">
        <v>0</v>
      </c>
      <c r="K31969">
        <v>2.4999999999417923</v>
      </c>
      <c r="L31969">
        <v>5.6666666666278616</v>
      </c>
      <c r="M31969">
        <v>3.1666666666860692</v>
      </c>
    </row>
    <row r="31970" spans="1:13" x14ac:dyDescent="0.3">
      <c r="A31970">
        <v>2011</v>
      </c>
      <c r="B31970">
        <v>3</v>
      </c>
      <c r="C31970">
        <v>14</v>
      </c>
      <c r="D31970" t="s">
        <v>184</v>
      </c>
      <c r="E31970" t="s">
        <v>2749</v>
      </c>
      <c r="F31970" t="s">
        <v>2756</v>
      </c>
      <c r="G31970">
        <v>4</v>
      </c>
      <c r="H31970">
        <v>0</v>
      </c>
      <c r="I31970">
        <v>4</v>
      </c>
      <c r="J31970">
        <v>0</v>
      </c>
      <c r="K31970">
        <v>2.4999999999417923</v>
      </c>
      <c r="L31970">
        <v>3</v>
      </c>
      <c r="M31970">
        <v>0.50000000005820766</v>
      </c>
    </row>
    <row r="31971" spans="1:13" x14ac:dyDescent="0.3">
      <c r="A31971">
        <v>2011</v>
      </c>
      <c r="B31971">
        <v>4</v>
      </c>
      <c r="C31971">
        <v>11</v>
      </c>
      <c r="D31971" t="s">
        <v>212</v>
      </c>
      <c r="E31971" t="s">
        <v>2745</v>
      </c>
      <c r="F31971" t="s">
        <v>2782</v>
      </c>
      <c r="G31971">
        <v>1.01</v>
      </c>
      <c r="H31971">
        <v>0.26</v>
      </c>
      <c r="I31971">
        <v>0</v>
      </c>
      <c r="J31971">
        <v>0.75</v>
      </c>
      <c r="K31971">
        <v>2.4999999999417923</v>
      </c>
      <c r="L31971">
        <v>3.9083333333255723</v>
      </c>
      <c r="M31971">
        <v>1.40833333338378</v>
      </c>
    </row>
    <row r="31972" spans="1:13" x14ac:dyDescent="0.3">
      <c r="A31972">
        <v>2011</v>
      </c>
      <c r="B31972">
        <v>5</v>
      </c>
      <c r="C31972">
        <v>3</v>
      </c>
      <c r="D31972" t="s">
        <v>232</v>
      </c>
      <c r="E31972" t="s">
        <v>2745</v>
      </c>
      <c r="F31972" t="s">
        <v>2776</v>
      </c>
      <c r="G31972">
        <v>3</v>
      </c>
      <c r="H31972">
        <v>0</v>
      </c>
      <c r="I31972">
        <v>3</v>
      </c>
      <c r="J31972">
        <v>0</v>
      </c>
      <c r="K31972">
        <v>2.4999999999417923</v>
      </c>
      <c r="L31972">
        <v>2.5833333333721384</v>
      </c>
      <c r="M31972">
        <v>8.3333333430346102E-2</v>
      </c>
    </row>
    <row r="31973" spans="1:13" x14ac:dyDescent="0.3">
      <c r="A31973">
        <v>2011</v>
      </c>
      <c r="B31973">
        <v>9</v>
      </c>
      <c r="C31973">
        <v>8</v>
      </c>
      <c r="D31973" t="s">
        <v>266</v>
      </c>
      <c r="E31973" t="s">
        <v>2752</v>
      </c>
      <c r="F31973" t="s">
        <v>2752</v>
      </c>
      <c r="G31973">
        <v>1.5</v>
      </c>
      <c r="H31973">
        <v>1</v>
      </c>
      <c r="I31973">
        <v>0.1</v>
      </c>
      <c r="J31973">
        <v>0.4</v>
      </c>
      <c r="K31973">
        <v>2.4999999999417923</v>
      </c>
      <c r="L31973">
        <v>3</v>
      </c>
      <c r="M31973">
        <v>0.50000000005820766</v>
      </c>
    </row>
    <row r="31974" spans="1:13" x14ac:dyDescent="0.3">
      <c r="A31974">
        <v>2011</v>
      </c>
      <c r="B31974">
        <v>10</v>
      </c>
      <c r="C31974">
        <v>23</v>
      </c>
      <c r="D31974" t="s">
        <v>293</v>
      </c>
      <c r="E31974" t="s">
        <v>2803</v>
      </c>
      <c r="F31974" t="s">
        <v>2857</v>
      </c>
      <c r="G31974">
        <v>0.5</v>
      </c>
      <c r="H31974">
        <v>0</v>
      </c>
      <c r="I31974">
        <v>0.5</v>
      </c>
      <c r="J31974">
        <v>0</v>
      </c>
      <c r="K31974">
        <v>2.4999999999417923</v>
      </c>
      <c r="L31974">
        <v>4.9999999998835847</v>
      </c>
      <c r="M31974">
        <v>2.4999999999417923</v>
      </c>
    </row>
    <row r="31975" spans="1:13" x14ac:dyDescent="0.3">
      <c r="A31975">
        <v>2011</v>
      </c>
      <c r="B31975">
        <v>11</v>
      </c>
      <c r="C31975">
        <v>29</v>
      </c>
      <c r="D31975" t="s">
        <v>330</v>
      </c>
      <c r="E31975" t="s">
        <v>2745</v>
      </c>
      <c r="F31975" t="s">
        <v>2781</v>
      </c>
      <c r="G31975">
        <v>4</v>
      </c>
      <c r="H31975">
        <v>0</v>
      </c>
      <c r="I31975">
        <v>4</v>
      </c>
      <c r="J31975">
        <v>0</v>
      </c>
      <c r="K31975">
        <v>2.4999999999417923</v>
      </c>
      <c r="L31975">
        <v>23.833333333313931</v>
      </c>
      <c r="M31975">
        <v>21.333333333372138</v>
      </c>
    </row>
    <row r="31976" spans="1:13" x14ac:dyDescent="0.3">
      <c r="A31976">
        <v>2011</v>
      </c>
      <c r="B31976">
        <v>11</v>
      </c>
      <c r="C31976">
        <v>29</v>
      </c>
      <c r="D31976" t="s">
        <v>330</v>
      </c>
      <c r="E31976" t="s">
        <v>2754</v>
      </c>
      <c r="F31976" t="s">
        <v>2914</v>
      </c>
      <c r="G31976">
        <v>1.5</v>
      </c>
      <c r="H31976">
        <v>0</v>
      </c>
      <c r="I31976">
        <v>1.5</v>
      </c>
      <c r="J31976">
        <v>0</v>
      </c>
      <c r="K31976">
        <v>2.4999999999417923</v>
      </c>
      <c r="L31976">
        <v>3.4166666666278616</v>
      </c>
      <c r="M31976">
        <v>0.91666666668606922</v>
      </c>
    </row>
    <row r="31977" spans="1:13" x14ac:dyDescent="0.3">
      <c r="A31977">
        <v>2011</v>
      </c>
      <c r="B31977">
        <v>12</v>
      </c>
      <c r="C31977">
        <v>9</v>
      </c>
      <c r="D31977" t="s">
        <v>340</v>
      </c>
      <c r="E31977" t="s">
        <v>2745</v>
      </c>
      <c r="F31977" t="s">
        <v>2796</v>
      </c>
      <c r="G31977">
        <v>0.9</v>
      </c>
      <c r="H31977">
        <v>0</v>
      </c>
      <c r="I31977">
        <v>0.9</v>
      </c>
      <c r="J31977">
        <v>0</v>
      </c>
      <c r="K31977">
        <v>2.4999999999417923</v>
      </c>
      <c r="L31977">
        <v>3.0166666667209938</v>
      </c>
      <c r="M31977">
        <v>0.51666666677920148</v>
      </c>
    </row>
    <row r="31978" spans="1:13" x14ac:dyDescent="0.3">
      <c r="A31978">
        <v>2011</v>
      </c>
      <c r="B31978">
        <v>12</v>
      </c>
      <c r="C31978">
        <v>25</v>
      </c>
      <c r="D31978" t="s">
        <v>356</v>
      </c>
      <c r="E31978" t="s">
        <v>2749</v>
      </c>
      <c r="F31978" t="s">
        <v>2849</v>
      </c>
      <c r="G31978">
        <v>32</v>
      </c>
      <c r="H31978">
        <v>0</v>
      </c>
      <c r="I31978">
        <v>1</v>
      </c>
      <c r="J31978">
        <v>31</v>
      </c>
      <c r="K31978">
        <v>2.4999999999417923</v>
      </c>
      <c r="L31978">
        <v>2.7499999998835847</v>
      </c>
      <c r="M31978">
        <v>0.24999999994179234</v>
      </c>
    </row>
    <row r="31979" spans="1:13" x14ac:dyDescent="0.3">
      <c r="A31979">
        <v>2011</v>
      </c>
      <c r="B31979">
        <v>12</v>
      </c>
      <c r="C31979">
        <v>27</v>
      </c>
      <c r="D31979" t="s">
        <v>358</v>
      </c>
      <c r="E31979" t="s">
        <v>2866</v>
      </c>
      <c r="F31979" t="s">
        <v>2968</v>
      </c>
      <c r="G31979">
        <v>1</v>
      </c>
      <c r="H31979">
        <v>0.1</v>
      </c>
      <c r="I31979">
        <v>0.9</v>
      </c>
      <c r="J31979">
        <v>0</v>
      </c>
      <c r="K31979">
        <v>2.4999999999417923</v>
      </c>
      <c r="L31979">
        <v>99.583333333313931</v>
      </c>
      <c r="M31979">
        <v>97.083333333372138</v>
      </c>
    </row>
    <row r="31980" spans="1:13" x14ac:dyDescent="0.3">
      <c r="A31980">
        <v>2012</v>
      </c>
      <c r="B31980">
        <v>1</v>
      </c>
      <c r="C31980">
        <v>25</v>
      </c>
      <c r="D31980" t="s">
        <v>387</v>
      </c>
      <c r="E31980" t="s">
        <v>2773</v>
      </c>
      <c r="F31980" t="s">
        <v>2891</v>
      </c>
      <c r="G31980">
        <v>0.8</v>
      </c>
      <c r="H31980">
        <v>0</v>
      </c>
      <c r="I31980">
        <v>0.8</v>
      </c>
      <c r="J31980">
        <v>0</v>
      </c>
      <c r="K31980">
        <v>2.4999999999417923</v>
      </c>
      <c r="L31980">
        <v>3.2499999999417923</v>
      </c>
      <c r="M31980">
        <v>0.75</v>
      </c>
    </row>
    <row r="31981" spans="1:13" x14ac:dyDescent="0.3">
      <c r="A31981">
        <v>2012</v>
      </c>
      <c r="B31981">
        <v>1</v>
      </c>
      <c r="C31981">
        <v>25</v>
      </c>
      <c r="D31981" t="s">
        <v>387</v>
      </c>
      <c r="E31981" t="s">
        <v>2866</v>
      </c>
      <c r="F31981" t="s">
        <v>2909</v>
      </c>
      <c r="G31981">
        <v>0.12</v>
      </c>
      <c r="H31981">
        <v>0</v>
      </c>
      <c r="I31981">
        <v>0.12</v>
      </c>
      <c r="J31981">
        <v>0</v>
      </c>
      <c r="K31981">
        <v>2.4999999999417923</v>
      </c>
      <c r="L31981">
        <v>112.69999999995343</v>
      </c>
      <c r="M31981">
        <v>110.20000000001164</v>
      </c>
    </row>
    <row r="31982" spans="1:13" x14ac:dyDescent="0.3">
      <c r="A31982">
        <v>2012</v>
      </c>
      <c r="B31982">
        <v>2</v>
      </c>
      <c r="C31982">
        <v>8</v>
      </c>
      <c r="D31982" t="s">
        <v>401</v>
      </c>
      <c r="E31982" t="s">
        <v>2743</v>
      </c>
      <c r="F31982" t="s">
        <v>2827</v>
      </c>
      <c r="G31982">
        <v>0.4</v>
      </c>
      <c r="H31982">
        <v>0</v>
      </c>
      <c r="I31982">
        <v>0.4</v>
      </c>
      <c r="J31982">
        <v>0</v>
      </c>
      <c r="K31982">
        <v>2.4999999999417923</v>
      </c>
      <c r="L31982">
        <v>5.9166666667442769</v>
      </c>
      <c r="M31982">
        <v>3.4166666668024845</v>
      </c>
    </row>
    <row r="31983" spans="1:13" x14ac:dyDescent="0.3">
      <c r="A31983">
        <v>2012</v>
      </c>
      <c r="B31983">
        <v>2</v>
      </c>
      <c r="C31983">
        <v>15</v>
      </c>
      <c r="D31983" t="s">
        <v>408</v>
      </c>
      <c r="E31983" t="s">
        <v>2785</v>
      </c>
      <c r="F31983" t="s">
        <v>2786</v>
      </c>
      <c r="G31983">
        <v>0.05</v>
      </c>
      <c r="H31983">
        <v>0</v>
      </c>
      <c r="I31983">
        <v>0.05</v>
      </c>
      <c r="J31983">
        <v>0</v>
      </c>
      <c r="K31983">
        <v>2.4999999999417923</v>
      </c>
      <c r="L31983">
        <v>3</v>
      </c>
      <c r="M31983">
        <v>0.50000000005820766</v>
      </c>
    </row>
    <row r="31984" spans="1:13" x14ac:dyDescent="0.3">
      <c r="A31984">
        <v>2012</v>
      </c>
      <c r="B31984">
        <v>2</v>
      </c>
      <c r="C31984">
        <v>20</v>
      </c>
      <c r="D31984" t="s">
        <v>413</v>
      </c>
      <c r="E31984" t="s">
        <v>2749</v>
      </c>
      <c r="F31984" t="s">
        <v>2768</v>
      </c>
      <c r="G31984">
        <v>1</v>
      </c>
      <c r="H31984">
        <v>0</v>
      </c>
      <c r="I31984">
        <v>1</v>
      </c>
      <c r="J31984">
        <v>0</v>
      </c>
      <c r="K31984">
        <v>2.4999999999417923</v>
      </c>
      <c r="L31984">
        <v>2.7333333333372138</v>
      </c>
      <c r="M31984">
        <v>0.2333333333954215</v>
      </c>
    </row>
    <row r="31985" spans="1:13" x14ac:dyDescent="0.3">
      <c r="A31985">
        <v>2012</v>
      </c>
      <c r="B31985">
        <v>9</v>
      </c>
      <c r="C31985">
        <v>25</v>
      </c>
      <c r="D31985" t="s">
        <v>531</v>
      </c>
      <c r="E31985" t="s">
        <v>2752</v>
      </c>
      <c r="F31985" t="s">
        <v>2847</v>
      </c>
      <c r="G31985">
        <v>2.1</v>
      </c>
      <c r="H31985">
        <v>0.02</v>
      </c>
      <c r="I31985">
        <v>2.08</v>
      </c>
      <c r="J31985">
        <v>0</v>
      </c>
      <c r="K31985">
        <v>2.4999999999417923</v>
      </c>
      <c r="L31985">
        <v>3.8333333332557231</v>
      </c>
      <c r="M31985">
        <v>1.3333333333139308</v>
      </c>
    </row>
    <row r="31986" spans="1:13" x14ac:dyDescent="0.3">
      <c r="A31986">
        <v>2013</v>
      </c>
      <c r="B31986">
        <v>1</v>
      </c>
      <c r="C31986">
        <v>10</v>
      </c>
      <c r="D31986" t="s">
        <v>633</v>
      </c>
      <c r="E31986" t="s">
        <v>2741</v>
      </c>
      <c r="F31986" t="s">
        <v>2778</v>
      </c>
      <c r="G31986">
        <v>22.8</v>
      </c>
      <c r="H31986">
        <v>0</v>
      </c>
      <c r="I31986">
        <v>22.8</v>
      </c>
      <c r="J31986">
        <v>0</v>
      </c>
      <c r="K31986">
        <v>2.4999999999417923</v>
      </c>
      <c r="L31986">
        <v>6.4999999998835847</v>
      </c>
      <c r="M31986">
        <v>3.9999999999417923</v>
      </c>
    </row>
    <row r="31987" spans="1:13" x14ac:dyDescent="0.3">
      <c r="A31987">
        <v>2013</v>
      </c>
      <c r="B31987">
        <v>2</v>
      </c>
      <c r="C31987">
        <v>6</v>
      </c>
      <c r="D31987" t="s">
        <v>660</v>
      </c>
      <c r="E31987" t="s">
        <v>2741</v>
      </c>
      <c r="F31987" t="s">
        <v>2742</v>
      </c>
      <c r="G31987">
        <v>1</v>
      </c>
      <c r="H31987">
        <v>0</v>
      </c>
      <c r="I31987">
        <v>1</v>
      </c>
      <c r="J31987">
        <v>0</v>
      </c>
      <c r="K31987">
        <v>2.4999999999417923</v>
      </c>
      <c r="L31987">
        <v>2.9500000000116415</v>
      </c>
      <c r="M31987">
        <v>0.45000000006984919</v>
      </c>
    </row>
    <row r="31988" spans="1:13" x14ac:dyDescent="0.3">
      <c r="A31988">
        <v>2013</v>
      </c>
      <c r="B31988">
        <v>2</v>
      </c>
      <c r="C31988">
        <v>14</v>
      </c>
      <c r="D31988" t="s">
        <v>668</v>
      </c>
      <c r="E31988" t="s">
        <v>2773</v>
      </c>
      <c r="F31988" t="s">
        <v>2891</v>
      </c>
      <c r="G31988">
        <v>0.2</v>
      </c>
      <c r="H31988">
        <v>0.2</v>
      </c>
      <c r="I31988">
        <v>0</v>
      </c>
      <c r="J31988">
        <v>0</v>
      </c>
      <c r="K31988">
        <v>2.4999999999417923</v>
      </c>
      <c r="L31988">
        <v>3.2499999999417923</v>
      </c>
      <c r="M31988">
        <v>0.75</v>
      </c>
    </row>
    <row r="31989" spans="1:13" x14ac:dyDescent="0.3">
      <c r="A31989">
        <v>2013</v>
      </c>
      <c r="B31989">
        <v>2</v>
      </c>
      <c r="C31989">
        <v>18</v>
      </c>
      <c r="D31989" t="s">
        <v>672</v>
      </c>
      <c r="E31989" t="s">
        <v>2749</v>
      </c>
      <c r="F31989" t="s">
        <v>2768</v>
      </c>
      <c r="G31989">
        <v>6</v>
      </c>
      <c r="H31989">
        <v>0</v>
      </c>
      <c r="I31989">
        <v>6</v>
      </c>
      <c r="J31989">
        <v>0</v>
      </c>
      <c r="K31989">
        <v>2.4999999999417923</v>
      </c>
      <c r="L31989">
        <v>3.6166666667559184</v>
      </c>
      <c r="M31989">
        <v>1.1166666668141261</v>
      </c>
    </row>
    <row r="31990" spans="1:13" x14ac:dyDescent="0.3">
      <c r="A31990">
        <v>2013</v>
      </c>
      <c r="B31990">
        <v>3</v>
      </c>
      <c r="C31990">
        <v>26</v>
      </c>
      <c r="D31990" t="s">
        <v>708</v>
      </c>
      <c r="E31990" t="s">
        <v>2754</v>
      </c>
      <c r="F31990" t="s">
        <v>2914</v>
      </c>
      <c r="G31990">
        <v>0.4</v>
      </c>
      <c r="H31990">
        <v>0.1</v>
      </c>
      <c r="I31990">
        <v>0.3</v>
      </c>
      <c r="J31990">
        <v>0</v>
      </c>
      <c r="K31990">
        <v>2.4999999999417923</v>
      </c>
      <c r="L31990">
        <v>3</v>
      </c>
      <c r="M31990">
        <v>0.50000000005820766</v>
      </c>
    </row>
    <row r="31991" spans="1:13" x14ac:dyDescent="0.3">
      <c r="A31991">
        <v>2013</v>
      </c>
      <c r="B31991">
        <v>4</v>
      </c>
      <c r="C31991">
        <v>23</v>
      </c>
      <c r="D31991" t="s">
        <v>736</v>
      </c>
      <c r="E31991" t="s">
        <v>2749</v>
      </c>
      <c r="F31991" t="s">
        <v>2750</v>
      </c>
      <c r="G31991">
        <v>1.5</v>
      </c>
      <c r="H31991">
        <v>0</v>
      </c>
      <c r="I31991">
        <v>1.5</v>
      </c>
      <c r="J31991">
        <v>0</v>
      </c>
      <c r="K31991">
        <v>2.4999999999417923</v>
      </c>
      <c r="L31991">
        <v>3</v>
      </c>
      <c r="M31991">
        <v>0.50000000005820766</v>
      </c>
    </row>
    <row r="31992" spans="1:13" x14ac:dyDescent="0.3">
      <c r="A31992">
        <v>2013</v>
      </c>
      <c r="B31992">
        <v>9</v>
      </c>
      <c r="C31992">
        <v>24</v>
      </c>
      <c r="D31992" t="s">
        <v>783</v>
      </c>
      <c r="E31992" t="s">
        <v>2752</v>
      </c>
      <c r="F31992" t="s">
        <v>2993</v>
      </c>
      <c r="G31992">
        <v>7</v>
      </c>
      <c r="H31992">
        <v>0</v>
      </c>
      <c r="I31992">
        <v>7</v>
      </c>
      <c r="J31992">
        <v>0</v>
      </c>
      <c r="K31992">
        <v>2.4999999999417923</v>
      </c>
      <c r="L31992">
        <v>3</v>
      </c>
      <c r="M31992">
        <v>0.50000000005820766</v>
      </c>
    </row>
    <row r="31993" spans="1:13" x14ac:dyDescent="0.3">
      <c r="A31993">
        <v>2013</v>
      </c>
      <c r="B31993">
        <v>11</v>
      </c>
      <c r="C31993">
        <v>2</v>
      </c>
      <c r="D31993" t="s">
        <v>821</v>
      </c>
      <c r="E31993" t="s">
        <v>2743</v>
      </c>
      <c r="F31993" t="s">
        <v>2936</v>
      </c>
      <c r="G31993">
        <v>0.5</v>
      </c>
      <c r="H31993">
        <v>0.5</v>
      </c>
      <c r="I31993">
        <v>0</v>
      </c>
      <c r="J31993">
        <v>0</v>
      </c>
      <c r="K31993">
        <v>2.4999999999417923</v>
      </c>
      <c r="L31993">
        <v>4.0999999999185093</v>
      </c>
      <c r="M31993">
        <v>1.5999999999767169</v>
      </c>
    </row>
    <row r="31994" spans="1:13" x14ac:dyDescent="0.3">
      <c r="A31994">
        <v>2013</v>
      </c>
      <c r="B31994">
        <v>11</v>
      </c>
      <c r="C31994">
        <v>10</v>
      </c>
      <c r="D31994" t="s">
        <v>829</v>
      </c>
      <c r="E31994" t="s">
        <v>2752</v>
      </c>
      <c r="F31994" t="s">
        <v>2784</v>
      </c>
      <c r="G31994">
        <v>0.05</v>
      </c>
      <c r="H31994">
        <v>0</v>
      </c>
      <c r="I31994">
        <v>0.05</v>
      </c>
      <c r="J31994">
        <v>0</v>
      </c>
      <c r="K31994">
        <v>2.4999999999417923</v>
      </c>
      <c r="L31994">
        <v>2.9166666665696539</v>
      </c>
      <c r="M31994">
        <v>0.41666666662786156</v>
      </c>
    </row>
    <row r="31995" spans="1:13" x14ac:dyDescent="0.3">
      <c r="A31995">
        <v>2013</v>
      </c>
      <c r="B31995">
        <v>12</v>
      </c>
      <c r="C31995">
        <v>1</v>
      </c>
      <c r="D31995" t="s">
        <v>850</v>
      </c>
      <c r="E31995" t="s">
        <v>2749</v>
      </c>
      <c r="F31995" t="s">
        <v>2768</v>
      </c>
      <c r="G31995">
        <v>0.5</v>
      </c>
      <c r="H31995">
        <v>0</v>
      </c>
      <c r="I31995">
        <v>0.5</v>
      </c>
      <c r="J31995">
        <v>0</v>
      </c>
      <c r="K31995">
        <v>2.4999999999417923</v>
      </c>
      <c r="L31995">
        <v>2.7500000000582077</v>
      </c>
      <c r="M31995">
        <v>0.25000000011641532</v>
      </c>
    </row>
    <row r="31996" spans="1:13" x14ac:dyDescent="0.3">
      <c r="A31996">
        <v>2013</v>
      </c>
      <c r="B31996">
        <v>12</v>
      </c>
      <c r="C31996">
        <v>1</v>
      </c>
      <c r="D31996" t="s">
        <v>850</v>
      </c>
      <c r="E31996" t="s">
        <v>2752</v>
      </c>
      <c r="F31996" t="s">
        <v>2757</v>
      </c>
      <c r="G31996">
        <v>0.35</v>
      </c>
      <c r="H31996">
        <v>0.05</v>
      </c>
      <c r="I31996">
        <v>0.3</v>
      </c>
      <c r="J31996">
        <v>0</v>
      </c>
      <c r="K31996">
        <v>2.4999999999417923</v>
      </c>
      <c r="L31996">
        <v>3</v>
      </c>
      <c r="M31996">
        <v>0.50000000005820766</v>
      </c>
    </row>
    <row r="31997" spans="1:13" x14ac:dyDescent="0.3">
      <c r="A31997">
        <v>2014</v>
      </c>
      <c r="B31997">
        <v>1</v>
      </c>
      <c r="C31997">
        <v>3</v>
      </c>
      <c r="D31997" t="s">
        <v>883</v>
      </c>
      <c r="E31997" t="s">
        <v>2754</v>
      </c>
      <c r="F31997" t="s">
        <v>2794</v>
      </c>
      <c r="G31997">
        <v>10</v>
      </c>
      <c r="H31997">
        <v>0</v>
      </c>
      <c r="I31997">
        <v>10</v>
      </c>
      <c r="J31997">
        <v>0</v>
      </c>
      <c r="K31997">
        <v>2.4999999999417923</v>
      </c>
      <c r="L31997">
        <v>17.416666666686069</v>
      </c>
      <c r="M31997">
        <v>14.916666666744277</v>
      </c>
    </row>
    <row r="31998" spans="1:13" x14ac:dyDescent="0.3">
      <c r="A31998">
        <v>2014</v>
      </c>
      <c r="B31998">
        <v>1</v>
      </c>
      <c r="C31998">
        <v>6</v>
      </c>
      <c r="D31998" t="s">
        <v>886</v>
      </c>
      <c r="E31998" t="s">
        <v>2754</v>
      </c>
      <c r="F31998" t="s">
        <v>2820</v>
      </c>
      <c r="G31998">
        <v>0.5</v>
      </c>
      <c r="H31998">
        <v>0</v>
      </c>
      <c r="I31998">
        <v>0.5</v>
      </c>
      <c r="J31998">
        <v>0</v>
      </c>
      <c r="K31998">
        <v>2.4999999999417923</v>
      </c>
      <c r="L31998">
        <v>2.7499999998835847</v>
      </c>
      <c r="M31998">
        <v>0.24999999994179234</v>
      </c>
    </row>
    <row r="31999" spans="1:13" x14ac:dyDescent="0.3">
      <c r="A31999">
        <v>2014</v>
      </c>
      <c r="B31999">
        <v>1</v>
      </c>
      <c r="C31999">
        <v>13</v>
      </c>
      <c r="D31999" t="s">
        <v>893</v>
      </c>
      <c r="E31999" t="s">
        <v>2741</v>
      </c>
      <c r="F31999" t="s">
        <v>2878</v>
      </c>
      <c r="G31999">
        <v>12</v>
      </c>
      <c r="H31999">
        <v>3</v>
      </c>
      <c r="I31999">
        <v>9</v>
      </c>
      <c r="J31999">
        <v>0</v>
      </c>
      <c r="K31999">
        <v>2.4999999999417923</v>
      </c>
      <c r="L31999">
        <v>18.899999999965075</v>
      </c>
      <c r="M31999">
        <v>16.400000000023283</v>
      </c>
    </row>
    <row r="32000" spans="1:13" x14ac:dyDescent="0.3">
      <c r="A32000">
        <v>2014</v>
      </c>
      <c r="B32000">
        <v>1</v>
      </c>
      <c r="C32000">
        <v>13</v>
      </c>
      <c r="D32000" t="s">
        <v>893</v>
      </c>
      <c r="E32000" t="s">
        <v>2741</v>
      </c>
      <c r="F32000" t="s">
        <v>2741</v>
      </c>
      <c r="G32000">
        <v>2</v>
      </c>
      <c r="H32000">
        <v>0</v>
      </c>
      <c r="I32000">
        <v>2</v>
      </c>
      <c r="J32000">
        <v>0</v>
      </c>
      <c r="K32000">
        <v>2.4999999999417923</v>
      </c>
      <c r="L32000">
        <v>2.6499999999068677</v>
      </c>
      <c r="M32000">
        <v>0.1499999999650754</v>
      </c>
    </row>
    <row r="32001" spans="1:13" x14ac:dyDescent="0.3">
      <c r="A32001">
        <v>2014</v>
      </c>
      <c r="B32001">
        <v>3</v>
      </c>
      <c r="C32001">
        <v>3</v>
      </c>
      <c r="D32001" t="s">
        <v>942</v>
      </c>
      <c r="E32001" t="s">
        <v>2747</v>
      </c>
      <c r="F32001" t="s">
        <v>2830</v>
      </c>
      <c r="G32001">
        <v>5</v>
      </c>
      <c r="H32001">
        <v>0.3</v>
      </c>
      <c r="I32001">
        <v>4.7</v>
      </c>
      <c r="J32001">
        <v>0</v>
      </c>
      <c r="K32001">
        <v>2.4999999999417923</v>
      </c>
      <c r="L32001">
        <v>20.083333333313931</v>
      </c>
      <c r="M32001">
        <v>17.583333333372138</v>
      </c>
    </row>
    <row r="32002" spans="1:13" x14ac:dyDescent="0.3">
      <c r="A32002">
        <v>2014</v>
      </c>
      <c r="B32002">
        <v>4</v>
      </c>
      <c r="C32002">
        <v>22</v>
      </c>
      <c r="D32002" t="s">
        <v>992</v>
      </c>
      <c r="E32002" t="s">
        <v>2743</v>
      </c>
      <c r="F32002" t="s">
        <v>2817</v>
      </c>
      <c r="G32002">
        <v>3</v>
      </c>
      <c r="H32002">
        <v>0</v>
      </c>
      <c r="I32002">
        <v>0</v>
      </c>
      <c r="J32002">
        <v>3</v>
      </c>
      <c r="K32002">
        <v>2.4999999999417923</v>
      </c>
      <c r="L32002">
        <v>32.449999999953434</v>
      </c>
      <c r="M32002">
        <v>29.950000000011642</v>
      </c>
    </row>
    <row r="32003" spans="1:13" x14ac:dyDescent="0.3">
      <c r="A32003">
        <v>2014</v>
      </c>
      <c r="B32003">
        <v>11</v>
      </c>
      <c r="C32003">
        <v>11</v>
      </c>
      <c r="D32003" t="s">
        <v>1089</v>
      </c>
      <c r="E32003" t="s">
        <v>2752</v>
      </c>
      <c r="F32003" t="s">
        <v>2847</v>
      </c>
      <c r="G32003">
        <v>3.3</v>
      </c>
      <c r="H32003">
        <v>0</v>
      </c>
      <c r="I32003">
        <v>3.3</v>
      </c>
      <c r="J32003">
        <v>0</v>
      </c>
      <c r="K32003">
        <v>2.4999999999417923</v>
      </c>
      <c r="L32003">
        <v>2.7000000000698492</v>
      </c>
      <c r="M32003">
        <v>0.20000000012805685</v>
      </c>
    </row>
    <row r="32004" spans="1:13" x14ac:dyDescent="0.3">
      <c r="A32004">
        <v>2014</v>
      </c>
      <c r="B32004">
        <v>12</v>
      </c>
      <c r="C32004">
        <v>24</v>
      </c>
      <c r="D32004" t="s">
        <v>1132</v>
      </c>
      <c r="E32004" t="s">
        <v>2745</v>
      </c>
      <c r="F32004" t="s">
        <v>2811</v>
      </c>
      <c r="G32004">
        <v>0.67</v>
      </c>
      <c r="H32004">
        <v>0.67</v>
      </c>
      <c r="I32004">
        <v>0</v>
      </c>
      <c r="J32004">
        <v>0</v>
      </c>
      <c r="K32004">
        <v>2.4999999999417923</v>
      </c>
      <c r="L32004">
        <v>184.7333333332208</v>
      </c>
      <c r="M32004">
        <v>182.23333333327901</v>
      </c>
    </row>
    <row r="32005" spans="1:13" x14ac:dyDescent="0.3">
      <c r="A32005">
        <v>2015</v>
      </c>
      <c r="B32005">
        <v>1</v>
      </c>
      <c r="C32005">
        <v>8</v>
      </c>
      <c r="D32005" t="s">
        <v>1147</v>
      </c>
      <c r="E32005" t="s">
        <v>2754</v>
      </c>
      <c r="F32005" t="s">
        <v>2905</v>
      </c>
      <c r="G32005">
        <v>3</v>
      </c>
      <c r="H32005">
        <v>1.5</v>
      </c>
      <c r="I32005">
        <v>1.5</v>
      </c>
      <c r="J32005">
        <v>0</v>
      </c>
      <c r="K32005">
        <v>2.4999999999417923</v>
      </c>
      <c r="L32005">
        <v>3.4999999998835847</v>
      </c>
      <c r="M32005">
        <v>0.99999999994179234</v>
      </c>
    </row>
    <row r="32006" spans="1:13" x14ac:dyDescent="0.3">
      <c r="A32006">
        <v>2015</v>
      </c>
      <c r="B32006">
        <v>1</v>
      </c>
      <c r="C32006">
        <v>26</v>
      </c>
      <c r="D32006" t="s">
        <v>1165</v>
      </c>
      <c r="E32006" t="s">
        <v>2747</v>
      </c>
      <c r="F32006" t="s">
        <v>2943</v>
      </c>
      <c r="G32006">
        <v>0.3</v>
      </c>
      <c r="H32006">
        <v>0</v>
      </c>
      <c r="I32006">
        <v>0.3</v>
      </c>
      <c r="J32006">
        <v>0</v>
      </c>
      <c r="K32006">
        <v>2.4999999999417923</v>
      </c>
      <c r="L32006">
        <v>258.78333333326736</v>
      </c>
      <c r="M32006">
        <v>256.28333333332557</v>
      </c>
    </row>
    <row r="32007" spans="1:13" x14ac:dyDescent="0.3">
      <c r="A32007">
        <v>2015</v>
      </c>
      <c r="B32007">
        <v>2</v>
      </c>
      <c r="C32007">
        <v>15</v>
      </c>
      <c r="D32007" t="s">
        <v>1185</v>
      </c>
      <c r="E32007" t="s">
        <v>2749</v>
      </c>
      <c r="F32007" t="s">
        <v>2800</v>
      </c>
      <c r="G32007">
        <v>2.2999999999999998</v>
      </c>
      <c r="H32007">
        <v>0.3</v>
      </c>
      <c r="I32007">
        <v>2</v>
      </c>
      <c r="J32007">
        <v>0</v>
      </c>
      <c r="K32007">
        <v>2.4999999999417923</v>
      </c>
      <c r="L32007">
        <v>4.316666666592937</v>
      </c>
      <c r="M32007">
        <v>1.8166666666511446</v>
      </c>
    </row>
    <row r="32008" spans="1:13" x14ac:dyDescent="0.3">
      <c r="A32008">
        <v>2015</v>
      </c>
      <c r="B32008">
        <v>3</v>
      </c>
      <c r="C32008">
        <v>9</v>
      </c>
      <c r="D32008" t="s">
        <v>1207</v>
      </c>
      <c r="E32008" t="s">
        <v>2749</v>
      </c>
      <c r="F32008" t="s">
        <v>2855</v>
      </c>
      <c r="G32008">
        <v>0.01</v>
      </c>
      <c r="H32008">
        <v>0</v>
      </c>
      <c r="I32008">
        <v>0.01</v>
      </c>
      <c r="J32008">
        <v>0</v>
      </c>
      <c r="K32008">
        <v>2.4999999999417923</v>
      </c>
      <c r="L32008">
        <v>2.7500000000582077</v>
      </c>
      <c r="M32008">
        <v>0.25000000011641532</v>
      </c>
    </row>
    <row r="32009" spans="1:13" x14ac:dyDescent="0.3">
      <c r="A32009">
        <v>2015</v>
      </c>
      <c r="B32009">
        <v>3</v>
      </c>
      <c r="C32009">
        <v>20</v>
      </c>
      <c r="D32009" t="s">
        <v>1218</v>
      </c>
      <c r="E32009" t="s">
        <v>2745</v>
      </c>
      <c r="G32009">
        <v>2.5</v>
      </c>
      <c r="H32009">
        <v>0</v>
      </c>
      <c r="I32009">
        <v>2.5</v>
      </c>
      <c r="J32009">
        <v>0</v>
      </c>
      <c r="K32009">
        <v>2.4999999999417923</v>
      </c>
      <c r="L32009">
        <v>5.4333333332324401</v>
      </c>
      <c r="M32009">
        <v>2.9333333332906477</v>
      </c>
    </row>
    <row r="32010" spans="1:13" x14ac:dyDescent="0.3">
      <c r="A32010">
        <v>2015</v>
      </c>
      <c r="B32010">
        <v>3</v>
      </c>
      <c r="C32010">
        <v>23</v>
      </c>
      <c r="D32010" t="s">
        <v>1221</v>
      </c>
      <c r="E32010" t="s">
        <v>2743</v>
      </c>
      <c r="F32010" t="s">
        <v>2817</v>
      </c>
      <c r="G32010">
        <v>0.2</v>
      </c>
      <c r="H32010">
        <v>0</v>
      </c>
      <c r="I32010">
        <v>0</v>
      </c>
      <c r="J32010">
        <v>0.2</v>
      </c>
      <c r="K32010">
        <v>2.4999999999417923</v>
      </c>
      <c r="L32010">
        <v>23.000000000058208</v>
      </c>
      <c r="M32010">
        <v>20.500000000116415</v>
      </c>
    </row>
    <row r="32011" spans="1:13" x14ac:dyDescent="0.3">
      <c r="A32011">
        <v>2015</v>
      </c>
      <c r="B32011">
        <v>5</v>
      </c>
      <c r="C32011">
        <v>3</v>
      </c>
      <c r="D32011" t="s">
        <v>1261</v>
      </c>
      <c r="E32011" t="s">
        <v>2754</v>
      </c>
      <c r="F32011" t="s">
        <v>2755</v>
      </c>
      <c r="G32011">
        <v>0.1</v>
      </c>
      <c r="H32011">
        <v>0.1</v>
      </c>
      <c r="I32011">
        <v>0</v>
      </c>
      <c r="J32011">
        <v>0</v>
      </c>
      <c r="K32011">
        <v>2.4999999999417923</v>
      </c>
      <c r="L32011">
        <v>2.6666666666278616</v>
      </c>
      <c r="M32011">
        <v>0.16666666668606922</v>
      </c>
    </row>
    <row r="32012" spans="1:13" x14ac:dyDescent="0.3">
      <c r="A32012">
        <v>2015</v>
      </c>
      <c r="B32012">
        <v>11</v>
      </c>
      <c r="C32012">
        <v>4</v>
      </c>
      <c r="D32012" t="s">
        <v>1377</v>
      </c>
      <c r="E32012" t="s">
        <v>2745</v>
      </c>
      <c r="F32012" t="s">
        <v>2782</v>
      </c>
      <c r="G32012">
        <v>0.03</v>
      </c>
      <c r="H32012">
        <v>0.03</v>
      </c>
      <c r="I32012">
        <v>0</v>
      </c>
      <c r="J32012">
        <v>0</v>
      </c>
      <c r="K32012">
        <v>2.4999999999417923</v>
      </c>
      <c r="L32012">
        <v>302.83333333331393</v>
      </c>
      <c r="M32012">
        <v>300.33333333337214</v>
      </c>
    </row>
    <row r="32013" spans="1:13" x14ac:dyDescent="0.3">
      <c r="A32013">
        <v>2015</v>
      </c>
      <c r="B32013">
        <v>11</v>
      </c>
      <c r="C32013">
        <v>21</v>
      </c>
      <c r="D32013" t="s">
        <v>1394</v>
      </c>
      <c r="E32013" t="s">
        <v>2749</v>
      </c>
      <c r="F32013" t="s">
        <v>2822</v>
      </c>
      <c r="G32013">
        <v>3.5</v>
      </c>
      <c r="H32013">
        <v>0.2</v>
      </c>
      <c r="I32013">
        <v>3.3</v>
      </c>
      <c r="J32013">
        <v>0</v>
      </c>
      <c r="K32013">
        <v>2.4999999999417923</v>
      </c>
      <c r="L32013">
        <v>2.8666666665812954</v>
      </c>
      <c r="M32013">
        <v>0.36666666663950309</v>
      </c>
    </row>
    <row r="32014" spans="1:13" x14ac:dyDescent="0.3">
      <c r="A32014">
        <v>2016</v>
      </c>
      <c r="B32014">
        <v>1</v>
      </c>
      <c r="C32014">
        <v>12</v>
      </c>
      <c r="D32014" t="s">
        <v>1446</v>
      </c>
      <c r="E32014" t="s">
        <v>2747</v>
      </c>
      <c r="F32014" t="s">
        <v>2945</v>
      </c>
      <c r="G32014">
        <v>0.5</v>
      </c>
      <c r="H32014">
        <v>0</v>
      </c>
      <c r="I32014">
        <v>0.5</v>
      </c>
      <c r="J32014">
        <v>0</v>
      </c>
      <c r="K32014">
        <v>2.4999999999417923</v>
      </c>
      <c r="L32014">
        <v>37.799999999930151</v>
      </c>
      <c r="M32014">
        <v>35.299999999988358</v>
      </c>
    </row>
    <row r="32015" spans="1:13" x14ac:dyDescent="0.3">
      <c r="A32015">
        <v>2016</v>
      </c>
      <c r="B32015">
        <v>1</v>
      </c>
      <c r="C32015">
        <v>29</v>
      </c>
      <c r="D32015" t="s">
        <v>1463</v>
      </c>
      <c r="E32015" t="s">
        <v>2741</v>
      </c>
      <c r="F32015" t="s">
        <v>2758</v>
      </c>
      <c r="G32015">
        <v>0.01</v>
      </c>
      <c r="H32015">
        <v>0</v>
      </c>
      <c r="I32015">
        <v>0</v>
      </c>
      <c r="J32015">
        <v>0.01</v>
      </c>
      <c r="K32015">
        <v>2.4999999999417923</v>
      </c>
      <c r="L32015">
        <v>2.5499999999301508</v>
      </c>
      <c r="M32015">
        <v>4.9999999988358468E-2</v>
      </c>
    </row>
    <row r="32016" spans="1:13" x14ac:dyDescent="0.3">
      <c r="A32016">
        <v>2016</v>
      </c>
      <c r="B32016">
        <v>2</v>
      </c>
      <c r="C32016">
        <v>7</v>
      </c>
      <c r="D32016" t="s">
        <v>1472</v>
      </c>
      <c r="E32016" t="s">
        <v>2741</v>
      </c>
      <c r="F32016" t="s">
        <v>2878</v>
      </c>
      <c r="G32016">
        <v>0.2</v>
      </c>
      <c r="H32016">
        <v>0.1</v>
      </c>
      <c r="I32016">
        <v>0.1</v>
      </c>
      <c r="J32016">
        <v>0</v>
      </c>
      <c r="K32016">
        <v>2.4999999999417923</v>
      </c>
      <c r="L32016">
        <v>2.6666666666278616</v>
      </c>
      <c r="M32016">
        <v>0.16666666668606922</v>
      </c>
    </row>
    <row r="32017" spans="1:13" x14ac:dyDescent="0.3">
      <c r="A32017">
        <v>2016</v>
      </c>
      <c r="B32017">
        <v>2</v>
      </c>
      <c r="C32017">
        <v>9</v>
      </c>
      <c r="D32017" t="s">
        <v>1474</v>
      </c>
      <c r="E32017" t="s">
        <v>2741</v>
      </c>
      <c r="F32017" t="s">
        <v>2843</v>
      </c>
      <c r="G32017">
        <v>1.7</v>
      </c>
      <c r="H32017">
        <v>0.2</v>
      </c>
      <c r="I32017">
        <v>1.5</v>
      </c>
      <c r="J32017">
        <v>0</v>
      </c>
      <c r="K32017">
        <v>2.4999999999417923</v>
      </c>
      <c r="L32017">
        <v>2.7333333333372138</v>
      </c>
      <c r="M32017">
        <v>0.2333333333954215</v>
      </c>
    </row>
    <row r="32018" spans="1:13" x14ac:dyDescent="0.3">
      <c r="A32018">
        <v>2016</v>
      </c>
      <c r="B32018">
        <v>2</v>
      </c>
      <c r="C32018">
        <v>12</v>
      </c>
      <c r="D32018" t="s">
        <v>1477</v>
      </c>
      <c r="E32018" t="s">
        <v>2743</v>
      </c>
      <c r="F32018" t="s">
        <v>2922</v>
      </c>
      <c r="G32018">
        <v>0.01</v>
      </c>
      <c r="H32018">
        <v>0</v>
      </c>
      <c r="I32018">
        <v>0.01</v>
      </c>
      <c r="J32018">
        <v>0</v>
      </c>
      <c r="K32018">
        <v>2.4999999999417923</v>
      </c>
      <c r="L32018">
        <v>1521.5000000000582</v>
      </c>
      <c r="M32018">
        <v>1519.0000000001164</v>
      </c>
    </row>
    <row r="32019" spans="1:13" x14ac:dyDescent="0.3">
      <c r="A32019">
        <v>2016</v>
      </c>
      <c r="B32019">
        <v>3</v>
      </c>
      <c r="C32019">
        <v>17</v>
      </c>
      <c r="D32019" t="s">
        <v>1511</v>
      </c>
      <c r="E32019" t="s">
        <v>2745</v>
      </c>
      <c r="F32019" t="s">
        <v>2906</v>
      </c>
      <c r="G32019">
        <v>8.6</v>
      </c>
      <c r="H32019">
        <v>0</v>
      </c>
      <c r="I32019">
        <v>8.6</v>
      </c>
      <c r="J32019">
        <v>0</v>
      </c>
      <c r="K32019">
        <v>2.4999999999417923</v>
      </c>
      <c r="L32019">
        <v>3.5999999998603016</v>
      </c>
      <c r="M32019">
        <v>1.0999999999185093</v>
      </c>
    </row>
    <row r="32020" spans="1:13" x14ac:dyDescent="0.3">
      <c r="A32020">
        <v>2016</v>
      </c>
      <c r="B32020">
        <v>3</v>
      </c>
      <c r="C32020">
        <v>21</v>
      </c>
      <c r="D32020" t="s">
        <v>1515</v>
      </c>
      <c r="E32020" t="s">
        <v>2747</v>
      </c>
      <c r="F32020" t="s">
        <v>2945</v>
      </c>
      <c r="G32020">
        <v>1.6</v>
      </c>
      <c r="H32020">
        <v>0</v>
      </c>
      <c r="I32020">
        <v>1.6</v>
      </c>
      <c r="J32020">
        <v>0</v>
      </c>
      <c r="K32020">
        <v>2.4999999999417923</v>
      </c>
      <c r="L32020">
        <v>266.90000000002328</v>
      </c>
      <c r="M32020">
        <v>264.40000000008149</v>
      </c>
    </row>
    <row r="32021" spans="1:13" x14ac:dyDescent="0.3">
      <c r="A32021">
        <v>2016</v>
      </c>
      <c r="B32021">
        <v>9</v>
      </c>
      <c r="C32021">
        <v>4</v>
      </c>
      <c r="D32021" t="s">
        <v>1595</v>
      </c>
      <c r="E32021" t="s">
        <v>2752</v>
      </c>
      <c r="F32021" t="s">
        <v>2864</v>
      </c>
      <c r="G32021">
        <v>0.5</v>
      </c>
      <c r="H32021">
        <v>0</v>
      </c>
      <c r="I32021">
        <v>0.5</v>
      </c>
      <c r="J32021">
        <v>0</v>
      </c>
      <c r="K32021">
        <v>2.4999999999417923</v>
      </c>
      <c r="L32021">
        <v>2.7500000000582077</v>
      </c>
      <c r="M32021">
        <v>0.25000000011641532</v>
      </c>
    </row>
    <row r="32022" spans="1:13" x14ac:dyDescent="0.3">
      <c r="A32022">
        <v>2016</v>
      </c>
      <c r="B32022">
        <v>11</v>
      </c>
      <c r="C32022">
        <v>6</v>
      </c>
      <c r="D32022" t="s">
        <v>1649</v>
      </c>
      <c r="E32022" t="s">
        <v>2741</v>
      </c>
      <c r="F32022" t="s">
        <v>2858</v>
      </c>
      <c r="G32022">
        <v>0.5</v>
      </c>
      <c r="H32022">
        <v>0</v>
      </c>
      <c r="I32022">
        <v>0.5</v>
      </c>
      <c r="J32022">
        <v>0</v>
      </c>
      <c r="K32022">
        <v>2.4999999999417923</v>
      </c>
      <c r="L32022">
        <v>27.999999999941792</v>
      </c>
      <c r="M32022">
        <v>25.5</v>
      </c>
    </row>
    <row r="32023" spans="1:13" x14ac:dyDescent="0.3">
      <c r="A32023">
        <v>2016</v>
      </c>
      <c r="B32023">
        <v>11</v>
      </c>
      <c r="C32023">
        <v>11</v>
      </c>
      <c r="D32023" t="s">
        <v>1654</v>
      </c>
      <c r="E32023" t="s">
        <v>2752</v>
      </c>
      <c r="F32023" t="s">
        <v>2944</v>
      </c>
      <c r="G32023">
        <v>0.30000000000000004</v>
      </c>
      <c r="H32023">
        <v>0.2</v>
      </c>
      <c r="I32023">
        <v>0.1</v>
      </c>
      <c r="J32023">
        <v>0</v>
      </c>
      <c r="K32023">
        <v>2.4999999999417923</v>
      </c>
      <c r="L32023">
        <v>3.1499999999650754</v>
      </c>
      <c r="M32023">
        <v>0.65000000002328306</v>
      </c>
    </row>
    <row r="32024" spans="1:13" x14ac:dyDescent="0.3">
      <c r="A32024">
        <v>2016</v>
      </c>
      <c r="B32024">
        <v>12</v>
      </c>
      <c r="C32024">
        <v>22</v>
      </c>
      <c r="D32024" t="s">
        <v>1695</v>
      </c>
      <c r="E32024" t="s">
        <v>2741</v>
      </c>
      <c r="F32024" t="s">
        <v>2889</v>
      </c>
      <c r="G32024">
        <v>6.3</v>
      </c>
      <c r="H32024">
        <v>0</v>
      </c>
      <c r="I32024">
        <v>6.3</v>
      </c>
      <c r="J32024">
        <v>0</v>
      </c>
      <c r="K32024">
        <v>2.4999999999417923</v>
      </c>
      <c r="L32024">
        <v>3.0333333332673647</v>
      </c>
      <c r="M32024">
        <v>0.53333333332557231</v>
      </c>
    </row>
    <row r="32025" spans="1:13" x14ac:dyDescent="0.3">
      <c r="A32025">
        <v>2016</v>
      </c>
      <c r="B32025">
        <v>12</v>
      </c>
      <c r="C32025">
        <v>22</v>
      </c>
      <c r="D32025" t="s">
        <v>1695</v>
      </c>
      <c r="E32025" t="s">
        <v>2754</v>
      </c>
      <c r="F32025" t="s">
        <v>2809</v>
      </c>
      <c r="G32025">
        <v>12.5</v>
      </c>
      <c r="H32025">
        <v>5</v>
      </c>
      <c r="I32025">
        <v>7.5</v>
      </c>
      <c r="J32025">
        <v>0</v>
      </c>
      <c r="K32025">
        <v>2.4999999999417923</v>
      </c>
      <c r="L32025">
        <v>3.8333333332557231</v>
      </c>
      <c r="M32025">
        <v>1.3333333333139308</v>
      </c>
    </row>
    <row r="32026" spans="1:13" x14ac:dyDescent="0.3">
      <c r="A32026">
        <v>2017</v>
      </c>
      <c r="B32026">
        <v>1</v>
      </c>
      <c r="C32026">
        <v>2</v>
      </c>
      <c r="D32026" t="s">
        <v>1706</v>
      </c>
      <c r="E32026" t="s">
        <v>2741</v>
      </c>
      <c r="F32026" t="s">
        <v>2911</v>
      </c>
      <c r="G32026">
        <v>7.0000000000000007E-2</v>
      </c>
      <c r="H32026">
        <v>0</v>
      </c>
      <c r="I32026">
        <v>7.0000000000000007E-2</v>
      </c>
      <c r="J32026">
        <v>0</v>
      </c>
      <c r="K32026">
        <v>2.4999999999417923</v>
      </c>
      <c r="L32026">
        <v>3.283333333209157</v>
      </c>
      <c r="M32026">
        <v>0.78333333326736465</v>
      </c>
    </row>
    <row r="32027" spans="1:13" x14ac:dyDescent="0.3">
      <c r="A32027">
        <v>2017</v>
      </c>
      <c r="B32027">
        <v>1</v>
      </c>
      <c r="C32027">
        <v>9</v>
      </c>
      <c r="D32027" t="s">
        <v>1713</v>
      </c>
      <c r="E32027" t="s">
        <v>2752</v>
      </c>
      <c r="F32027" t="s">
        <v>2844</v>
      </c>
      <c r="G32027">
        <v>8.4</v>
      </c>
      <c r="H32027">
        <v>1.4</v>
      </c>
      <c r="I32027">
        <v>7</v>
      </c>
      <c r="J32027">
        <v>0</v>
      </c>
      <c r="K32027">
        <v>2.4999999999417923</v>
      </c>
      <c r="L32027">
        <v>3.3833333333604969</v>
      </c>
      <c r="M32027">
        <v>0.88333333341870457</v>
      </c>
    </row>
    <row r="32028" spans="1:13" x14ac:dyDescent="0.3">
      <c r="A32028">
        <v>2017</v>
      </c>
      <c r="B32028">
        <v>2</v>
      </c>
      <c r="C32028">
        <v>17</v>
      </c>
      <c r="D32028" t="s">
        <v>1752</v>
      </c>
      <c r="E32028" t="s">
        <v>2741</v>
      </c>
      <c r="F32028" t="s">
        <v>2758</v>
      </c>
      <c r="G32028">
        <v>0.01</v>
      </c>
      <c r="H32028">
        <v>0</v>
      </c>
      <c r="I32028">
        <v>0.01</v>
      </c>
      <c r="J32028">
        <v>0</v>
      </c>
      <c r="K32028">
        <v>2.4999999999417923</v>
      </c>
      <c r="L32028">
        <v>5.6666666666278616</v>
      </c>
      <c r="M32028">
        <v>3.1666666666860692</v>
      </c>
    </row>
    <row r="32029" spans="1:13" x14ac:dyDescent="0.3">
      <c r="A32029">
        <v>2017</v>
      </c>
      <c r="B32029">
        <v>5</v>
      </c>
      <c r="C32029">
        <v>16</v>
      </c>
      <c r="D32029" t="s">
        <v>1832</v>
      </c>
      <c r="E32029" t="s">
        <v>2743</v>
      </c>
      <c r="F32029" t="s">
        <v>2744</v>
      </c>
      <c r="G32029">
        <v>0.5</v>
      </c>
      <c r="H32029">
        <v>0</v>
      </c>
      <c r="I32029">
        <v>0.3</v>
      </c>
      <c r="J32029">
        <v>0.2</v>
      </c>
      <c r="K32029">
        <v>2.4999999999417923</v>
      </c>
      <c r="L32029">
        <v>3.1666666666860692</v>
      </c>
      <c r="M32029">
        <v>0.66666666674427688</v>
      </c>
    </row>
    <row r="32030" spans="1:13" x14ac:dyDescent="0.3">
      <c r="A32030">
        <v>2017</v>
      </c>
      <c r="B32030">
        <v>10</v>
      </c>
      <c r="C32030">
        <v>30</v>
      </c>
      <c r="D32030" t="s">
        <v>1906</v>
      </c>
      <c r="E32030" t="s">
        <v>2773</v>
      </c>
      <c r="F32030" t="s">
        <v>3000</v>
      </c>
      <c r="G32030">
        <v>1.5</v>
      </c>
      <c r="H32030">
        <v>0</v>
      </c>
      <c r="I32030">
        <v>1</v>
      </c>
      <c r="J32030">
        <v>0.5</v>
      </c>
      <c r="K32030">
        <v>2.4999999999417923</v>
      </c>
      <c r="L32030">
        <v>22.666666666686069</v>
      </c>
      <c r="M32030">
        <v>20.166666666744277</v>
      </c>
    </row>
    <row r="32031" spans="1:13" x14ac:dyDescent="0.3">
      <c r="A32031">
        <v>2017</v>
      </c>
      <c r="B32031">
        <v>12</v>
      </c>
      <c r="C32031">
        <v>12</v>
      </c>
      <c r="D32031" t="s">
        <v>1949</v>
      </c>
      <c r="E32031" t="s">
        <v>2745</v>
      </c>
      <c r="F32031" t="s">
        <v>2953</v>
      </c>
      <c r="G32031">
        <v>0.01</v>
      </c>
      <c r="H32031">
        <v>0</v>
      </c>
      <c r="I32031">
        <v>0</v>
      </c>
      <c r="J32031">
        <v>0.01</v>
      </c>
      <c r="K32031">
        <v>2.4999999999417923</v>
      </c>
      <c r="L32031">
        <v>2.4999999999417923</v>
      </c>
      <c r="M32031">
        <v>0</v>
      </c>
    </row>
    <row r="32032" spans="1:13" x14ac:dyDescent="0.3">
      <c r="A32032">
        <v>2017</v>
      </c>
      <c r="B32032">
        <v>12</v>
      </c>
      <c r="C32032">
        <v>13</v>
      </c>
      <c r="D32032" t="s">
        <v>1950</v>
      </c>
      <c r="E32032" t="s">
        <v>2741</v>
      </c>
      <c r="F32032" t="s">
        <v>2884</v>
      </c>
      <c r="G32032">
        <v>6.6</v>
      </c>
      <c r="H32032">
        <v>0</v>
      </c>
      <c r="I32032">
        <v>6.6</v>
      </c>
      <c r="J32032">
        <v>0</v>
      </c>
      <c r="K32032">
        <v>2.4999999999417923</v>
      </c>
      <c r="L32032">
        <v>2.9166666665696539</v>
      </c>
      <c r="M32032">
        <v>0.41666666662786156</v>
      </c>
    </row>
    <row r="32033" spans="1:13" x14ac:dyDescent="0.3">
      <c r="A32033">
        <v>2018</v>
      </c>
      <c r="B32033">
        <v>1</v>
      </c>
      <c r="C32033">
        <v>1</v>
      </c>
      <c r="D32033" t="s">
        <v>1969</v>
      </c>
      <c r="E32033" t="s">
        <v>2773</v>
      </c>
      <c r="F32033" t="s">
        <v>2774</v>
      </c>
      <c r="G32033">
        <v>2</v>
      </c>
      <c r="H32033">
        <v>0</v>
      </c>
      <c r="I32033">
        <v>2</v>
      </c>
      <c r="J32033">
        <v>0</v>
      </c>
      <c r="K32033">
        <v>2.4999999999417923</v>
      </c>
      <c r="L32033">
        <v>3.9999999999417923</v>
      </c>
      <c r="M32033">
        <v>1.5</v>
      </c>
    </row>
    <row r="32034" spans="1:13" x14ac:dyDescent="0.3">
      <c r="A32034">
        <v>2018</v>
      </c>
      <c r="B32034">
        <v>1</v>
      </c>
      <c r="C32034">
        <v>4</v>
      </c>
      <c r="D32034" t="s">
        <v>1972</v>
      </c>
      <c r="E32034" t="s">
        <v>2749</v>
      </c>
      <c r="F32034" t="s">
        <v>2799</v>
      </c>
      <c r="G32034">
        <v>7.4</v>
      </c>
      <c r="H32034">
        <v>0.2</v>
      </c>
      <c r="I32034">
        <v>7.2</v>
      </c>
      <c r="J32034">
        <v>0</v>
      </c>
      <c r="K32034">
        <v>2.4999999999417923</v>
      </c>
      <c r="L32034">
        <v>3.0666666665347293</v>
      </c>
      <c r="M32034">
        <v>0.56666666659293696</v>
      </c>
    </row>
    <row r="32035" spans="1:13" x14ac:dyDescent="0.3">
      <c r="A32035">
        <v>2018</v>
      </c>
      <c r="B32035">
        <v>1</v>
      </c>
      <c r="C32035">
        <v>16</v>
      </c>
      <c r="D32035" t="s">
        <v>1984</v>
      </c>
      <c r="E32035" t="s">
        <v>2743</v>
      </c>
      <c r="F32035" t="s">
        <v>2827</v>
      </c>
      <c r="G32035">
        <v>1.2</v>
      </c>
      <c r="H32035">
        <v>1</v>
      </c>
      <c r="I32035">
        <v>0.2</v>
      </c>
      <c r="J32035">
        <v>0</v>
      </c>
      <c r="K32035">
        <v>2.4999999999417923</v>
      </c>
      <c r="L32035">
        <v>30.983333333395422</v>
      </c>
      <c r="M32035">
        <v>28.483333333453629</v>
      </c>
    </row>
    <row r="32036" spans="1:13" x14ac:dyDescent="0.3">
      <c r="A32036">
        <v>2018</v>
      </c>
      <c r="B32036">
        <v>1</v>
      </c>
      <c r="C32036">
        <v>31</v>
      </c>
      <c r="D32036" t="s">
        <v>1999</v>
      </c>
      <c r="E32036" t="s">
        <v>2773</v>
      </c>
      <c r="F32036" t="s">
        <v>2891</v>
      </c>
      <c r="G32036">
        <v>0.15</v>
      </c>
      <c r="H32036">
        <v>0</v>
      </c>
      <c r="I32036">
        <v>0.15</v>
      </c>
      <c r="J32036">
        <v>0</v>
      </c>
      <c r="K32036">
        <v>2.4999999999417923</v>
      </c>
      <c r="L32036">
        <v>3.9166666666860692</v>
      </c>
      <c r="M32036">
        <v>1.4166666667442769</v>
      </c>
    </row>
    <row r="32037" spans="1:13" x14ac:dyDescent="0.3">
      <c r="A32037">
        <v>2018</v>
      </c>
      <c r="B32037">
        <v>3</v>
      </c>
      <c r="C32037">
        <v>8</v>
      </c>
      <c r="D32037" t="s">
        <v>2035</v>
      </c>
      <c r="E32037" t="s">
        <v>2741</v>
      </c>
      <c r="F32037" t="s">
        <v>2919</v>
      </c>
      <c r="G32037">
        <v>4.3</v>
      </c>
      <c r="H32037">
        <v>0</v>
      </c>
      <c r="I32037">
        <v>3.3</v>
      </c>
      <c r="J32037">
        <v>1</v>
      </c>
      <c r="K32037">
        <v>2.4999999999417923</v>
      </c>
      <c r="L32037">
        <v>3.6833333332906477</v>
      </c>
      <c r="M32037">
        <v>1.1833333333488554</v>
      </c>
    </row>
    <row r="32038" spans="1:13" x14ac:dyDescent="0.3">
      <c r="A32038">
        <v>2018</v>
      </c>
      <c r="B32038">
        <v>3</v>
      </c>
      <c r="C32038">
        <v>16</v>
      </c>
      <c r="D32038" t="s">
        <v>2043</v>
      </c>
      <c r="E32038" t="s">
        <v>2749</v>
      </c>
      <c r="F32038" t="s">
        <v>2855</v>
      </c>
      <c r="G32038">
        <v>0.01</v>
      </c>
      <c r="H32038">
        <v>0</v>
      </c>
      <c r="I32038">
        <v>0.01</v>
      </c>
      <c r="J32038">
        <v>0</v>
      </c>
      <c r="K32038">
        <v>2.4999999999417923</v>
      </c>
      <c r="L32038">
        <v>3.9666666666744277</v>
      </c>
      <c r="M32038">
        <v>1.4666666667326353</v>
      </c>
    </row>
    <row r="32039" spans="1:13" x14ac:dyDescent="0.3">
      <c r="A32039">
        <v>2018</v>
      </c>
      <c r="B32039">
        <v>4</v>
      </c>
      <c r="C32039">
        <v>20</v>
      </c>
      <c r="D32039" t="s">
        <v>2078</v>
      </c>
      <c r="E32039" t="s">
        <v>2745</v>
      </c>
      <c r="F32039" t="s">
        <v>2777</v>
      </c>
      <c r="G32039">
        <v>3.42</v>
      </c>
      <c r="H32039">
        <v>0</v>
      </c>
      <c r="I32039">
        <v>0.15</v>
      </c>
      <c r="J32039">
        <v>3.27</v>
      </c>
      <c r="K32039">
        <v>2.4999999999417923</v>
      </c>
      <c r="L32039">
        <v>8.441666666592937</v>
      </c>
      <c r="M32039">
        <v>5.9416666666511446</v>
      </c>
    </row>
    <row r="32040" spans="1:13" x14ac:dyDescent="0.3">
      <c r="A32040">
        <v>2018</v>
      </c>
      <c r="B32040">
        <v>5</v>
      </c>
      <c r="C32040">
        <v>6</v>
      </c>
      <c r="D32040" t="s">
        <v>2094</v>
      </c>
      <c r="E32040" t="s">
        <v>2749</v>
      </c>
      <c r="F32040" t="s">
        <v>2837</v>
      </c>
      <c r="G32040">
        <v>8</v>
      </c>
      <c r="H32040">
        <v>0</v>
      </c>
      <c r="I32040">
        <v>8</v>
      </c>
      <c r="J32040">
        <v>0</v>
      </c>
      <c r="K32040">
        <v>2.4999999999417923</v>
      </c>
      <c r="L32040">
        <v>3.3666666666395031</v>
      </c>
      <c r="M32040">
        <v>0.86666666669771075</v>
      </c>
    </row>
    <row r="32041" spans="1:13" x14ac:dyDescent="0.3">
      <c r="A32041">
        <v>2019</v>
      </c>
      <c r="B32041">
        <v>1</v>
      </c>
      <c r="C32041">
        <v>2</v>
      </c>
      <c r="D32041" t="s">
        <v>2271</v>
      </c>
      <c r="E32041" t="s">
        <v>2754</v>
      </c>
      <c r="F32041" t="s">
        <v>2801</v>
      </c>
      <c r="G32041">
        <v>0.2</v>
      </c>
      <c r="H32041">
        <v>0</v>
      </c>
      <c r="I32041">
        <v>0.15</v>
      </c>
      <c r="J32041">
        <v>0.05</v>
      </c>
      <c r="K32041">
        <v>2.4999999999417923</v>
      </c>
      <c r="L32041">
        <v>46.916666666627862</v>
      </c>
      <c r="M32041">
        <v>44.416666666686069</v>
      </c>
    </row>
    <row r="32042" spans="1:13" x14ac:dyDescent="0.3">
      <c r="A32042">
        <v>2019</v>
      </c>
      <c r="B32042">
        <v>1</v>
      </c>
      <c r="C32042">
        <v>21</v>
      </c>
      <c r="D32042" t="s">
        <v>2290</v>
      </c>
      <c r="E32042" t="s">
        <v>2754</v>
      </c>
      <c r="F32042" t="s">
        <v>2801</v>
      </c>
      <c r="G32042">
        <v>2.2999999999999998</v>
      </c>
      <c r="H32042">
        <v>0</v>
      </c>
      <c r="I32042">
        <v>2.2999999999999998</v>
      </c>
      <c r="J32042">
        <v>0</v>
      </c>
      <c r="K32042">
        <v>2.4999999999417923</v>
      </c>
      <c r="L32042">
        <v>3.1666666666860692</v>
      </c>
      <c r="M32042">
        <v>0.66666666674427688</v>
      </c>
    </row>
    <row r="32043" spans="1:13" x14ac:dyDescent="0.3">
      <c r="A32043">
        <v>2019</v>
      </c>
      <c r="B32043">
        <v>1</v>
      </c>
      <c r="C32043">
        <v>25</v>
      </c>
      <c r="D32043" t="s">
        <v>2294</v>
      </c>
      <c r="E32043" t="s">
        <v>2754</v>
      </c>
      <c r="F32043" t="s">
        <v>3012</v>
      </c>
      <c r="G32043">
        <v>1</v>
      </c>
      <c r="H32043">
        <v>0</v>
      </c>
      <c r="I32043">
        <v>1</v>
      </c>
      <c r="J32043">
        <v>0</v>
      </c>
      <c r="K32043">
        <v>2.4999999999417923</v>
      </c>
      <c r="L32043">
        <v>2.9500000000116415</v>
      </c>
      <c r="M32043">
        <v>0.45000000006984919</v>
      </c>
    </row>
    <row r="32044" spans="1:13" x14ac:dyDescent="0.3">
      <c r="A32044">
        <v>2019</v>
      </c>
      <c r="B32044">
        <v>2</v>
      </c>
      <c r="C32044">
        <v>16</v>
      </c>
      <c r="D32044" t="s">
        <v>2316</v>
      </c>
      <c r="E32044" t="s">
        <v>2747</v>
      </c>
      <c r="F32044" t="s">
        <v>2748</v>
      </c>
      <c r="G32044">
        <v>0.1</v>
      </c>
      <c r="H32044">
        <v>0</v>
      </c>
      <c r="I32044">
        <v>0.1</v>
      </c>
      <c r="J32044">
        <v>0</v>
      </c>
      <c r="K32044">
        <v>2.4999999999417923</v>
      </c>
      <c r="L32044">
        <v>3.1166666666977108</v>
      </c>
      <c r="M32044">
        <v>0.61666666675591841</v>
      </c>
    </row>
    <row r="32045" spans="1:13" x14ac:dyDescent="0.3">
      <c r="A32045">
        <v>2019</v>
      </c>
      <c r="B32045">
        <v>4</v>
      </c>
      <c r="C32045">
        <v>12</v>
      </c>
      <c r="D32045" t="s">
        <v>2371</v>
      </c>
      <c r="E32045" t="s">
        <v>2745</v>
      </c>
      <c r="F32045" t="s">
        <v>2782</v>
      </c>
      <c r="G32045">
        <v>0.09</v>
      </c>
      <c r="H32045">
        <v>0</v>
      </c>
      <c r="I32045">
        <v>0.09</v>
      </c>
      <c r="J32045">
        <v>0</v>
      </c>
      <c r="K32045">
        <v>2.4999999999417923</v>
      </c>
      <c r="L32045" t="e">
        <v>#VALUE!</v>
      </c>
      <c r="M32045" t="e">
        <v>#VALUE!</v>
      </c>
    </row>
    <row r="32046" spans="1:13" x14ac:dyDescent="0.3">
      <c r="A32046">
        <v>2019</v>
      </c>
      <c r="B32046">
        <v>4</v>
      </c>
      <c r="C32046">
        <v>29</v>
      </c>
      <c r="D32046" t="s">
        <v>2388</v>
      </c>
      <c r="E32046" t="s">
        <v>2754</v>
      </c>
      <c r="F32046" t="s">
        <v>2886</v>
      </c>
      <c r="G32046">
        <v>9.3000000000000007</v>
      </c>
      <c r="H32046">
        <v>2</v>
      </c>
      <c r="I32046">
        <v>2</v>
      </c>
      <c r="J32046">
        <v>5.3</v>
      </c>
      <c r="K32046">
        <v>2.4999999999417923</v>
      </c>
      <c r="L32046">
        <v>3.2499999999417923</v>
      </c>
      <c r="M32046">
        <v>0.75</v>
      </c>
    </row>
    <row r="32047" spans="1:13" x14ac:dyDescent="0.3">
      <c r="A32047">
        <v>2019</v>
      </c>
      <c r="B32047">
        <v>10</v>
      </c>
      <c r="C32047">
        <v>6</v>
      </c>
      <c r="D32047" t="s">
        <v>2487</v>
      </c>
      <c r="E32047" t="s">
        <v>3043</v>
      </c>
      <c r="F32047" t="s">
        <v>3046</v>
      </c>
      <c r="G32047">
        <v>1.2E-2</v>
      </c>
      <c r="H32047">
        <v>0</v>
      </c>
      <c r="I32047">
        <v>1.2E-2</v>
      </c>
      <c r="J32047">
        <v>0</v>
      </c>
      <c r="K32047">
        <v>2.4999999999417923</v>
      </c>
      <c r="L32047">
        <v>3.9999999999417923</v>
      </c>
      <c r="M32047">
        <v>1.5</v>
      </c>
    </row>
    <row r="32048" spans="1:13" x14ac:dyDescent="0.3">
      <c r="A32048">
        <v>2019</v>
      </c>
      <c r="B32048">
        <v>12</v>
      </c>
      <c r="C32048">
        <v>6</v>
      </c>
      <c r="D32048" t="s">
        <v>2548</v>
      </c>
      <c r="E32048" t="s">
        <v>2997</v>
      </c>
      <c r="F32048" t="s">
        <v>3021</v>
      </c>
      <c r="G32048">
        <v>9.9999999999999992E-2</v>
      </c>
      <c r="H32048">
        <v>0</v>
      </c>
      <c r="I32048">
        <v>0.09</v>
      </c>
      <c r="J32048">
        <v>0.01</v>
      </c>
      <c r="K32048">
        <v>2.4999999999417923</v>
      </c>
      <c r="L32048">
        <v>3.8166666665347293</v>
      </c>
      <c r="M32048">
        <v>1.316666666592937</v>
      </c>
    </row>
    <row r="32049" spans="1:13" x14ac:dyDescent="0.3">
      <c r="A32049">
        <v>2019</v>
      </c>
      <c r="B32049">
        <v>12</v>
      </c>
      <c r="C32049">
        <v>9</v>
      </c>
      <c r="D32049" t="s">
        <v>2551</v>
      </c>
      <c r="E32049" t="s">
        <v>3040</v>
      </c>
      <c r="F32049" t="s">
        <v>3047</v>
      </c>
      <c r="G32049">
        <v>0.92000000000000015</v>
      </c>
      <c r="H32049">
        <v>0</v>
      </c>
      <c r="I32049">
        <v>0.92000000000000015</v>
      </c>
      <c r="J32049">
        <v>0</v>
      </c>
      <c r="K32049">
        <v>2.4999999999417923</v>
      </c>
      <c r="L32049">
        <v>4.9000000000814907</v>
      </c>
      <c r="M32049">
        <v>2.4000000001396984</v>
      </c>
    </row>
    <row r="32050" spans="1:13" x14ac:dyDescent="0.3">
      <c r="A32050">
        <v>2019</v>
      </c>
      <c r="B32050">
        <v>12</v>
      </c>
      <c r="C32050">
        <v>15</v>
      </c>
      <c r="D32050" t="s">
        <v>2557</v>
      </c>
      <c r="E32050" t="s">
        <v>2752</v>
      </c>
      <c r="F32050" t="s">
        <v>2994</v>
      </c>
      <c r="G32050">
        <v>0.02</v>
      </c>
      <c r="H32050">
        <v>0</v>
      </c>
      <c r="I32050">
        <v>0.02</v>
      </c>
      <c r="J32050">
        <v>0</v>
      </c>
      <c r="K32050">
        <v>2.4999999999417923</v>
      </c>
      <c r="L32050">
        <v>2.6666666666278616</v>
      </c>
      <c r="M32050">
        <v>0.16666666668606922</v>
      </c>
    </row>
    <row r="32051" spans="1:13" x14ac:dyDescent="0.3">
      <c r="A32051">
        <v>2020</v>
      </c>
      <c r="B32051">
        <v>1</v>
      </c>
      <c r="C32051">
        <v>12</v>
      </c>
      <c r="D32051" t="s">
        <v>2585</v>
      </c>
      <c r="E32051" t="s">
        <v>3040</v>
      </c>
      <c r="F32051" t="s">
        <v>3047</v>
      </c>
      <c r="G32051">
        <v>0.74</v>
      </c>
      <c r="H32051">
        <v>0</v>
      </c>
      <c r="I32051">
        <v>0.74</v>
      </c>
      <c r="J32051">
        <v>0</v>
      </c>
      <c r="K32051">
        <v>2.4999999999417923</v>
      </c>
      <c r="L32051">
        <v>7.8499999999185093</v>
      </c>
      <c r="M32051">
        <v>5.3499999999767169</v>
      </c>
    </row>
    <row r="32052" spans="1:13" x14ac:dyDescent="0.3">
      <c r="A32052">
        <v>2020</v>
      </c>
      <c r="B32052">
        <v>1</v>
      </c>
      <c r="C32052">
        <v>27</v>
      </c>
      <c r="D32052" t="s">
        <v>2600</v>
      </c>
      <c r="E32052" t="s">
        <v>2749</v>
      </c>
      <c r="F32052" t="s">
        <v>2852</v>
      </c>
      <c r="G32052">
        <v>1.1000000000000001</v>
      </c>
      <c r="H32052">
        <v>0.1</v>
      </c>
      <c r="I32052">
        <v>1</v>
      </c>
      <c r="J32052">
        <v>0</v>
      </c>
      <c r="K32052">
        <v>2.4999999999417923</v>
      </c>
      <c r="L32052">
        <v>2.7333333333372138</v>
      </c>
      <c r="M32052">
        <v>0.2333333333954215</v>
      </c>
    </row>
    <row r="32053" spans="1:13" x14ac:dyDescent="0.3">
      <c r="A32053">
        <v>2020</v>
      </c>
      <c r="B32053">
        <v>3</v>
      </c>
      <c r="C32053">
        <v>10</v>
      </c>
      <c r="D32053" t="s">
        <v>2643</v>
      </c>
      <c r="E32053" t="s">
        <v>2754</v>
      </c>
      <c r="F32053" t="s">
        <v>3012</v>
      </c>
      <c r="G32053">
        <v>0.1</v>
      </c>
      <c r="H32053">
        <v>0</v>
      </c>
      <c r="I32053">
        <v>0.1</v>
      </c>
      <c r="J32053">
        <v>0</v>
      </c>
      <c r="K32053">
        <v>2.4999999999417923</v>
      </c>
      <c r="L32053">
        <v>3.4999999998835847</v>
      </c>
      <c r="M32053">
        <v>0.99999999994179234</v>
      </c>
    </row>
    <row r="32054" spans="1:13" x14ac:dyDescent="0.3">
      <c r="A32054">
        <v>2020</v>
      </c>
      <c r="B32054">
        <v>3</v>
      </c>
      <c r="C32054">
        <v>19</v>
      </c>
      <c r="D32054" t="s">
        <v>2652</v>
      </c>
      <c r="E32054" t="s">
        <v>2741</v>
      </c>
      <c r="F32054" t="s">
        <v>2889</v>
      </c>
      <c r="G32054">
        <v>6.3</v>
      </c>
      <c r="H32054">
        <v>1</v>
      </c>
      <c r="I32054">
        <v>4</v>
      </c>
      <c r="J32054">
        <v>1.3</v>
      </c>
      <c r="K32054">
        <v>2.4999999999417923</v>
      </c>
      <c r="L32054">
        <v>3.3916666666336823</v>
      </c>
      <c r="M32054">
        <v>0.89166666669188999</v>
      </c>
    </row>
    <row r="32055" spans="1:13" x14ac:dyDescent="0.3">
      <c r="A32055">
        <v>2020</v>
      </c>
      <c r="B32055">
        <v>3</v>
      </c>
      <c r="C32055">
        <v>27</v>
      </c>
      <c r="D32055" t="s">
        <v>2660</v>
      </c>
      <c r="E32055" t="s">
        <v>2743</v>
      </c>
      <c r="F32055" t="s">
        <v>2816</v>
      </c>
      <c r="G32055">
        <v>1.6</v>
      </c>
      <c r="H32055">
        <v>1</v>
      </c>
      <c r="I32055">
        <v>0.6</v>
      </c>
      <c r="J32055">
        <v>0</v>
      </c>
      <c r="K32055">
        <v>2.4999999999417923</v>
      </c>
      <c r="L32055">
        <v>3.0833333332557231</v>
      </c>
      <c r="M32055">
        <v>0.58333333331393078</v>
      </c>
    </row>
    <row r="32056" spans="1:13" x14ac:dyDescent="0.3">
      <c r="A32056">
        <v>2020</v>
      </c>
      <c r="B32056">
        <v>4</v>
      </c>
      <c r="C32056">
        <v>2</v>
      </c>
      <c r="D32056" t="s">
        <v>2666</v>
      </c>
      <c r="E32056" t="s">
        <v>2745</v>
      </c>
      <c r="F32056" t="s">
        <v>2824</v>
      </c>
      <c r="G32056">
        <v>2.74</v>
      </c>
      <c r="H32056">
        <v>0.1</v>
      </c>
      <c r="I32056">
        <v>2.64</v>
      </c>
      <c r="J32056">
        <v>0</v>
      </c>
      <c r="K32056">
        <v>2.4999999999417923</v>
      </c>
      <c r="L32056">
        <v>31.849999999918509</v>
      </c>
      <c r="M32056">
        <v>29.349999999976717</v>
      </c>
    </row>
    <row r="32057" spans="1:13" x14ac:dyDescent="0.3">
      <c r="A32057">
        <v>2020</v>
      </c>
      <c r="B32057">
        <v>4</v>
      </c>
      <c r="C32057">
        <v>22</v>
      </c>
      <c r="D32057" t="s">
        <v>2686</v>
      </c>
      <c r="E32057" t="s">
        <v>2752</v>
      </c>
      <c r="F32057" t="s">
        <v>2810</v>
      </c>
      <c r="G32057">
        <v>0.03</v>
      </c>
      <c r="H32057">
        <v>0</v>
      </c>
      <c r="I32057">
        <v>0.03</v>
      </c>
      <c r="J32057">
        <v>0</v>
      </c>
      <c r="K32057">
        <v>2.4999999999417923</v>
      </c>
      <c r="L32057">
        <v>2.9666666667326353</v>
      </c>
      <c r="M32057">
        <v>0.46666666679084301</v>
      </c>
    </row>
    <row r="32058" spans="1:13" x14ac:dyDescent="0.3">
      <c r="A32058">
        <v>2020</v>
      </c>
      <c r="B32058">
        <v>6</v>
      </c>
      <c r="C32058">
        <v>15</v>
      </c>
      <c r="D32058" t="s">
        <v>2731</v>
      </c>
      <c r="E32058" t="s">
        <v>2752</v>
      </c>
      <c r="F32058" t="s">
        <v>2993</v>
      </c>
      <c r="G32058">
        <v>4</v>
      </c>
      <c r="H32058">
        <v>0</v>
      </c>
      <c r="I32058">
        <v>4</v>
      </c>
      <c r="J32058">
        <v>0</v>
      </c>
      <c r="K32058">
        <v>2.4999999999417923</v>
      </c>
      <c r="L32058">
        <v>3.4999999998835847</v>
      </c>
      <c r="M32058">
        <v>0.99999999994179234</v>
      </c>
    </row>
    <row r="32059" spans="1:13" x14ac:dyDescent="0.3">
      <c r="A32059">
        <v>2019</v>
      </c>
      <c r="B32059">
        <v>1</v>
      </c>
      <c r="C32059">
        <v>27</v>
      </c>
      <c r="D32059" t="s">
        <v>2296</v>
      </c>
      <c r="E32059" t="s">
        <v>2743</v>
      </c>
      <c r="F32059" t="s">
        <v>2759</v>
      </c>
      <c r="G32059">
        <v>5.3</v>
      </c>
      <c r="H32059">
        <v>1.7</v>
      </c>
      <c r="I32059">
        <v>3.3</v>
      </c>
      <c r="J32059">
        <v>0.3</v>
      </c>
      <c r="K32059">
        <v>2.4999999999767168</v>
      </c>
      <c r="L32059">
        <v>241.42666666667211</v>
      </c>
      <c r="M32059">
        <v>238.92666666669538</v>
      </c>
    </row>
    <row r="32060" spans="1:13" x14ac:dyDescent="0.3">
      <c r="A32060">
        <v>2011</v>
      </c>
      <c r="B32060">
        <v>2</v>
      </c>
      <c r="C32060">
        <v>2</v>
      </c>
      <c r="D32060" t="s">
        <v>144</v>
      </c>
      <c r="E32060" t="s">
        <v>2773</v>
      </c>
      <c r="F32060" t="s">
        <v>2774</v>
      </c>
      <c r="G32060">
        <v>1.5</v>
      </c>
      <c r="H32060">
        <v>0.5</v>
      </c>
      <c r="I32060">
        <v>1</v>
      </c>
      <c r="J32060">
        <v>0</v>
      </c>
      <c r="K32060">
        <v>2.5000000000291038</v>
      </c>
      <c r="L32060">
        <v>3.2083333333139308</v>
      </c>
      <c r="M32060">
        <v>0.70833333328482695</v>
      </c>
    </row>
    <row r="32061" spans="1:13" x14ac:dyDescent="0.3">
      <c r="A32061">
        <v>2018</v>
      </c>
      <c r="B32061">
        <v>1</v>
      </c>
      <c r="C32061">
        <v>30</v>
      </c>
      <c r="D32061" t="s">
        <v>1998</v>
      </c>
      <c r="E32061" t="s">
        <v>2741</v>
      </c>
      <c r="F32061" t="s">
        <v>2787</v>
      </c>
      <c r="G32061">
        <v>4.3</v>
      </c>
      <c r="H32061">
        <v>0</v>
      </c>
      <c r="I32061">
        <v>4.3</v>
      </c>
      <c r="J32061">
        <v>0</v>
      </c>
      <c r="K32061">
        <v>2.5000000000291038</v>
      </c>
      <c r="L32061">
        <v>2.9000000000232831</v>
      </c>
      <c r="M32061">
        <v>0.39999999999417923</v>
      </c>
    </row>
    <row r="32062" spans="1:13" x14ac:dyDescent="0.3">
      <c r="A32062">
        <v>2011</v>
      </c>
      <c r="B32062">
        <v>1</v>
      </c>
      <c r="C32062">
        <v>4</v>
      </c>
      <c r="D32062" t="s">
        <v>115</v>
      </c>
      <c r="E32062" t="s">
        <v>2752</v>
      </c>
      <c r="F32062" t="s">
        <v>2859</v>
      </c>
      <c r="G32062">
        <v>0.25</v>
      </c>
      <c r="H32062">
        <v>0</v>
      </c>
      <c r="I32062">
        <v>0.25</v>
      </c>
      <c r="J32062">
        <v>0</v>
      </c>
      <c r="K32062">
        <v>2.5000000001164153</v>
      </c>
      <c r="L32062">
        <v>4.3000000000465661</v>
      </c>
      <c r="M32062">
        <v>1.7999999999301508</v>
      </c>
    </row>
    <row r="32063" spans="1:13" x14ac:dyDescent="0.3">
      <c r="A32063">
        <v>2011</v>
      </c>
      <c r="B32063">
        <v>1</v>
      </c>
      <c r="C32063">
        <v>28</v>
      </c>
      <c r="D32063" t="s">
        <v>139</v>
      </c>
      <c r="E32063" t="s">
        <v>2747</v>
      </c>
      <c r="F32063" t="s">
        <v>2830</v>
      </c>
      <c r="G32063">
        <v>0.9</v>
      </c>
      <c r="H32063">
        <v>0</v>
      </c>
      <c r="I32063">
        <v>0.9</v>
      </c>
      <c r="J32063">
        <v>0</v>
      </c>
      <c r="K32063">
        <v>2.5000000001164153</v>
      </c>
      <c r="L32063">
        <v>4.3333333333139308</v>
      </c>
      <c r="M32063">
        <v>1.8333333331975155</v>
      </c>
    </row>
    <row r="32064" spans="1:13" x14ac:dyDescent="0.3">
      <c r="A32064">
        <v>2011</v>
      </c>
      <c r="B32064">
        <v>11</v>
      </c>
      <c r="C32064">
        <v>27</v>
      </c>
      <c r="D32064" t="s">
        <v>328</v>
      </c>
      <c r="E32064" t="s">
        <v>2754</v>
      </c>
      <c r="F32064" t="s">
        <v>2755</v>
      </c>
      <c r="G32064">
        <v>0.7</v>
      </c>
      <c r="H32064">
        <v>0.6</v>
      </c>
      <c r="I32064">
        <v>0.1</v>
      </c>
      <c r="J32064">
        <v>0</v>
      </c>
      <c r="K32064">
        <v>2.5000000001164153</v>
      </c>
      <c r="L32064">
        <v>4.0000000001164153</v>
      </c>
      <c r="M32064">
        <v>1.5</v>
      </c>
    </row>
    <row r="32065" spans="1:13" x14ac:dyDescent="0.3">
      <c r="A32065">
        <v>2012</v>
      </c>
      <c r="B32065">
        <v>2</v>
      </c>
      <c r="C32065">
        <v>24</v>
      </c>
      <c r="D32065" t="s">
        <v>417</v>
      </c>
      <c r="E32065" t="s">
        <v>2773</v>
      </c>
      <c r="F32065" t="s">
        <v>2773</v>
      </c>
      <c r="G32065">
        <v>0.1</v>
      </c>
      <c r="H32065">
        <v>0</v>
      </c>
      <c r="I32065">
        <v>0.1</v>
      </c>
      <c r="J32065">
        <v>0</v>
      </c>
      <c r="K32065">
        <v>2.5000000001164153</v>
      </c>
      <c r="L32065">
        <v>3</v>
      </c>
      <c r="M32065">
        <v>0.49999999988358468</v>
      </c>
    </row>
    <row r="32066" spans="1:13" x14ac:dyDescent="0.3">
      <c r="A32066">
        <v>2012</v>
      </c>
      <c r="B32066">
        <v>3</v>
      </c>
      <c r="C32066">
        <v>1</v>
      </c>
      <c r="D32066" t="s">
        <v>423</v>
      </c>
      <c r="E32066" t="s">
        <v>2752</v>
      </c>
      <c r="F32066" t="s">
        <v>2921</v>
      </c>
      <c r="G32066">
        <v>1.1000000000000001</v>
      </c>
      <c r="H32066">
        <v>0</v>
      </c>
      <c r="I32066">
        <v>1.1000000000000001</v>
      </c>
      <c r="J32066">
        <v>0</v>
      </c>
      <c r="K32066">
        <v>2.5000000001164153</v>
      </c>
      <c r="L32066">
        <v>18.166666666686069</v>
      </c>
      <c r="M32066">
        <v>15.666666666569654</v>
      </c>
    </row>
    <row r="32067" spans="1:13" x14ac:dyDescent="0.3">
      <c r="A32067">
        <v>2013</v>
      </c>
      <c r="B32067">
        <v>3</v>
      </c>
      <c r="C32067">
        <v>11</v>
      </c>
      <c r="D32067" t="s">
        <v>693</v>
      </c>
      <c r="E32067" t="s">
        <v>2752</v>
      </c>
      <c r="F32067" t="s">
        <v>2844</v>
      </c>
      <c r="G32067">
        <v>0.6</v>
      </c>
      <c r="H32067">
        <v>0</v>
      </c>
      <c r="I32067">
        <v>0.6</v>
      </c>
      <c r="J32067">
        <v>0</v>
      </c>
      <c r="K32067">
        <v>2.5000000001164153</v>
      </c>
      <c r="L32067">
        <v>21.150000000139698</v>
      </c>
      <c r="M32067">
        <v>18.650000000023283</v>
      </c>
    </row>
    <row r="32068" spans="1:13" x14ac:dyDescent="0.3">
      <c r="A32068">
        <v>2013</v>
      </c>
      <c r="B32068">
        <v>4</v>
      </c>
      <c r="C32068">
        <v>14</v>
      </c>
      <c r="D32068" t="s">
        <v>727</v>
      </c>
      <c r="E32068" t="s">
        <v>2752</v>
      </c>
      <c r="F32068" t="s">
        <v>2847</v>
      </c>
      <c r="G32068">
        <v>2.1</v>
      </c>
      <c r="H32068">
        <v>0</v>
      </c>
      <c r="I32068">
        <v>2.1</v>
      </c>
      <c r="J32068">
        <v>0</v>
      </c>
      <c r="K32068">
        <v>2.5000000001164153</v>
      </c>
      <c r="L32068">
        <v>4.0000000001164153</v>
      </c>
      <c r="M32068">
        <v>1.5</v>
      </c>
    </row>
    <row r="32069" spans="1:13" x14ac:dyDescent="0.3">
      <c r="A32069">
        <v>2013</v>
      </c>
      <c r="B32069">
        <v>5</v>
      </c>
      <c r="C32069">
        <v>15</v>
      </c>
      <c r="D32069" t="s">
        <v>754</v>
      </c>
      <c r="E32069" t="s">
        <v>2749</v>
      </c>
      <c r="F32069" t="s">
        <v>2768</v>
      </c>
      <c r="G32069">
        <v>0.5</v>
      </c>
      <c r="H32069">
        <v>0</v>
      </c>
      <c r="I32069">
        <v>0.5</v>
      </c>
      <c r="J32069">
        <v>0</v>
      </c>
      <c r="K32069">
        <v>2.5000000001164153</v>
      </c>
      <c r="L32069">
        <v>2.6166666666395031</v>
      </c>
      <c r="M32069">
        <v>0.11666666652308777</v>
      </c>
    </row>
    <row r="32070" spans="1:13" x14ac:dyDescent="0.3">
      <c r="A32070">
        <v>2013</v>
      </c>
      <c r="B32070">
        <v>9</v>
      </c>
      <c r="C32070">
        <v>17</v>
      </c>
      <c r="D32070" t="s">
        <v>778</v>
      </c>
      <c r="E32070" t="s">
        <v>2741</v>
      </c>
      <c r="F32070" t="s">
        <v>2758</v>
      </c>
      <c r="G32070">
        <v>0.3</v>
      </c>
      <c r="H32070">
        <v>0</v>
      </c>
      <c r="I32070">
        <v>0.3</v>
      </c>
      <c r="J32070">
        <v>0</v>
      </c>
      <c r="K32070">
        <v>2.5000000001164153</v>
      </c>
      <c r="L32070">
        <v>3.75</v>
      </c>
      <c r="M32070">
        <v>1.2499999998835847</v>
      </c>
    </row>
    <row r="32071" spans="1:13" x14ac:dyDescent="0.3">
      <c r="A32071">
        <v>2014</v>
      </c>
      <c r="B32071">
        <v>3</v>
      </c>
      <c r="C32071">
        <v>12</v>
      </c>
      <c r="D32071" t="s">
        <v>951</v>
      </c>
      <c r="E32071" t="s">
        <v>2747</v>
      </c>
      <c r="F32071" t="s">
        <v>2943</v>
      </c>
      <c r="G32071">
        <v>0.4</v>
      </c>
      <c r="H32071">
        <v>0.2</v>
      </c>
      <c r="I32071">
        <v>0.2</v>
      </c>
      <c r="J32071">
        <v>0</v>
      </c>
      <c r="K32071">
        <v>2.5000000001164153</v>
      </c>
      <c r="L32071">
        <v>3.6666666667442769</v>
      </c>
      <c r="M32071">
        <v>1.1666666666278616</v>
      </c>
    </row>
    <row r="32072" spans="1:13" x14ac:dyDescent="0.3">
      <c r="A32072">
        <v>2014</v>
      </c>
      <c r="B32072">
        <v>8</v>
      </c>
      <c r="C32072">
        <v>26</v>
      </c>
      <c r="D32072" t="s">
        <v>1030</v>
      </c>
      <c r="E32072" t="s">
        <v>2752</v>
      </c>
      <c r="F32072" t="s">
        <v>2993</v>
      </c>
      <c r="G32072">
        <v>5</v>
      </c>
      <c r="H32072">
        <v>0</v>
      </c>
      <c r="I32072">
        <v>5</v>
      </c>
      <c r="J32072">
        <v>0</v>
      </c>
      <c r="K32072">
        <v>2.5000000001164153</v>
      </c>
      <c r="L32072">
        <v>3</v>
      </c>
      <c r="M32072">
        <v>0.49999999988358468</v>
      </c>
    </row>
    <row r="32073" spans="1:13" x14ac:dyDescent="0.3">
      <c r="A32073">
        <v>2014</v>
      </c>
      <c r="B32073">
        <v>10</v>
      </c>
      <c r="C32073">
        <v>14</v>
      </c>
      <c r="D32073" t="s">
        <v>1061</v>
      </c>
      <c r="E32073" t="s">
        <v>2747</v>
      </c>
      <c r="F32073" t="s">
        <v>2748</v>
      </c>
      <c r="G32073">
        <v>0.3</v>
      </c>
      <c r="H32073">
        <v>0</v>
      </c>
      <c r="I32073">
        <v>0.3</v>
      </c>
      <c r="J32073">
        <v>0</v>
      </c>
      <c r="K32073">
        <v>2.5000000001164153</v>
      </c>
      <c r="L32073">
        <v>15.233333333395422</v>
      </c>
      <c r="M32073">
        <v>12.733333333279006</v>
      </c>
    </row>
    <row r="32074" spans="1:13" x14ac:dyDescent="0.3">
      <c r="A32074">
        <v>2014</v>
      </c>
      <c r="B32074">
        <v>11</v>
      </c>
      <c r="C32074">
        <v>9</v>
      </c>
      <c r="D32074" t="s">
        <v>1087</v>
      </c>
      <c r="E32074" t="s">
        <v>2749</v>
      </c>
      <c r="F32074" t="s">
        <v>2854</v>
      </c>
      <c r="G32074">
        <v>0.5</v>
      </c>
      <c r="H32074">
        <v>0</v>
      </c>
      <c r="I32074">
        <v>0.5</v>
      </c>
      <c r="J32074">
        <v>0</v>
      </c>
      <c r="K32074">
        <v>2.5000000001164153</v>
      </c>
      <c r="L32074">
        <v>3.1666666666860692</v>
      </c>
      <c r="M32074">
        <v>0.6666666665696539</v>
      </c>
    </row>
    <row r="32075" spans="1:13" x14ac:dyDescent="0.3">
      <c r="A32075">
        <v>2014</v>
      </c>
      <c r="B32075">
        <v>11</v>
      </c>
      <c r="C32075">
        <v>29</v>
      </c>
      <c r="D32075" t="s">
        <v>1107</v>
      </c>
      <c r="E32075" t="s">
        <v>2743</v>
      </c>
      <c r="F32075" t="s">
        <v>2915</v>
      </c>
      <c r="G32075">
        <v>1.2</v>
      </c>
      <c r="H32075">
        <v>0</v>
      </c>
      <c r="I32075">
        <v>1.2</v>
      </c>
      <c r="J32075">
        <v>0</v>
      </c>
      <c r="K32075">
        <v>2.5000000001164153</v>
      </c>
      <c r="L32075">
        <v>6.6666666667442769</v>
      </c>
      <c r="M32075">
        <v>4.1666666666278616</v>
      </c>
    </row>
    <row r="32076" spans="1:13" x14ac:dyDescent="0.3">
      <c r="A32076">
        <v>2015</v>
      </c>
      <c r="B32076">
        <v>2</v>
      </c>
      <c r="C32076">
        <v>11</v>
      </c>
      <c r="D32076" t="s">
        <v>1181</v>
      </c>
      <c r="E32076" t="s">
        <v>2749</v>
      </c>
      <c r="F32076" t="s">
        <v>2910</v>
      </c>
      <c r="G32076">
        <v>0.1</v>
      </c>
      <c r="H32076">
        <v>0</v>
      </c>
      <c r="I32076">
        <v>0.1</v>
      </c>
      <c r="J32076">
        <v>0</v>
      </c>
      <c r="K32076">
        <v>2.5000000001164153</v>
      </c>
      <c r="L32076">
        <v>2.6666666668024845</v>
      </c>
      <c r="M32076">
        <v>0.16666666668606922</v>
      </c>
    </row>
    <row r="32077" spans="1:13" x14ac:dyDescent="0.3">
      <c r="A32077">
        <v>2015</v>
      </c>
      <c r="B32077">
        <v>2</v>
      </c>
      <c r="C32077">
        <v>18</v>
      </c>
      <c r="D32077" t="s">
        <v>1188</v>
      </c>
      <c r="E32077" t="s">
        <v>2743</v>
      </c>
      <c r="F32077" t="s">
        <v>2771</v>
      </c>
      <c r="G32077">
        <v>136</v>
      </c>
      <c r="H32077">
        <v>0</v>
      </c>
      <c r="I32077">
        <v>0</v>
      </c>
      <c r="J32077">
        <v>136</v>
      </c>
      <c r="K32077">
        <v>2.5000000001164153</v>
      </c>
      <c r="L32077">
        <v>3</v>
      </c>
      <c r="M32077">
        <v>0.49999999988358468</v>
      </c>
    </row>
    <row r="32078" spans="1:13" x14ac:dyDescent="0.3">
      <c r="A32078">
        <v>2015</v>
      </c>
      <c r="B32078">
        <v>2</v>
      </c>
      <c r="C32078">
        <v>18</v>
      </c>
      <c r="D32078" t="s">
        <v>1188</v>
      </c>
      <c r="E32078" t="s">
        <v>2745</v>
      </c>
      <c r="F32078" t="s">
        <v>2751</v>
      </c>
      <c r="G32078">
        <v>231.85</v>
      </c>
      <c r="H32078">
        <v>231.85</v>
      </c>
      <c r="I32078">
        <v>0</v>
      </c>
      <c r="J32078">
        <v>0</v>
      </c>
      <c r="K32078">
        <v>2.5000000001164153</v>
      </c>
      <c r="L32078">
        <v>4.5</v>
      </c>
      <c r="M32078">
        <v>1.9999999998835847</v>
      </c>
    </row>
    <row r="32079" spans="1:13" x14ac:dyDescent="0.3">
      <c r="A32079">
        <v>2015</v>
      </c>
      <c r="B32079">
        <v>3</v>
      </c>
      <c r="C32079">
        <v>2</v>
      </c>
      <c r="D32079" t="s">
        <v>1200</v>
      </c>
      <c r="E32079" t="s">
        <v>2741</v>
      </c>
      <c r="F32079" t="s">
        <v>2919</v>
      </c>
      <c r="G32079">
        <v>1</v>
      </c>
      <c r="H32079">
        <v>0</v>
      </c>
      <c r="I32079">
        <v>0.7</v>
      </c>
      <c r="J32079">
        <v>0.3</v>
      </c>
      <c r="K32079">
        <v>2.5000000001164153</v>
      </c>
      <c r="L32079">
        <v>3.7333333334536292</v>
      </c>
      <c r="M32079">
        <v>1.2333333333372138</v>
      </c>
    </row>
    <row r="32080" spans="1:13" x14ac:dyDescent="0.3">
      <c r="A32080">
        <v>2015</v>
      </c>
      <c r="B32080">
        <v>3</v>
      </c>
      <c r="C32080">
        <v>20</v>
      </c>
      <c r="D32080" t="s">
        <v>1218</v>
      </c>
      <c r="E32080" t="s">
        <v>2741</v>
      </c>
      <c r="F32080" t="s">
        <v>2919</v>
      </c>
      <c r="G32080">
        <v>2.8</v>
      </c>
      <c r="H32080">
        <v>0</v>
      </c>
      <c r="I32080">
        <v>0</v>
      </c>
      <c r="J32080">
        <v>2.8</v>
      </c>
      <c r="K32080">
        <v>2.5000000001164153</v>
      </c>
      <c r="L32080">
        <v>4.3833333333022892</v>
      </c>
      <c r="M32080">
        <v>1.8833333331858739</v>
      </c>
    </row>
    <row r="32081" spans="1:13" x14ac:dyDescent="0.3">
      <c r="A32081">
        <v>2015</v>
      </c>
      <c r="B32081">
        <v>12</v>
      </c>
      <c r="C32081">
        <v>18</v>
      </c>
      <c r="D32081" t="s">
        <v>1421</v>
      </c>
      <c r="E32081" t="s">
        <v>2745</v>
      </c>
      <c r="F32081" t="s">
        <v>2770</v>
      </c>
      <c r="G32081">
        <v>0.25</v>
      </c>
      <c r="H32081">
        <v>0.25</v>
      </c>
      <c r="I32081">
        <v>0</v>
      </c>
      <c r="J32081">
        <v>0</v>
      </c>
      <c r="K32081">
        <v>2.5000000001164153</v>
      </c>
      <c r="L32081">
        <v>2816.5000000001164</v>
      </c>
      <c r="M32081">
        <v>2814</v>
      </c>
    </row>
    <row r="32082" spans="1:13" x14ac:dyDescent="0.3">
      <c r="A32082">
        <v>2015</v>
      </c>
      <c r="B32082">
        <v>12</v>
      </c>
      <c r="C32082">
        <v>25</v>
      </c>
      <c r="D32082" t="s">
        <v>1428</v>
      </c>
      <c r="E32082" t="s">
        <v>2741</v>
      </c>
      <c r="F32082" t="s">
        <v>2769</v>
      </c>
      <c r="G32082">
        <v>5.2</v>
      </c>
      <c r="H32082">
        <v>0</v>
      </c>
      <c r="I32082">
        <v>5.2</v>
      </c>
      <c r="J32082">
        <v>0</v>
      </c>
      <c r="K32082">
        <v>2.5000000001164153</v>
      </c>
      <c r="L32082">
        <v>5.6666666668024845</v>
      </c>
      <c r="M32082">
        <v>3.1666666666860692</v>
      </c>
    </row>
    <row r="32083" spans="1:13" x14ac:dyDescent="0.3">
      <c r="A32083">
        <v>2016</v>
      </c>
      <c r="B32083">
        <v>1</v>
      </c>
      <c r="C32083">
        <v>5</v>
      </c>
      <c r="D32083" t="s">
        <v>1439</v>
      </c>
      <c r="E32083" t="s">
        <v>2741</v>
      </c>
      <c r="F32083" t="s">
        <v>2872</v>
      </c>
      <c r="G32083">
        <v>3</v>
      </c>
      <c r="H32083">
        <v>0</v>
      </c>
      <c r="I32083">
        <v>3</v>
      </c>
      <c r="J32083">
        <v>0</v>
      </c>
      <c r="K32083">
        <v>2.5000000001164153</v>
      </c>
      <c r="L32083">
        <v>2386.0000000001164</v>
      </c>
      <c r="M32083">
        <v>2383.5</v>
      </c>
    </row>
    <row r="32084" spans="1:13" x14ac:dyDescent="0.3">
      <c r="A32084">
        <v>2016</v>
      </c>
      <c r="B32084">
        <v>2</v>
      </c>
      <c r="C32084">
        <v>25</v>
      </c>
      <c r="D32084" t="s">
        <v>1490</v>
      </c>
      <c r="E32084" t="s">
        <v>2752</v>
      </c>
      <c r="F32084" t="s">
        <v>2798</v>
      </c>
      <c r="G32084">
        <v>1.7</v>
      </c>
      <c r="H32084">
        <v>0</v>
      </c>
      <c r="I32084">
        <v>1.7</v>
      </c>
      <c r="J32084">
        <v>0</v>
      </c>
      <c r="K32084">
        <v>2.5000000001164153</v>
      </c>
      <c r="L32084">
        <v>3.5666666667675599</v>
      </c>
      <c r="M32084">
        <v>1.0666666666511446</v>
      </c>
    </row>
    <row r="32085" spans="1:13" x14ac:dyDescent="0.3">
      <c r="A32085">
        <v>2016</v>
      </c>
      <c r="B32085">
        <v>3</v>
      </c>
      <c r="C32085">
        <v>1</v>
      </c>
      <c r="D32085" t="s">
        <v>1495</v>
      </c>
      <c r="E32085" t="s">
        <v>2745</v>
      </c>
      <c r="F32085" t="s">
        <v>2777</v>
      </c>
      <c r="G32085">
        <v>1.2</v>
      </c>
      <c r="H32085">
        <v>0</v>
      </c>
      <c r="I32085">
        <v>1.2</v>
      </c>
      <c r="J32085">
        <v>0</v>
      </c>
      <c r="K32085">
        <v>2.5000000001164153</v>
      </c>
      <c r="L32085">
        <v>3.6333333333022892</v>
      </c>
      <c r="M32085">
        <v>1.1333333331858739</v>
      </c>
    </row>
    <row r="32086" spans="1:13" x14ac:dyDescent="0.3">
      <c r="A32086">
        <v>2016</v>
      </c>
      <c r="B32086">
        <v>3</v>
      </c>
      <c r="C32086">
        <v>30</v>
      </c>
      <c r="D32086" t="s">
        <v>1524</v>
      </c>
      <c r="E32086" t="s">
        <v>2743</v>
      </c>
      <c r="F32086" t="s">
        <v>2816</v>
      </c>
      <c r="G32086">
        <v>0.5</v>
      </c>
      <c r="H32086">
        <v>0.3</v>
      </c>
      <c r="I32086">
        <v>0.2</v>
      </c>
      <c r="J32086">
        <v>0</v>
      </c>
      <c r="K32086">
        <v>2.5000000001164153</v>
      </c>
      <c r="L32086">
        <v>6.5000000000582077</v>
      </c>
      <c r="M32086">
        <v>3.9999999999417923</v>
      </c>
    </row>
    <row r="32087" spans="1:13" x14ac:dyDescent="0.3">
      <c r="A32087">
        <v>2017</v>
      </c>
      <c r="B32087">
        <v>1</v>
      </c>
      <c r="C32087">
        <v>11</v>
      </c>
      <c r="D32087" t="s">
        <v>1715</v>
      </c>
      <c r="E32087" t="s">
        <v>2745</v>
      </c>
      <c r="F32087" t="s">
        <v>2811</v>
      </c>
      <c r="G32087">
        <v>0.01</v>
      </c>
      <c r="H32087">
        <v>0.01</v>
      </c>
      <c r="I32087">
        <v>0</v>
      </c>
      <c r="J32087">
        <v>0</v>
      </c>
      <c r="K32087">
        <v>2.5000000001164153</v>
      </c>
      <c r="L32087">
        <v>1126.0000000001164</v>
      </c>
      <c r="M32087">
        <v>1123.5</v>
      </c>
    </row>
    <row r="32088" spans="1:13" x14ac:dyDescent="0.3">
      <c r="A32088">
        <v>2017</v>
      </c>
      <c r="B32088">
        <v>3</v>
      </c>
      <c r="C32088">
        <v>14</v>
      </c>
      <c r="D32088" t="s">
        <v>1777</v>
      </c>
      <c r="E32088" t="s">
        <v>2745</v>
      </c>
      <c r="F32088" t="s">
        <v>2824</v>
      </c>
      <c r="G32088">
        <v>0.8</v>
      </c>
      <c r="H32088">
        <v>0.8</v>
      </c>
      <c r="I32088">
        <v>0</v>
      </c>
      <c r="J32088">
        <v>0</v>
      </c>
      <c r="K32088">
        <v>2.5000000001164153</v>
      </c>
      <c r="L32088">
        <v>7.4333333334652707</v>
      </c>
      <c r="M32088">
        <v>4.9333333333488554</v>
      </c>
    </row>
    <row r="32089" spans="1:13" x14ac:dyDescent="0.3">
      <c r="A32089">
        <v>2017</v>
      </c>
      <c r="B32089">
        <v>3</v>
      </c>
      <c r="C32089">
        <v>18</v>
      </c>
      <c r="D32089" t="s">
        <v>1781</v>
      </c>
      <c r="E32089" t="s">
        <v>2745</v>
      </c>
      <c r="F32089" t="s">
        <v>2751</v>
      </c>
      <c r="G32089">
        <v>0.89999999999999991</v>
      </c>
      <c r="H32089">
        <v>0.6</v>
      </c>
      <c r="I32089">
        <v>0</v>
      </c>
      <c r="J32089">
        <v>0.3</v>
      </c>
      <c r="K32089">
        <v>2.5000000001164153</v>
      </c>
      <c r="L32089">
        <v>5.9666666667326353</v>
      </c>
      <c r="M32089">
        <v>3.46666666661622</v>
      </c>
    </row>
    <row r="32090" spans="1:13" x14ac:dyDescent="0.3">
      <c r="A32090">
        <v>2017</v>
      </c>
      <c r="B32090">
        <v>3</v>
      </c>
      <c r="C32090">
        <v>22</v>
      </c>
      <c r="D32090" t="s">
        <v>1785</v>
      </c>
      <c r="E32090" t="s">
        <v>2745</v>
      </c>
      <c r="F32090" t="s">
        <v>2953</v>
      </c>
      <c r="G32090">
        <v>12.9</v>
      </c>
      <c r="H32090">
        <v>1</v>
      </c>
      <c r="I32090">
        <v>10.9</v>
      </c>
      <c r="J32090">
        <v>1</v>
      </c>
      <c r="K32090">
        <v>2.5000000001164153</v>
      </c>
      <c r="L32090">
        <v>5.9666666667326353</v>
      </c>
      <c r="M32090">
        <v>3.46666666661622</v>
      </c>
    </row>
    <row r="32091" spans="1:13" x14ac:dyDescent="0.3">
      <c r="A32091">
        <v>2017</v>
      </c>
      <c r="B32091">
        <v>11</v>
      </c>
      <c r="C32091">
        <v>21</v>
      </c>
      <c r="D32091" t="s">
        <v>1928</v>
      </c>
      <c r="E32091" t="s">
        <v>2754</v>
      </c>
      <c r="F32091" t="s">
        <v>2812</v>
      </c>
      <c r="G32091">
        <v>1</v>
      </c>
      <c r="H32091">
        <v>0.5</v>
      </c>
      <c r="I32091">
        <v>0</v>
      </c>
      <c r="J32091">
        <v>0.5</v>
      </c>
      <c r="K32091">
        <v>2.5000000001164153</v>
      </c>
      <c r="L32091">
        <v>50.166666666744277</v>
      </c>
      <c r="M32091">
        <v>47.666666666627862</v>
      </c>
    </row>
    <row r="32092" spans="1:13" x14ac:dyDescent="0.3">
      <c r="A32092">
        <v>2017</v>
      </c>
      <c r="B32092">
        <v>12</v>
      </c>
      <c r="C32092">
        <v>1</v>
      </c>
      <c r="D32092" t="s">
        <v>1938</v>
      </c>
      <c r="E32092" t="s">
        <v>2745</v>
      </c>
      <c r="F32092" t="s">
        <v>2890</v>
      </c>
      <c r="G32092">
        <v>0.4</v>
      </c>
      <c r="H32092">
        <v>0</v>
      </c>
      <c r="I32092">
        <v>0.4</v>
      </c>
      <c r="J32092">
        <v>0</v>
      </c>
      <c r="K32092">
        <v>2.5000000001164153</v>
      </c>
      <c r="L32092">
        <v>813.16666666668607</v>
      </c>
      <c r="M32092">
        <v>810.66666666656965</v>
      </c>
    </row>
    <row r="32093" spans="1:13" x14ac:dyDescent="0.3">
      <c r="A32093">
        <v>2017</v>
      </c>
      <c r="B32093">
        <v>12</v>
      </c>
      <c r="C32093">
        <v>10</v>
      </c>
      <c r="D32093" t="s">
        <v>1947</v>
      </c>
      <c r="E32093" t="s">
        <v>2741</v>
      </c>
      <c r="F32093" t="s">
        <v>2845</v>
      </c>
      <c r="G32093">
        <v>1.5</v>
      </c>
      <c r="H32093">
        <v>0</v>
      </c>
      <c r="I32093">
        <v>1.5</v>
      </c>
      <c r="J32093">
        <v>0</v>
      </c>
      <c r="K32093">
        <v>2.5000000001164153</v>
      </c>
      <c r="L32093">
        <v>3.1666666666860692</v>
      </c>
      <c r="M32093">
        <v>0.6666666665696539</v>
      </c>
    </row>
    <row r="32094" spans="1:13" x14ac:dyDescent="0.3">
      <c r="A32094">
        <v>2018</v>
      </c>
      <c r="B32094">
        <v>1</v>
      </c>
      <c r="C32094">
        <v>28</v>
      </c>
      <c r="D32094" t="s">
        <v>1996</v>
      </c>
      <c r="E32094" t="s">
        <v>2773</v>
      </c>
      <c r="F32094" t="s">
        <v>2774</v>
      </c>
      <c r="G32094">
        <v>16</v>
      </c>
      <c r="H32094">
        <v>1</v>
      </c>
      <c r="I32094">
        <v>15</v>
      </c>
      <c r="J32094">
        <v>0</v>
      </c>
      <c r="K32094">
        <v>2.5000000001164153</v>
      </c>
      <c r="L32094">
        <v>3.3500000000931323</v>
      </c>
      <c r="M32094">
        <v>0.84999999997671694</v>
      </c>
    </row>
    <row r="32095" spans="1:13" x14ac:dyDescent="0.3">
      <c r="A32095">
        <v>2018</v>
      </c>
      <c r="B32095">
        <v>2</v>
      </c>
      <c r="C32095">
        <v>3</v>
      </c>
      <c r="D32095" t="s">
        <v>2002</v>
      </c>
      <c r="E32095" t="s">
        <v>2743</v>
      </c>
      <c r="F32095" t="s">
        <v>2963</v>
      </c>
      <c r="G32095">
        <v>0.11000000000000001</v>
      </c>
      <c r="H32095">
        <v>0</v>
      </c>
      <c r="I32095">
        <v>0.11000000000000001</v>
      </c>
      <c r="J32095">
        <v>0</v>
      </c>
      <c r="K32095">
        <v>2.5000000001164153</v>
      </c>
      <c r="L32095">
        <v>1127.6666666668025</v>
      </c>
      <c r="M32095">
        <v>1125.1666666666861</v>
      </c>
    </row>
    <row r="32096" spans="1:13" x14ac:dyDescent="0.3">
      <c r="A32096">
        <v>2019</v>
      </c>
      <c r="B32096">
        <v>3</v>
      </c>
      <c r="C32096">
        <v>13</v>
      </c>
      <c r="D32096" t="s">
        <v>2341</v>
      </c>
      <c r="E32096" t="s">
        <v>2743</v>
      </c>
      <c r="F32096" t="s">
        <v>2838</v>
      </c>
      <c r="G32096">
        <v>1</v>
      </c>
      <c r="H32096">
        <v>0.2</v>
      </c>
      <c r="I32096">
        <v>0.8</v>
      </c>
      <c r="J32096">
        <v>0</v>
      </c>
      <c r="K32096">
        <v>2.5000000001164153</v>
      </c>
      <c r="L32096">
        <v>22.116666666814126</v>
      </c>
      <c r="M32096">
        <v>19.616666666697711</v>
      </c>
    </row>
    <row r="32097" spans="1:13" x14ac:dyDescent="0.3">
      <c r="A32097">
        <v>2019</v>
      </c>
      <c r="B32097">
        <v>3</v>
      </c>
      <c r="C32097">
        <v>24</v>
      </c>
      <c r="D32097" t="s">
        <v>2352</v>
      </c>
      <c r="E32097" t="s">
        <v>2749</v>
      </c>
      <c r="F32097" t="s">
        <v>2783</v>
      </c>
      <c r="G32097">
        <v>0.01</v>
      </c>
      <c r="H32097">
        <v>0</v>
      </c>
      <c r="I32097">
        <v>0.01</v>
      </c>
      <c r="J32097">
        <v>0</v>
      </c>
      <c r="K32097">
        <v>2.5000000001164153</v>
      </c>
      <c r="L32097">
        <v>2.6333333333604969</v>
      </c>
      <c r="M32097">
        <v>0.13333333324408159</v>
      </c>
    </row>
    <row r="32098" spans="1:13" x14ac:dyDescent="0.3">
      <c r="A32098">
        <v>2019</v>
      </c>
      <c r="B32098">
        <v>3</v>
      </c>
      <c r="C32098">
        <v>29</v>
      </c>
      <c r="D32098" t="s">
        <v>2357</v>
      </c>
      <c r="E32098" t="s">
        <v>2745</v>
      </c>
      <c r="F32098" t="s">
        <v>2777</v>
      </c>
      <c r="G32098">
        <v>1.02</v>
      </c>
      <c r="H32098">
        <v>0</v>
      </c>
      <c r="I32098">
        <v>1.02</v>
      </c>
      <c r="J32098">
        <v>0</v>
      </c>
      <c r="K32098">
        <v>2.5000000001164153</v>
      </c>
      <c r="L32098">
        <v>6.5833333333139308</v>
      </c>
      <c r="M32098">
        <v>4.0833333331975155</v>
      </c>
    </row>
    <row r="32099" spans="1:13" x14ac:dyDescent="0.3">
      <c r="A32099">
        <v>2019</v>
      </c>
      <c r="B32099">
        <v>4</v>
      </c>
      <c r="C32099">
        <v>11</v>
      </c>
      <c r="D32099" t="s">
        <v>2370</v>
      </c>
      <c r="E32099" t="s">
        <v>2743</v>
      </c>
      <c r="F32099" t="s">
        <v>2823</v>
      </c>
      <c r="G32099">
        <v>57</v>
      </c>
      <c r="H32099">
        <v>0</v>
      </c>
      <c r="I32099">
        <v>1</v>
      </c>
      <c r="J32099">
        <v>56</v>
      </c>
      <c r="K32099">
        <v>2.5000000001164153</v>
      </c>
      <c r="L32099">
        <v>16.716666666674428</v>
      </c>
      <c r="M32099">
        <v>14.216666666558012</v>
      </c>
    </row>
    <row r="32100" spans="1:13" x14ac:dyDescent="0.3">
      <c r="A32100">
        <v>2019</v>
      </c>
      <c r="B32100">
        <v>5</v>
      </c>
      <c r="C32100">
        <v>15</v>
      </c>
      <c r="D32100" t="s">
        <v>2404</v>
      </c>
      <c r="E32100" t="s">
        <v>2752</v>
      </c>
      <c r="F32100" t="s">
        <v>2928</v>
      </c>
      <c r="G32100">
        <v>0.25</v>
      </c>
      <c r="H32100">
        <v>0</v>
      </c>
      <c r="I32100">
        <v>0.25</v>
      </c>
      <c r="J32100">
        <v>0</v>
      </c>
      <c r="K32100">
        <v>2.5000000001164153</v>
      </c>
      <c r="L32100">
        <v>3.6500000000232831</v>
      </c>
      <c r="M32100">
        <v>1.1499999999068677</v>
      </c>
    </row>
    <row r="32101" spans="1:13" x14ac:dyDescent="0.3">
      <c r="A32101">
        <v>2019</v>
      </c>
      <c r="B32101">
        <v>10</v>
      </c>
      <c r="C32101">
        <v>22</v>
      </c>
      <c r="D32101" t="s">
        <v>2503</v>
      </c>
      <c r="E32101" t="s">
        <v>2749</v>
      </c>
      <c r="F32101" t="s">
        <v>2800</v>
      </c>
      <c r="G32101">
        <v>26</v>
      </c>
      <c r="H32101">
        <v>0.2</v>
      </c>
      <c r="I32101">
        <v>25.8</v>
      </c>
      <c r="J32101">
        <v>0</v>
      </c>
      <c r="K32101">
        <v>2.5000000001164153</v>
      </c>
      <c r="L32101">
        <v>2.8333333334885538</v>
      </c>
      <c r="M32101">
        <v>0.33333333337213844</v>
      </c>
    </row>
    <row r="32102" spans="1:13" x14ac:dyDescent="0.3">
      <c r="A32102">
        <v>2020</v>
      </c>
      <c r="B32102">
        <v>1</v>
      </c>
      <c r="C32102">
        <v>31</v>
      </c>
      <c r="D32102" t="s">
        <v>2604</v>
      </c>
      <c r="E32102" t="s">
        <v>2754</v>
      </c>
      <c r="F32102" t="s">
        <v>2789</v>
      </c>
      <c r="G32102">
        <v>1.5</v>
      </c>
      <c r="H32102">
        <v>0</v>
      </c>
      <c r="I32102">
        <v>1.5</v>
      </c>
      <c r="J32102">
        <v>0</v>
      </c>
      <c r="K32102">
        <v>2.5000000001164153</v>
      </c>
      <c r="L32102">
        <v>3.3333333333721384</v>
      </c>
      <c r="M32102">
        <v>0.83333333325572312</v>
      </c>
    </row>
    <row r="32103" spans="1:13" x14ac:dyDescent="0.3">
      <c r="A32103">
        <v>2020</v>
      </c>
      <c r="B32103">
        <v>2</v>
      </c>
      <c r="C32103">
        <v>26</v>
      </c>
      <c r="D32103" t="s">
        <v>2630</v>
      </c>
      <c r="E32103" t="s">
        <v>3040</v>
      </c>
      <c r="F32103" t="s">
        <v>3048</v>
      </c>
      <c r="G32103">
        <v>0.96</v>
      </c>
      <c r="H32103">
        <v>0.06</v>
      </c>
      <c r="I32103">
        <v>0.8</v>
      </c>
      <c r="J32103">
        <v>0.1</v>
      </c>
      <c r="K32103">
        <v>2.5000000001164153</v>
      </c>
      <c r="L32103">
        <v>4.6166666666977108</v>
      </c>
      <c r="M32103">
        <v>2.1166666665812954</v>
      </c>
    </row>
    <row r="32104" spans="1:13" x14ac:dyDescent="0.3">
      <c r="A32104">
        <v>2020</v>
      </c>
      <c r="B32104">
        <v>3</v>
      </c>
      <c r="C32104">
        <v>29</v>
      </c>
      <c r="D32104" t="s">
        <v>2662</v>
      </c>
      <c r="E32104" t="s">
        <v>2752</v>
      </c>
      <c r="F32104" t="s">
        <v>2863</v>
      </c>
      <c r="G32104">
        <v>0.125</v>
      </c>
      <c r="H32104">
        <v>0</v>
      </c>
      <c r="I32104">
        <v>0.125</v>
      </c>
      <c r="J32104">
        <v>0</v>
      </c>
      <c r="K32104">
        <v>2.5000000001164153</v>
      </c>
      <c r="L32104">
        <v>2.7833333333255723</v>
      </c>
      <c r="M32104">
        <v>0.28333333320915699</v>
      </c>
    </row>
    <row r="32105" spans="1:13" x14ac:dyDescent="0.3">
      <c r="A32105">
        <v>2020</v>
      </c>
      <c r="B32105">
        <v>4</v>
      </c>
      <c r="C32105">
        <v>13</v>
      </c>
      <c r="D32105" t="s">
        <v>2677</v>
      </c>
      <c r="E32105" t="s">
        <v>2743</v>
      </c>
      <c r="F32105" t="s">
        <v>2861</v>
      </c>
      <c r="G32105">
        <v>4</v>
      </c>
      <c r="H32105">
        <v>0</v>
      </c>
      <c r="I32105">
        <v>0</v>
      </c>
      <c r="J32105">
        <v>4</v>
      </c>
      <c r="K32105">
        <v>2.5000000001164153</v>
      </c>
      <c r="L32105">
        <v>20.516666666662786</v>
      </c>
      <c r="M32105">
        <v>18.016666666546371</v>
      </c>
    </row>
    <row r="32106" spans="1:13" x14ac:dyDescent="0.3">
      <c r="A32106">
        <v>2020</v>
      </c>
      <c r="B32106">
        <v>4</v>
      </c>
      <c r="C32106">
        <v>23</v>
      </c>
      <c r="D32106" t="s">
        <v>2687</v>
      </c>
      <c r="E32106" t="s">
        <v>3040</v>
      </c>
      <c r="F32106" t="s">
        <v>3052</v>
      </c>
      <c r="G32106">
        <v>5.47</v>
      </c>
      <c r="H32106">
        <v>0</v>
      </c>
      <c r="I32106">
        <v>5.47</v>
      </c>
      <c r="J32106">
        <v>0</v>
      </c>
      <c r="K32106">
        <v>2.5000000001164153</v>
      </c>
      <c r="L32106">
        <v>8.6833333333488554</v>
      </c>
      <c r="M32106">
        <v>6.1833333332324401</v>
      </c>
    </row>
    <row r="32107" spans="1:13" x14ac:dyDescent="0.3">
      <c r="A32107">
        <v>2013</v>
      </c>
      <c r="B32107">
        <v>4</v>
      </c>
      <c r="C32107">
        <v>3</v>
      </c>
      <c r="D32107" t="s">
        <v>716</v>
      </c>
      <c r="E32107" t="s">
        <v>2743</v>
      </c>
      <c r="F32107" t="s">
        <v>2922</v>
      </c>
      <c r="G32107">
        <v>0.8</v>
      </c>
      <c r="H32107">
        <v>0</v>
      </c>
      <c r="I32107">
        <v>0.4</v>
      </c>
      <c r="J32107">
        <v>0.4</v>
      </c>
      <c r="K32107">
        <v>2.5083333333022892</v>
      </c>
      <c r="L32107">
        <v>29.616666666639503</v>
      </c>
      <c r="M32107">
        <v>27.108333333337214</v>
      </c>
    </row>
    <row r="32108" spans="1:13" x14ac:dyDescent="0.3">
      <c r="A32108">
        <v>2014</v>
      </c>
      <c r="B32108">
        <v>2</v>
      </c>
      <c r="C32108">
        <v>20</v>
      </c>
      <c r="D32108" t="s">
        <v>931</v>
      </c>
      <c r="E32108" t="s">
        <v>2743</v>
      </c>
      <c r="F32108" t="s">
        <v>2827</v>
      </c>
      <c r="G32108">
        <v>7.21</v>
      </c>
      <c r="H32108">
        <v>5.5</v>
      </c>
      <c r="I32108">
        <v>1.71</v>
      </c>
      <c r="J32108">
        <v>0</v>
      </c>
      <c r="K32108">
        <v>2.5083333333022892</v>
      </c>
      <c r="L32108">
        <v>14.674999999988358</v>
      </c>
      <c r="M32108">
        <v>12.166666666686069</v>
      </c>
    </row>
    <row r="32109" spans="1:13" x14ac:dyDescent="0.3">
      <c r="A32109">
        <v>2015</v>
      </c>
      <c r="B32109">
        <v>12</v>
      </c>
      <c r="C32109">
        <v>12</v>
      </c>
      <c r="D32109" t="s">
        <v>1415</v>
      </c>
      <c r="E32109" t="s">
        <v>2745</v>
      </c>
      <c r="F32109" t="s">
        <v>2777</v>
      </c>
      <c r="G32109">
        <v>44.5</v>
      </c>
      <c r="H32109">
        <v>44.5</v>
      </c>
      <c r="I32109">
        <v>0</v>
      </c>
      <c r="J32109">
        <v>0</v>
      </c>
      <c r="K32109">
        <v>2.5083333333022892</v>
      </c>
      <c r="L32109">
        <v>11.358333333249902</v>
      </c>
      <c r="M32109">
        <v>8.8499999999476131</v>
      </c>
    </row>
    <row r="32110" spans="1:13" x14ac:dyDescent="0.3">
      <c r="A32110">
        <v>2016</v>
      </c>
      <c r="B32110">
        <v>12</v>
      </c>
      <c r="C32110">
        <v>25</v>
      </c>
      <c r="D32110" t="s">
        <v>1698</v>
      </c>
      <c r="E32110" t="s">
        <v>2752</v>
      </c>
      <c r="F32110" t="s">
        <v>2871</v>
      </c>
      <c r="G32110">
        <v>67.22</v>
      </c>
      <c r="H32110">
        <v>2.5</v>
      </c>
      <c r="I32110">
        <v>64.72</v>
      </c>
      <c r="J32110">
        <v>0</v>
      </c>
      <c r="K32110">
        <v>2.5083333333022892</v>
      </c>
      <c r="L32110">
        <v>2.8166666666802485</v>
      </c>
      <c r="M32110">
        <v>0.30833333337795921</v>
      </c>
    </row>
    <row r="32111" spans="1:13" x14ac:dyDescent="0.3">
      <c r="A32111">
        <v>2013</v>
      </c>
      <c r="B32111">
        <v>3</v>
      </c>
      <c r="C32111">
        <v>18</v>
      </c>
      <c r="D32111" t="s">
        <v>700</v>
      </c>
      <c r="E32111" t="s">
        <v>2745</v>
      </c>
      <c r="F32111" t="s">
        <v>2761</v>
      </c>
      <c r="G32111">
        <v>3.5</v>
      </c>
      <c r="H32111">
        <v>1</v>
      </c>
      <c r="I32111">
        <v>2.5</v>
      </c>
      <c r="J32111">
        <v>0</v>
      </c>
      <c r="K32111">
        <v>2.5083333333896007</v>
      </c>
      <c r="L32111">
        <v>16.591666666703532</v>
      </c>
      <c r="M32111">
        <v>14.083333333313931</v>
      </c>
    </row>
    <row r="32112" spans="1:13" x14ac:dyDescent="0.3">
      <c r="A32112">
        <v>2018</v>
      </c>
      <c r="B32112">
        <v>1</v>
      </c>
      <c r="C32112">
        <v>15</v>
      </c>
      <c r="D32112" t="s">
        <v>1983</v>
      </c>
      <c r="E32112" t="s">
        <v>2745</v>
      </c>
      <c r="F32112" t="s">
        <v>2751</v>
      </c>
      <c r="G32112">
        <v>2.0700000000000003</v>
      </c>
      <c r="H32112">
        <v>1</v>
      </c>
      <c r="I32112">
        <v>1.07</v>
      </c>
      <c r="J32112">
        <v>0</v>
      </c>
      <c r="K32112">
        <v>2.5083333333896007</v>
      </c>
      <c r="L32112">
        <v>34.050000000017462</v>
      </c>
      <c r="M32112">
        <v>31.541666666627862</v>
      </c>
    </row>
    <row r="32113" spans="1:13" x14ac:dyDescent="0.3">
      <c r="A32113">
        <v>2014</v>
      </c>
      <c r="B32113">
        <v>1</v>
      </c>
      <c r="C32113">
        <v>5</v>
      </c>
      <c r="D32113" t="s">
        <v>885</v>
      </c>
      <c r="E32113" t="s">
        <v>2743</v>
      </c>
      <c r="F32113" t="s">
        <v>2922</v>
      </c>
      <c r="G32113">
        <v>8.64</v>
      </c>
      <c r="H32113">
        <v>0</v>
      </c>
      <c r="I32113">
        <v>8.64</v>
      </c>
      <c r="J32113">
        <v>0</v>
      </c>
      <c r="K32113">
        <v>2.5111111111473292</v>
      </c>
      <c r="L32113">
        <v>49.111111111124046</v>
      </c>
      <c r="M32113">
        <v>46.599999999976717</v>
      </c>
    </row>
    <row r="32114" spans="1:13" x14ac:dyDescent="0.3">
      <c r="A32114">
        <v>2018</v>
      </c>
      <c r="B32114">
        <v>2</v>
      </c>
      <c r="C32114">
        <v>10</v>
      </c>
      <c r="D32114" t="s">
        <v>2009</v>
      </c>
      <c r="E32114" t="s">
        <v>2745</v>
      </c>
      <c r="F32114" t="s">
        <v>2796</v>
      </c>
      <c r="G32114">
        <v>33.21</v>
      </c>
      <c r="H32114">
        <v>0.6</v>
      </c>
      <c r="I32114">
        <v>20.010000000000002</v>
      </c>
      <c r="J32114">
        <v>12.6</v>
      </c>
      <c r="K32114">
        <v>2.5125000000261934</v>
      </c>
      <c r="L32114">
        <v>180.58333333335759</v>
      </c>
      <c r="M32114">
        <v>178.07083333333139</v>
      </c>
    </row>
    <row r="32115" spans="1:13" x14ac:dyDescent="0.3">
      <c r="A32115">
        <v>2020</v>
      </c>
      <c r="B32115">
        <v>2</v>
      </c>
      <c r="C32115">
        <v>9</v>
      </c>
      <c r="D32115" t="s">
        <v>2613</v>
      </c>
      <c r="E32115" t="s">
        <v>2743</v>
      </c>
      <c r="F32115" t="s">
        <v>2816</v>
      </c>
      <c r="G32115">
        <v>2.25</v>
      </c>
      <c r="H32115">
        <v>0</v>
      </c>
      <c r="I32115">
        <v>2.25</v>
      </c>
      <c r="J32115">
        <v>0</v>
      </c>
      <c r="K32115">
        <v>2.5166666665754747</v>
      </c>
      <c r="L32115">
        <v>1055.4750000000349</v>
      </c>
      <c r="M32115">
        <v>1052.9583333334594</v>
      </c>
    </row>
    <row r="32116" spans="1:13" x14ac:dyDescent="0.3">
      <c r="A32116">
        <v>2010</v>
      </c>
      <c r="B32116">
        <v>11</v>
      </c>
      <c r="C32116">
        <v>22</v>
      </c>
      <c r="D32116" t="s">
        <v>72</v>
      </c>
      <c r="E32116" t="s">
        <v>2741</v>
      </c>
      <c r="F32116" t="s">
        <v>2778</v>
      </c>
      <c r="G32116">
        <v>0.8</v>
      </c>
      <c r="H32116">
        <v>0.2</v>
      </c>
      <c r="I32116">
        <v>0.6</v>
      </c>
      <c r="J32116">
        <v>0</v>
      </c>
      <c r="K32116">
        <v>2.5166666666627862</v>
      </c>
      <c r="L32116">
        <v>3.3166666666511446</v>
      </c>
      <c r="M32116">
        <v>0.79999999998835847</v>
      </c>
    </row>
    <row r="32117" spans="1:13" x14ac:dyDescent="0.3">
      <c r="A32117">
        <v>2011</v>
      </c>
      <c r="B32117">
        <v>1</v>
      </c>
      <c r="C32117">
        <v>15</v>
      </c>
      <c r="D32117" t="s">
        <v>126</v>
      </c>
      <c r="E32117" t="s">
        <v>2749</v>
      </c>
      <c r="F32117" t="s">
        <v>2904</v>
      </c>
      <c r="G32117">
        <v>1</v>
      </c>
      <c r="H32117">
        <v>0.2</v>
      </c>
      <c r="I32117">
        <v>0.8</v>
      </c>
      <c r="J32117">
        <v>0</v>
      </c>
      <c r="K32117">
        <v>2.5166666666627862</v>
      </c>
      <c r="L32117">
        <v>2.8333333333139308</v>
      </c>
      <c r="M32117">
        <v>0.31666666665114462</v>
      </c>
    </row>
    <row r="32118" spans="1:13" x14ac:dyDescent="0.3">
      <c r="A32118">
        <v>2011</v>
      </c>
      <c r="B32118">
        <v>1</v>
      </c>
      <c r="C32118">
        <v>27</v>
      </c>
      <c r="D32118" t="s">
        <v>138</v>
      </c>
      <c r="E32118" t="s">
        <v>2741</v>
      </c>
      <c r="F32118" t="s">
        <v>2778</v>
      </c>
      <c r="G32118">
        <v>4</v>
      </c>
      <c r="H32118">
        <v>2.5</v>
      </c>
      <c r="I32118">
        <v>1.5</v>
      </c>
      <c r="J32118">
        <v>0</v>
      </c>
      <c r="K32118">
        <v>2.5166666666627862</v>
      </c>
      <c r="L32118">
        <v>4.4166666667442769</v>
      </c>
      <c r="M32118">
        <v>1.9000000000814907</v>
      </c>
    </row>
    <row r="32119" spans="1:13" x14ac:dyDescent="0.3">
      <c r="A32119">
        <v>2011</v>
      </c>
      <c r="B32119">
        <v>3</v>
      </c>
      <c r="C32119">
        <v>31</v>
      </c>
      <c r="D32119" t="s">
        <v>201</v>
      </c>
      <c r="E32119" t="s">
        <v>2745</v>
      </c>
      <c r="F32119" t="s">
        <v>2766</v>
      </c>
      <c r="G32119">
        <v>10</v>
      </c>
      <c r="H32119">
        <v>0.2</v>
      </c>
      <c r="I32119">
        <v>9.8000000000000007</v>
      </c>
      <c r="J32119">
        <v>0</v>
      </c>
      <c r="K32119">
        <v>2.5166666666627862</v>
      </c>
      <c r="L32119">
        <v>18.900000000139698</v>
      </c>
      <c r="M32119">
        <v>16.383333333476912</v>
      </c>
    </row>
    <row r="32120" spans="1:13" x14ac:dyDescent="0.3">
      <c r="A32120">
        <v>2012</v>
      </c>
      <c r="B32120">
        <v>2</v>
      </c>
      <c r="C32120">
        <v>17</v>
      </c>
      <c r="D32120" t="s">
        <v>410</v>
      </c>
      <c r="E32120" t="s">
        <v>2745</v>
      </c>
      <c r="F32120" t="s">
        <v>2824</v>
      </c>
      <c r="G32120">
        <v>0.09</v>
      </c>
      <c r="H32120">
        <v>0</v>
      </c>
      <c r="I32120">
        <v>0.09</v>
      </c>
      <c r="J32120">
        <v>0</v>
      </c>
      <c r="K32120">
        <v>2.5166666666627862</v>
      </c>
      <c r="L32120">
        <v>5.1666666665696539</v>
      </c>
      <c r="M32120">
        <v>2.6499999999068677</v>
      </c>
    </row>
    <row r="32121" spans="1:13" x14ac:dyDescent="0.3">
      <c r="A32121">
        <v>2012</v>
      </c>
      <c r="B32121">
        <v>3</v>
      </c>
      <c r="C32121">
        <v>2</v>
      </c>
      <c r="D32121" t="s">
        <v>424</v>
      </c>
      <c r="E32121" t="s">
        <v>2745</v>
      </c>
      <c r="F32121" t="s">
        <v>2770</v>
      </c>
      <c r="G32121">
        <v>0.03</v>
      </c>
      <c r="H32121">
        <v>0</v>
      </c>
      <c r="I32121">
        <v>0.03</v>
      </c>
      <c r="J32121">
        <v>0</v>
      </c>
      <c r="K32121">
        <v>2.5166666666627862</v>
      </c>
      <c r="L32121">
        <v>8.0833333333139308</v>
      </c>
      <c r="M32121">
        <v>5.5666666666511446</v>
      </c>
    </row>
    <row r="32122" spans="1:13" x14ac:dyDescent="0.3">
      <c r="A32122">
        <v>2012</v>
      </c>
      <c r="B32122">
        <v>3</v>
      </c>
      <c r="C32122">
        <v>23</v>
      </c>
      <c r="D32122" t="s">
        <v>445</v>
      </c>
      <c r="E32122" t="s">
        <v>2745</v>
      </c>
      <c r="F32122" t="s">
        <v>2865</v>
      </c>
      <c r="G32122">
        <v>2.93</v>
      </c>
      <c r="H32122">
        <v>2.93</v>
      </c>
      <c r="I32122">
        <v>0</v>
      </c>
      <c r="J32122">
        <v>0</v>
      </c>
      <c r="K32122">
        <v>2.5166666666627862</v>
      </c>
      <c r="L32122">
        <v>4.78333333338378</v>
      </c>
      <c r="M32122">
        <v>2.2666666667209938</v>
      </c>
    </row>
    <row r="32123" spans="1:13" x14ac:dyDescent="0.3">
      <c r="A32123">
        <v>2012</v>
      </c>
      <c r="B32123">
        <v>11</v>
      </c>
      <c r="C32123">
        <v>16</v>
      </c>
      <c r="D32123" t="s">
        <v>579</v>
      </c>
      <c r="E32123" t="s">
        <v>2743</v>
      </c>
      <c r="F32123" t="s">
        <v>2827</v>
      </c>
      <c r="G32123">
        <v>0.5</v>
      </c>
      <c r="H32123">
        <v>0.5</v>
      </c>
      <c r="I32123">
        <v>0</v>
      </c>
      <c r="J32123">
        <v>0</v>
      </c>
      <c r="K32123">
        <v>2.5166666666627862</v>
      </c>
      <c r="L32123">
        <v>3.7666666665463708</v>
      </c>
      <c r="M32123">
        <v>1.2499999998835847</v>
      </c>
    </row>
    <row r="32124" spans="1:13" x14ac:dyDescent="0.3">
      <c r="A32124">
        <v>2012</v>
      </c>
      <c r="B32124">
        <v>11</v>
      </c>
      <c r="C32124">
        <v>23</v>
      </c>
      <c r="D32124" t="s">
        <v>586</v>
      </c>
      <c r="E32124" t="s">
        <v>2866</v>
      </c>
      <c r="F32124" t="s">
        <v>2875</v>
      </c>
      <c r="G32124">
        <v>2</v>
      </c>
      <c r="H32124">
        <v>0</v>
      </c>
      <c r="I32124">
        <v>2</v>
      </c>
      <c r="J32124">
        <v>0</v>
      </c>
      <c r="K32124">
        <v>2.5166666666627862</v>
      </c>
      <c r="L32124">
        <v>75.833333333255723</v>
      </c>
      <c r="M32124">
        <v>73.316666666592937</v>
      </c>
    </row>
    <row r="32125" spans="1:13" x14ac:dyDescent="0.3">
      <c r="A32125">
        <v>2012</v>
      </c>
      <c r="B32125">
        <v>12</v>
      </c>
      <c r="C32125">
        <v>7</v>
      </c>
      <c r="D32125" t="s">
        <v>600</v>
      </c>
      <c r="E32125" t="s">
        <v>2745</v>
      </c>
      <c r="F32125" t="s">
        <v>2865</v>
      </c>
      <c r="G32125">
        <v>0.35</v>
      </c>
      <c r="H32125">
        <v>0</v>
      </c>
      <c r="I32125">
        <v>0</v>
      </c>
      <c r="J32125">
        <v>0.35</v>
      </c>
      <c r="K32125">
        <v>2.5166666666627862</v>
      </c>
      <c r="L32125">
        <v>4.9833333333372138</v>
      </c>
      <c r="M32125">
        <v>2.4666666666744277</v>
      </c>
    </row>
    <row r="32126" spans="1:13" x14ac:dyDescent="0.3">
      <c r="A32126">
        <v>2012</v>
      </c>
      <c r="B32126">
        <v>12</v>
      </c>
      <c r="C32126">
        <v>12</v>
      </c>
      <c r="D32126" t="s">
        <v>605</v>
      </c>
      <c r="E32126" t="s">
        <v>2752</v>
      </c>
      <c r="F32126" t="s">
        <v>2896</v>
      </c>
      <c r="G32126">
        <v>1.24</v>
      </c>
      <c r="H32126">
        <v>0.75</v>
      </c>
      <c r="I32126">
        <v>0.49000000000000005</v>
      </c>
      <c r="J32126">
        <v>0</v>
      </c>
      <c r="K32126">
        <v>2.5166666666627862</v>
      </c>
      <c r="L32126">
        <v>3.5833333333139308</v>
      </c>
      <c r="M32126">
        <v>1.0666666666511446</v>
      </c>
    </row>
    <row r="32127" spans="1:13" x14ac:dyDescent="0.3">
      <c r="A32127">
        <v>2012</v>
      </c>
      <c r="B32127">
        <v>12</v>
      </c>
      <c r="C32127">
        <v>21</v>
      </c>
      <c r="D32127" t="s">
        <v>613</v>
      </c>
      <c r="E32127" t="s">
        <v>2749</v>
      </c>
      <c r="F32127" t="s">
        <v>2768</v>
      </c>
      <c r="G32127">
        <v>1.8</v>
      </c>
      <c r="H32127">
        <v>0</v>
      </c>
      <c r="I32127">
        <v>1.8</v>
      </c>
      <c r="J32127">
        <v>0</v>
      </c>
      <c r="K32127">
        <v>2.5166666666627862</v>
      </c>
      <c r="L32127">
        <v>2.9166666665696539</v>
      </c>
      <c r="M32127">
        <v>0.39999999990686774</v>
      </c>
    </row>
    <row r="32128" spans="1:13" x14ac:dyDescent="0.3">
      <c r="A32128">
        <v>2013</v>
      </c>
      <c r="B32128">
        <v>2</v>
      </c>
      <c r="C32128">
        <v>5</v>
      </c>
      <c r="D32128" t="s">
        <v>659</v>
      </c>
      <c r="E32128" t="s">
        <v>2741</v>
      </c>
      <c r="F32128" t="s">
        <v>2778</v>
      </c>
      <c r="G32128">
        <v>10</v>
      </c>
      <c r="H32128">
        <v>0</v>
      </c>
      <c r="I32128">
        <v>10</v>
      </c>
      <c r="J32128">
        <v>0</v>
      </c>
      <c r="K32128">
        <v>2.5166666666627862</v>
      </c>
      <c r="L32128">
        <v>4.0999999999185093</v>
      </c>
      <c r="M32128">
        <v>1.5833333332557231</v>
      </c>
    </row>
    <row r="32129" spans="1:13" x14ac:dyDescent="0.3">
      <c r="A32129">
        <v>2013</v>
      </c>
      <c r="B32129">
        <v>2</v>
      </c>
      <c r="C32129">
        <v>7</v>
      </c>
      <c r="D32129" t="s">
        <v>661</v>
      </c>
      <c r="E32129" t="s">
        <v>2747</v>
      </c>
      <c r="F32129" t="s">
        <v>2990</v>
      </c>
      <c r="G32129">
        <v>1</v>
      </c>
      <c r="H32129">
        <v>0</v>
      </c>
      <c r="I32129">
        <v>1</v>
      </c>
      <c r="J32129">
        <v>0</v>
      </c>
      <c r="K32129">
        <v>2.5166666666627862</v>
      </c>
      <c r="L32129">
        <v>16.5</v>
      </c>
      <c r="M32129">
        <v>13.983333333337214</v>
      </c>
    </row>
    <row r="32130" spans="1:13" x14ac:dyDescent="0.3">
      <c r="A32130">
        <v>2013</v>
      </c>
      <c r="B32130">
        <v>4</v>
      </c>
      <c r="C32130">
        <v>10</v>
      </c>
      <c r="D32130" t="s">
        <v>723</v>
      </c>
      <c r="E32130" t="s">
        <v>2749</v>
      </c>
      <c r="F32130" t="s">
        <v>2848</v>
      </c>
      <c r="G32130">
        <v>0.8</v>
      </c>
      <c r="H32130">
        <v>0</v>
      </c>
      <c r="I32130">
        <v>0.8</v>
      </c>
      <c r="J32130">
        <v>0</v>
      </c>
      <c r="K32130">
        <v>2.5166666666627862</v>
      </c>
      <c r="L32130">
        <v>2.9833333332790062</v>
      </c>
      <c r="M32130">
        <v>0.46666666661622003</v>
      </c>
    </row>
    <row r="32131" spans="1:13" x14ac:dyDescent="0.3">
      <c r="A32131">
        <v>2013</v>
      </c>
      <c r="B32131">
        <v>11</v>
      </c>
      <c r="C32131">
        <v>8</v>
      </c>
      <c r="D32131" t="s">
        <v>827</v>
      </c>
      <c r="E32131" t="s">
        <v>2754</v>
      </c>
      <c r="F32131" t="s">
        <v>2914</v>
      </c>
      <c r="G32131">
        <v>0.2</v>
      </c>
      <c r="H32131">
        <v>0</v>
      </c>
      <c r="I32131">
        <v>0.2</v>
      </c>
      <c r="J32131">
        <v>0</v>
      </c>
      <c r="K32131">
        <v>2.5166666666627862</v>
      </c>
      <c r="L32131">
        <v>2.8666666667559184</v>
      </c>
      <c r="M32131">
        <v>0.35000000009313226</v>
      </c>
    </row>
    <row r="32132" spans="1:13" x14ac:dyDescent="0.3">
      <c r="A32132">
        <v>2013</v>
      </c>
      <c r="B32132">
        <v>11</v>
      </c>
      <c r="C32132">
        <v>25</v>
      </c>
      <c r="D32132" t="s">
        <v>844</v>
      </c>
      <c r="E32132" t="s">
        <v>2745</v>
      </c>
      <c r="F32132" t="s">
        <v>2796</v>
      </c>
      <c r="G32132">
        <v>0.01</v>
      </c>
      <c r="H32132">
        <v>0</v>
      </c>
      <c r="I32132">
        <v>0.01</v>
      </c>
      <c r="J32132">
        <v>0</v>
      </c>
      <c r="K32132">
        <v>2.5166666666627862</v>
      </c>
      <c r="L32132">
        <v>2.5166666666627862</v>
      </c>
      <c r="M32132">
        <v>0</v>
      </c>
    </row>
    <row r="32133" spans="1:13" x14ac:dyDescent="0.3">
      <c r="A32133">
        <v>2013</v>
      </c>
      <c r="B32133">
        <v>11</v>
      </c>
      <c r="C32133">
        <v>30</v>
      </c>
      <c r="D32133" t="s">
        <v>849</v>
      </c>
      <c r="E32133" t="s">
        <v>2741</v>
      </c>
      <c r="F32133" t="s">
        <v>2753</v>
      </c>
      <c r="G32133">
        <v>5</v>
      </c>
      <c r="H32133">
        <v>5</v>
      </c>
      <c r="I32133">
        <v>0</v>
      </c>
      <c r="J32133">
        <v>0</v>
      </c>
      <c r="K32133">
        <v>2.5166666666627862</v>
      </c>
      <c r="L32133">
        <v>3.3333333333721384</v>
      </c>
      <c r="M32133">
        <v>0.81666666670935228</v>
      </c>
    </row>
    <row r="32134" spans="1:13" x14ac:dyDescent="0.3">
      <c r="A32134">
        <v>2014</v>
      </c>
      <c r="B32134">
        <v>1</v>
      </c>
      <c r="C32134">
        <v>16</v>
      </c>
      <c r="D32134" t="s">
        <v>896</v>
      </c>
      <c r="E32134" t="s">
        <v>2743</v>
      </c>
      <c r="F32134" t="s">
        <v>2827</v>
      </c>
      <c r="G32134">
        <v>10</v>
      </c>
      <c r="H32134">
        <v>0</v>
      </c>
      <c r="I32134">
        <v>10</v>
      </c>
      <c r="J32134">
        <v>0</v>
      </c>
      <c r="K32134">
        <v>2.5166666666627862</v>
      </c>
      <c r="L32134">
        <v>362.03333333332557</v>
      </c>
      <c r="M32134">
        <v>359.51666666666279</v>
      </c>
    </row>
    <row r="32135" spans="1:13" x14ac:dyDescent="0.3">
      <c r="A32135">
        <v>2014</v>
      </c>
      <c r="B32135">
        <v>3</v>
      </c>
      <c r="C32135">
        <v>4</v>
      </c>
      <c r="D32135" t="s">
        <v>943</v>
      </c>
      <c r="E32135" t="s">
        <v>2741</v>
      </c>
      <c r="F32135" t="s">
        <v>2878</v>
      </c>
      <c r="G32135">
        <v>2.9</v>
      </c>
      <c r="H32135">
        <v>0</v>
      </c>
      <c r="I32135">
        <v>1.4</v>
      </c>
      <c r="J32135">
        <v>1.5</v>
      </c>
      <c r="K32135">
        <v>2.5166666666627862</v>
      </c>
      <c r="L32135">
        <v>2.9500000000116415</v>
      </c>
      <c r="M32135">
        <v>0.43333333334885538</v>
      </c>
    </row>
    <row r="32136" spans="1:13" x14ac:dyDescent="0.3">
      <c r="A32136">
        <v>2014</v>
      </c>
      <c r="B32136">
        <v>3</v>
      </c>
      <c r="C32136">
        <v>13</v>
      </c>
      <c r="D32136" t="s">
        <v>952</v>
      </c>
      <c r="E32136" t="s">
        <v>2866</v>
      </c>
      <c r="F32136" t="s">
        <v>2913</v>
      </c>
      <c r="G32136">
        <v>0.1</v>
      </c>
      <c r="H32136">
        <v>0</v>
      </c>
      <c r="I32136">
        <v>0</v>
      </c>
      <c r="J32136">
        <v>0.1</v>
      </c>
      <c r="K32136">
        <v>2.5166666666627862</v>
      </c>
      <c r="L32136">
        <v>49.333333333313931</v>
      </c>
      <c r="M32136">
        <v>46.816666666651145</v>
      </c>
    </row>
    <row r="32137" spans="1:13" x14ac:dyDescent="0.3">
      <c r="A32137">
        <v>2014</v>
      </c>
      <c r="B32137">
        <v>10</v>
      </c>
      <c r="C32137">
        <v>22</v>
      </c>
      <c r="D32137" t="s">
        <v>1069</v>
      </c>
      <c r="E32137" t="s">
        <v>2745</v>
      </c>
      <c r="G32137">
        <v>1.2</v>
      </c>
      <c r="H32137">
        <v>0</v>
      </c>
      <c r="I32137">
        <v>1.2</v>
      </c>
      <c r="J32137">
        <v>0</v>
      </c>
      <c r="K32137">
        <v>2.5166666666627862</v>
      </c>
      <c r="L32137">
        <v>13.374999999941792</v>
      </c>
      <c r="M32137">
        <v>10.858333333279006</v>
      </c>
    </row>
    <row r="32138" spans="1:13" x14ac:dyDescent="0.3">
      <c r="A32138">
        <v>2014</v>
      </c>
      <c r="B32138">
        <v>12</v>
      </c>
      <c r="C32138">
        <v>3</v>
      </c>
      <c r="D32138" t="s">
        <v>1111</v>
      </c>
      <c r="E32138" t="s">
        <v>2743</v>
      </c>
      <c r="F32138" t="s">
        <v>2907</v>
      </c>
      <c r="G32138">
        <v>0.7</v>
      </c>
      <c r="H32138">
        <v>0</v>
      </c>
      <c r="I32138">
        <v>0.7</v>
      </c>
      <c r="J32138">
        <v>0</v>
      </c>
      <c r="K32138">
        <v>2.5166666666627862</v>
      </c>
      <c r="L32138">
        <v>20.016666666779201</v>
      </c>
      <c r="M32138">
        <v>17.500000000116415</v>
      </c>
    </row>
    <row r="32139" spans="1:13" x14ac:dyDescent="0.3">
      <c r="A32139">
        <v>2015</v>
      </c>
      <c r="B32139">
        <v>1</v>
      </c>
      <c r="C32139">
        <v>9</v>
      </c>
      <c r="D32139" t="s">
        <v>1148</v>
      </c>
      <c r="E32139" t="s">
        <v>2752</v>
      </c>
      <c r="F32139" t="s">
        <v>2813</v>
      </c>
      <c r="G32139">
        <v>37.200000000000003</v>
      </c>
      <c r="H32139">
        <v>0</v>
      </c>
      <c r="I32139">
        <v>37.200000000000003</v>
      </c>
      <c r="J32139">
        <v>0</v>
      </c>
      <c r="K32139">
        <v>2.5166666666627862</v>
      </c>
      <c r="L32139">
        <v>4.8666666666395031</v>
      </c>
      <c r="M32139">
        <v>2.3499999999767169</v>
      </c>
    </row>
    <row r="32140" spans="1:13" x14ac:dyDescent="0.3">
      <c r="A32140">
        <v>2015</v>
      </c>
      <c r="B32140">
        <v>1</v>
      </c>
      <c r="C32140">
        <v>25</v>
      </c>
      <c r="D32140" t="s">
        <v>1164</v>
      </c>
      <c r="E32140" t="s">
        <v>2754</v>
      </c>
      <c r="F32140" t="s">
        <v>2873</v>
      </c>
      <c r="G32140">
        <v>0.2</v>
      </c>
      <c r="H32140">
        <v>0</v>
      </c>
      <c r="I32140">
        <v>0.2</v>
      </c>
      <c r="J32140">
        <v>0</v>
      </c>
      <c r="K32140">
        <v>2.5166666666627862</v>
      </c>
      <c r="L32140">
        <v>4.6499999999650754</v>
      </c>
      <c r="M32140">
        <v>2.1333333333022892</v>
      </c>
    </row>
    <row r="32141" spans="1:13" x14ac:dyDescent="0.3">
      <c r="A32141">
        <v>2015</v>
      </c>
      <c r="B32141">
        <v>2</v>
      </c>
      <c r="C32141">
        <v>10</v>
      </c>
      <c r="D32141" t="s">
        <v>1180</v>
      </c>
      <c r="E32141" t="s">
        <v>2745</v>
      </c>
      <c r="F32141" t="s">
        <v>2951</v>
      </c>
      <c r="G32141">
        <v>10.38</v>
      </c>
      <c r="H32141">
        <v>0</v>
      </c>
      <c r="I32141">
        <v>0.38</v>
      </c>
      <c r="J32141">
        <v>10</v>
      </c>
      <c r="K32141">
        <v>2.5166666666627862</v>
      </c>
      <c r="L32141">
        <v>3.5166666667792015</v>
      </c>
      <c r="M32141">
        <v>1.0000000001164153</v>
      </c>
    </row>
    <row r="32142" spans="1:13" x14ac:dyDescent="0.3">
      <c r="A32142">
        <v>2015</v>
      </c>
      <c r="B32142">
        <v>6</v>
      </c>
      <c r="C32142">
        <v>11</v>
      </c>
      <c r="D32142" t="s">
        <v>1299</v>
      </c>
      <c r="E32142" t="s">
        <v>2752</v>
      </c>
      <c r="F32142" t="s">
        <v>2790</v>
      </c>
      <c r="G32142">
        <v>0.6</v>
      </c>
      <c r="H32142">
        <v>0</v>
      </c>
      <c r="I32142">
        <v>0.6</v>
      </c>
      <c r="J32142">
        <v>0</v>
      </c>
      <c r="K32142">
        <v>2.5166666666627862</v>
      </c>
      <c r="L32142">
        <v>4.1833333333488554</v>
      </c>
      <c r="M32142">
        <v>1.6666666666860692</v>
      </c>
    </row>
    <row r="32143" spans="1:13" x14ac:dyDescent="0.3">
      <c r="A32143">
        <v>2015</v>
      </c>
      <c r="B32143">
        <v>11</v>
      </c>
      <c r="C32143">
        <v>5</v>
      </c>
      <c r="D32143" t="s">
        <v>1378</v>
      </c>
      <c r="E32143" t="s">
        <v>2745</v>
      </c>
      <c r="F32143" t="s">
        <v>2912</v>
      </c>
      <c r="G32143">
        <v>4</v>
      </c>
      <c r="H32143">
        <v>1</v>
      </c>
      <c r="I32143">
        <v>3</v>
      </c>
      <c r="J32143">
        <v>0</v>
      </c>
      <c r="K32143">
        <v>2.5166666666627862</v>
      </c>
      <c r="L32143">
        <v>22.466666666558012</v>
      </c>
      <c r="M32143">
        <v>19.949999999895226</v>
      </c>
    </row>
    <row r="32144" spans="1:13" x14ac:dyDescent="0.3">
      <c r="A32144">
        <v>2015</v>
      </c>
      <c r="B32144">
        <v>11</v>
      </c>
      <c r="C32144">
        <v>14</v>
      </c>
      <c r="D32144" t="s">
        <v>1387</v>
      </c>
      <c r="E32144" t="s">
        <v>2745</v>
      </c>
      <c r="F32144" t="s">
        <v>2818</v>
      </c>
      <c r="G32144">
        <v>3.8</v>
      </c>
      <c r="H32144">
        <v>0</v>
      </c>
      <c r="I32144">
        <v>3.8</v>
      </c>
      <c r="J32144">
        <v>0</v>
      </c>
      <c r="K32144">
        <v>2.5166666666627862</v>
      </c>
      <c r="L32144">
        <v>4.7999999999301508</v>
      </c>
      <c r="M32144">
        <v>2.2833333332673647</v>
      </c>
    </row>
    <row r="32145" spans="1:13" x14ac:dyDescent="0.3">
      <c r="A32145">
        <v>2015</v>
      </c>
      <c r="B32145">
        <v>12</v>
      </c>
      <c r="C32145">
        <v>6</v>
      </c>
      <c r="D32145" t="s">
        <v>1409</v>
      </c>
      <c r="E32145" t="s">
        <v>2749</v>
      </c>
      <c r="F32145" t="s">
        <v>2870</v>
      </c>
      <c r="G32145">
        <v>1.5</v>
      </c>
      <c r="H32145">
        <v>1</v>
      </c>
      <c r="I32145">
        <v>0.5</v>
      </c>
      <c r="J32145">
        <v>0</v>
      </c>
      <c r="K32145">
        <v>2.5166666666627862</v>
      </c>
      <c r="L32145">
        <v>3.28333333338378</v>
      </c>
      <c r="M32145">
        <v>0.76666666672099382</v>
      </c>
    </row>
    <row r="32146" spans="1:13" x14ac:dyDescent="0.3">
      <c r="A32146">
        <v>2016</v>
      </c>
      <c r="B32146">
        <v>1</v>
      </c>
      <c r="C32146">
        <v>16</v>
      </c>
      <c r="D32146" t="s">
        <v>1450</v>
      </c>
      <c r="E32146" t="s">
        <v>2752</v>
      </c>
      <c r="F32146" t="s">
        <v>2896</v>
      </c>
      <c r="G32146">
        <v>0.17</v>
      </c>
      <c r="H32146">
        <v>0</v>
      </c>
      <c r="I32146">
        <v>0.17</v>
      </c>
      <c r="J32146">
        <v>0</v>
      </c>
      <c r="K32146">
        <v>2.5166666666627862</v>
      </c>
      <c r="L32146">
        <v>2.8000000000465661</v>
      </c>
      <c r="M32146">
        <v>0.28333333338377997</v>
      </c>
    </row>
    <row r="32147" spans="1:13" x14ac:dyDescent="0.3">
      <c r="A32147">
        <v>2016</v>
      </c>
      <c r="B32147">
        <v>1</v>
      </c>
      <c r="C32147">
        <v>30</v>
      </c>
      <c r="D32147" t="s">
        <v>1464</v>
      </c>
      <c r="E32147" t="s">
        <v>2743</v>
      </c>
      <c r="F32147" t="s">
        <v>2759</v>
      </c>
      <c r="G32147">
        <v>16.309999999999999</v>
      </c>
      <c r="H32147">
        <v>6</v>
      </c>
      <c r="I32147">
        <v>8.01</v>
      </c>
      <c r="J32147">
        <v>2.2999999999999998</v>
      </c>
      <c r="K32147">
        <v>2.5166666666627862</v>
      </c>
      <c r="L32147">
        <v>632.66666666668607</v>
      </c>
      <c r="M32147">
        <v>630.15000000002328</v>
      </c>
    </row>
    <row r="32148" spans="1:13" x14ac:dyDescent="0.3">
      <c r="A32148">
        <v>2016</v>
      </c>
      <c r="B32148">
        <v>2</v>
      </c>
      <c r="C32148">
        <v>23</v>
      </c>
      <c r="D32148" t="s">
        <v>1488</v>
      </c>
      <c r="E32148" t="s">
        <v>2745</v>
      </c>
      <c r="F32148" t="s">
        <v>2765</v>
      </c>
      <c r="G32148">
        <v>0.65500000000000003</v>
      </c>
      <c r="H32148">
        <v>0</v>
      </c>
      <c r="I32148">
        <v>0.65500000000000003</v>
      </c>
      <c r="J32148">
        <v>0</v>
      </c>
      <c r="K32148">
        <v>2.5166666666627862</v>
      </c>
      <c r="L32148">
        <v>49.183333333348855</v>
      </c>
      <c r="M32148">
        <v>46.666666666686069</v>
      </c>
    </row>
    <row r="32149" spans="1:13" x14ac:dyDescent="0.3">
      <c r="A32149">
        <v>2016</v>
      </c>
      <c r="B32149">
        <v>3</v>
      </c>
      <c r="C32149">
        <v>23</v>
      </c>
      <c r="D32149" t="s">
        <v>1517</v>
      </c>
      <c r="E32149" t="s">
        <v>2741</v>
      </c>
      <c r="F32149" t="s">
        <v>2908</v>
      </c>
      <c r="G32149">
        <v>1.6</v>
      </c>
      <c r="H32149">
        <v>1</v>
      </c>
      <c r="I32149">
        <v>0.6</v>
      </c>
      <c r="J32149">
        <v>0</v>
      </c>
      <c r="K32149">
        <v>2.5166666666627862</v>
      </c>
      <c r="L32149">
        <v>4.4333333334652707</v>
      </c>
      <c r="M32149">
        <v>1.9166666668024845</v>
      </c>
    </row>
    <row r="32150" spans="1:13" x14ac:dyDescent="0.3">
      <c r="A32150">
        <v>2016</v>
      </c>
      <c r="B32150">
        <v>11</v>
      </c>
      <c r="C32150">
        <v>28</v>
      </c>
      <c r="D32150" t="s">
        <v>1671</v>
      </c>
      <c r="E32150" t="s">
        <v>2749</v>
      </c>
      <c r="F32150" t="s">
        <v>2797</v>
      </c>
      <c r="G32150">
        <v>5</v>
      </c>
      <c r="H32150">
        <v>0</v>
      </c>
      <c r="I32150">
        <v>5</v>
      </c>
      <c r="J32150">
        <v>0</v>
      </c>
      <c r="K32150">
        <v>2.5166666666627862</v>
      </c>
      <c r="L32150">
        <v>2.9000000000232831</v>
      </c>
      <c r="M32150">
        <v>0.38333333336049691</v>
      </c>
    </row>
    <row r="32151" spans="1:13" x14ac:dyDescent="0.3">
      <c r="A32151">
        <v>2016</v>
      </c>
      <c r="B32151">
        <v>11</v>
      </c>
      <c r="C32151">
        <v>29</v>
      </c>
      <c r="D32151" t="s">
        <v>1672</v>
      </c>
      <c r="E32151" t="s">
        <v>2749</v>
      </c>
      <c r="F32151" t="s">
        <v>2837</v>
      </c>
      <c r="G32151">
        <v>4.7</v>
      </c>
      <c r="H32151">
        <v>0</v>
      </c>
      <c r="I32151">
        <v>4.7</v>
      </c>
      <c r="J32151">
        <v>0</v>
      </c>
      <c r="K32151">
        <v>2.5166666666627862</v>
      </c>
      <c r="L32151">
        <v>2.9666666667326353</v>
      </c>
      <c r="M32151">
        <v>0.45000000006984919</v>
      </c>
    </row>
    <row r="32152" spans="1:13" x14ac:dyDescent="0.3">
      <c r="A32152">
        <v>2017</v>
      </c>
      <c r="B32152">
        <v>2</v>
      </c>
      <c r="C32152">
        <v>3</v>
      </c>
      <c r="D32152" t="s">
        <v>1738</v>
      </c>
      <c r="E32152" t="s">
        <v>2743</v>
      </c>
      <c r="F32152" t="s">
        <v>2759</v>
      </c>
      <c r="G32152">
        <v>20.8</v>
      </c>
      <c r="H32152">
        <v>0</v>
      </c>
      <c r="I32152">
        <v>0.3</v>
      </c>
      <c r="J32152">
        <v>20.5</v>
      </c>
      <c r="K32152">
        <v>2.5166666666627862</v>
      </c>
      <c r="L32152">
        <v>7.8166666667384561</v>
      </c>
      <c r="M32152">
        <v>5.30000000007567</v>
      </c>
    </row>
    <row r="32153" spans="1:13" x14ac:dyDescent="0.3">
      <c r="A32153">
        <v>2017</v>
      </c>
      <c r="B32153">
        <v>12</v>
      </c>
      <c r="C32153">
        <v>24</v>
      </c>
      <c r="D32153" t="s">
        <v>1961</v>
      </c>
      <c r="E32153" t="s">
        <v>2741</v>
      </c>
      <c r="F32153" t="s">
        <v>2742</v>
      </c>
      <c r="G32153">
        <v>4.2</v>
      </c>
      <c r="H32153">
        <v>0.2</v>
      </c>
      <c r="I32153">
        <v>3</v>
      </c>
      <c r="J32153">
        <v>1</v>
      </c>
      <c r="K32153">
        <v>2.5166666666627862</v>
      </c>
      <c r="L32153">
        <v>4.6666666666860692</v>
      </c>
      <c r="M32153">
        <v>2.1500000000232831</v>
      </c>
    </row>
    <row r="32154" spans="1:13" x14ac:dyDescent="0.3">
      <c r="A32154">
        <v>2017</v>
      </c>
      <c r="B32154">
        <v>12</v>
      </c>
      <c r="C32154">
        <v>28</v>
      </c>
      <c r="D32154" t="s">
        <v>1965</v>
      </c>
      <c r="E32154" t="s">
        <v>2752</v>
      </c>
      <c r="F32154" t="s">
        <v>2798</v>
      </c>
      <c r="G32154">
        <v>13.5</v>
      </c>
      <c r="H32154">
        <v>0</v>
      </c>
      <c r="I32154">
        <v>13.5</v>
      </c>
      <c r="J32154">
        <v>0</v>
      </c>
      <c r="K32154">
        <v>2.5166666666627862</v>
      </c>
      <c r="L32154">
        <v>3.283333333209157</v>
      </c>
      <c r="M32154">
        <v>0.76666666654637083</v>
      </c>
    </row>
    <row r="32155" spans="1:13" x14ac:dyDescent="0.3">
      <c r="A32155">
        <v>2018</v>
      </c>
      <c r="B32155">
        <v>1</v>
      </c>
      <c r="C32155">
        <v>3</v>
      </c>
      <c r="D32155" t="s">
        <v>1971</v>
      </c>
      <c r="E32155" t="s">
        <v>2741</v>
      </c>
      <c r="F32155" t="s">
        <v>2889</v>
      </c>
      <c r="G32155">
        <v>1.1000000000000001</v>
      </c>
      <c r="H32155">
        <v>0.8</v>
      </c>
      <c r="I32155">
        <v>0.3</v>
      </c>
      <c r="J32155">
        <v>0</v>
      </c>
      <c r="K32155">
        <v>2.5166666666627862</v>
      </c>
      <c r="L32155">
        <v>14.900000000023283</v>
      </c>
      <c r="M32155">
        <v>12.383333333360497</v>
      </c>
    </row>
    <row r="32156" spans="1:13" x14ac:dyDescent="0.3">
      <c r="A32156">
        <v>2018</v>
      </c>
      <c r="B32156">
        <v>1</v>
      </c>
      <c r="C32156">
        <v>18</v>
      </c>
      <c r="D32156" t="s">
        <v>1986</v>
      </c>
      <c r="E32156" t="s">
        <v>2745</v>
      </c>
      <c r="F32156" t="s">
        <v>2890</v>
      </c>
      <c r="G32156">
        <v>0.6</v>
      </c>
      <c r="H32156">
        <v>0</v>
      </c>
      <c r="I32156">
        <v>0.6</v>
      </c>
      <c r="J32156">
        <v>0</v>
      </c>
      <c r="K32156">
        <v>2.5166666666627862</v>
      </c>
      <c r="L32156">
        <v>3.75</v>
      </c>
      <c r="M32156">
        <v>1.2333333333372138</v>
      </c>
    </row>
    <row r="32157" spans="1:13" x14ac:dyDescent="0.3">
      <c r="A32157">
        <v>2018</v>
      </c>
      <c r="B32157">
        <v>2</v>
      </c>
      <c r="C32157">
        <v>28</v>
      </c>
      <c r="D32157" t="s">
        <v>2027</v>
      </c>
      <c r="E32157" t="s">
        <v>2745</v>
      </c>
      <c r="F32157" t="s">
        <v>2782</v>
      </c>
      <c r="G32157">
        <v>3.5500000000000003</v>
      </c>
      <c r="H32157">
        <v>3.35</v>
      </c>
      <c r="I32157">
        <v>0.2</v>
      </c>
      <c r="J32157">
        <v>0</v>
      </c>
      <c r="K32157">
        <v>2.5166666666627862</v>
      </c>
      <c r="L32157">
        <v>104.26249999999709</v>
      </c>
      <c r="M32157">
        <v>101.7458333333343</v>
      </c>
    </row>
    <row r="32158" spans="1:13" x14ac:dyDescent="0.3">
      <c r="A32158">
        <v>2018</v>
      </c>
      <c r="B32158">
        <v>12</v>
      </c>
      <c r="C32158">
        <v>20</v>
      </c>
      <c r="D32158" t="s">
        <v>2258</v>
      </c>
      <c r="E32158" t="s">
        <v>2745</v>
      </c>
      <c r="F32158" t="s">
        <v>2770</v>
      </c>
      <c r="G32158">
        <v>0.01</v>
      </c>
      <c r="H32158">
        <v>0</v>
      </c>
      <c r="I32158">
        <v>0.01</v>
      </c>
      <c r="J32158">
        <v>0</v>
      </c>
      <c r="K32158">
        <v>2.5166666666627862</v>
      </c>
      <c r="L32158">
        <v>43.100000000093132</v>
      </c>
      <c r="M32158">
        <v>40.583333333430346</v>
      </c>
    </row>
    <row r="32159" spans="1:13" x14ac:dyDescent="0.3">
      <c r="A32159">
        <v>2019</v>
      </c>
      <c r="B32159">
        <v>1</v>
      </c>
      <c r="C32159">
        <v>1</v>
      </c>
      <c r="D32159" t="s">
        <v>2270</v>
      </c>
      <c r="E32159" t="s">
        <v>2743</v>
      </c>
      <c r="F32159" t="s">
        <v>2834</v>
      </c>
      <c r="G32159">
        <v>1.3</v>
      </c>
      <c r="H32159">
        <v>0</v>
      </c>
      <c r="I32159">
        <v>1.3</v>
      </c>
      <c r="J32159">
        <v>0</v>
      </c>
      <c r="K32159">
        <v>2.5166666666627862</v>
      </c>
      <c r="L32159">
        <v>1678.0166666666628</v>
      </c>
      <c r="M32159">
        <v>1675.5</v>
      </c>
    </row>
    <row r="32160" spans="1:13" x14ac:dyDescent="0.3">
      <c r="A32160">
        <v>2019</v>
      </c>
      <c r="B32160">
        <v>1</v>
      </c>
      <c r="C32160">
        <v>15</v>
      </c>
      <c r="D32160" t="s">
        <v>2284</v>
      </c>
      <c r="E32160" t="s">
        <v>2741</v>
      </c>
      <c r="F32160" t="s">
        <v>2911</v>
      </c>
      <c r="G32160">
        <v>0.02</v>
      </c>
      <c r="H32160">
        <v>0</v>
      </c>
      <c r="I32160">
        <v>0.02</v>
      </c>
      <c r="J32160">
        <v>0</v>
      </c>
      <c r="K32160">
        <v>2.5166666666627862</v>
      </c>
      <c r="L32160">
        <v>4.3166666667675599</v>
      </c>
      <c r="M32160">
        <v>1.8000000001047738</v>
      </c>
    </row>
    <row r="32161" spans="1:13" x14ac:dyDescent="0.3">
      <c r="A32161">
        <v>2019</v>
      </c>
      <c r="B32161">
        <v>1</v>
      </c>
      <c r="C32161">
        <v>21</v>
      </c>
      <c r="D32161" t="s">
        <v>2290</v>
      </c>
      <c r="E32161" t="s">
        <v>2745</v>
      </c>
      <c r="F32161" t="s">
        <v>2782</v>
      </c>
      <c r="G32161">
        <v>3.2</v>
      </c>
      <c r="H32161">
        <v>1.2</v>
      </c>
      <c r="I32161">
        <v>2</v>
      </c>
      <c r="J32161">
        <v>0</v>
      </c>
      <c r="K32161">
        <v>2.5166666666627862</v>
      </c>
      <c r="L32161">
        <v>606.58333333331393</v>
      </c>
      <c r="M32161">
        <v>604.06666666665114</v>
      </c>
    </row>
    <row r="32162" spans="1:13" x14ac:dyDescent="0.3">
      <c r="A32162">
        <v>2019</v>
      </c>
      <c r="B32162">
        <v>1</v>
      </c>
      <c r="C32162">
        <v>24</v>
      </c>
      <c r="D32162" t="s">
        <v>2293</v>
      </c>
      <c r="E32162" t="s">
        <v>2741</v>
      </c>
      <c r="F32162" t="s">
        <v>2892</v>
      </c>
      <c r="G32162">
        <v>0.7</v>
      </c>
      <c r="H32162">
        <v>0</v>
      </c>
      <c r="I32162">
        <v>0.7</v>
      </c>
      <c r="J32162">
        <v>0</v>
      </c>
      <c r="K32162">
        <v>2.5166666666627862</v>
      </c>
      <c r="L32162">
        <v>2.9833333332790062</v>
      </c>
      <c r="M32162">
        <v>0.46666666661622003</v>
      </c>
    </row>
    <row r="32163" spans="1:13" x14ac:dyDescent="0.3">
      <c r="A32163">
        <v>2019</v>
      </c>
      <c r="B32163">
        <v>1</v>
      </c>
      <c r="C32163">
        <v>26</v>
      </c>
      <c r="D32163" t="s">
        <v>2295</v>
      </c>
      <c r="E32163" t="s">
        <v>2743</v>
      </c>
      <c r="F32163" t="s">
        <v>2835</v>
      </c>
      <c r="G32163">
        <v>0.2</v>
      </c>
      <c r="H32163">
        <v>0</v>
      </c>
      <c r="I32163">
        <v>0.2</v>
      </c>
      <c r="J32163">
        <v>0</v>
      </c>
      <c r="K32163">
        <v>2.5166666666627862</v>
      </c>
      <c r="L32163">
        <v>2.533333333209157</v>
      </c>
      <c r="M32163">
        <v>1.6666666546370834E-2</v>
      </c>
    </row>
    <row r="32164" spans="1:13" x14ac:dyDescent="0.3">
      <c r="A32164">
        <v>2019</v>
      </c>
      <c r="B32164">
        <v>1</v>
      </c>
      <c r="C32164">
        <v>31</v>
      </c>
      <c r="D32164" t="s">
        <v>2300</v>
      </c>
      <c r="E32164" t="s">
        <v>2741</v>
      </c>
      <c r="F32164" t="s">
        <v>2935</v>
      </c>
      <c r="G32164">
        <v>7.42</v>
      </c>
      <c r="H32164">
        <v>0</v>
      </c>
      <c r="I32164">
        <v>0.11000000000000001</v>
      </c>
      <c r="J32164">
        <v>7.31</v>
      </c>
      <c r="K32164">
        <v>2.5166666666627862</v>
      </c>
      <c r="L32164">
        <v>3.75</v>
      </c>
      <c r="M32164">
        <v>1.2333333333372138</v>
      </c>
    </row>
    <row r="32165" spans="1:13" x14ac:dyDescent="0.3">
      <c r="A32165">
        <v>2019</v>
      </c>
      <c r="B32165">
        <v>2</v>
      </c>
      <c r="C32165">
        <v>5</v>
      </c>
      <c r="D32165" t="s">
        <v>2305</v>
      </c>
      <c r="E32165" t="s">
        <v>2747</v>
      </c>
      <c r="F32165" t="s">
        <v>2830</v>
      </c>
      <c r="G32165">
        <v>0.4</v>
      </c>
      <c r="H32165">
        <v>0</v>
      </c>
      <c r="I32165">
        <v>0.4</v>
      </c>
      <c r="J32165">
        <v>0</v>
      </c>
      <c r="K32165">
        <v>2.5166666666627862</v>
      </c>
      <c r="L32165">
        <v>243.81666666670935</v>
      </c>
      <c r="M32165">
        <v>241.30000000004657</v>
      </c>
    </row>
    <row r="32166" spans="1:13" x14ac:dyDescent="0.3">
      <c r="A32166">
        <v>2019</v>
      </c>
      <c r="B32166">
        <v>2</v>
      </c>
      <c r="C32166">
        <v>9</v>
      </c>
      <c r="D32166" t="s">
        <v>2309</v>
      </c>
      <c r="E32166" t="s">
        <v>2752</v>
      </c>
      <c r="F32166" t="s">
        <v>2844</v>
      </c>
      <c r="G32166">
        <v>0.37</v>
      </c>
      <c r="H32166">
        <v>0</v>
      </c>
      <c r="I32166">
        <v>0.37</v>
      </c>
      <c r="J32166">
        <v>0</v>
      </c>
      <c r="K32166">
        <v>2.5166666666627862</v>
      </c>
      <c r="L32166">
        <v>3.0166666667209938</v>
      </c>
      <c r="M32166">
        <v>0.50000000005820766</v>
      </c>
    </row>
    <row r="32167" spans="1:13" x14ac:dyDescent="0.3">
      <c r="A32167">
        <v>2019</v>
      </c>
      <c r="B32167">
        <v>5</v>
      </c>
      <c r="C32167">
        <v>13</v>
      </c>
      <c r="D32167" t="s">
        <v>2402</v>
      </c>
      <c r="E32167" t="s">
        <v>2752</v>
      </c>
      <c r="F32167" t="s">
        <v>2752</v>
      </c>
      <c r="G32167">
        <v>0.14000000000000001</v>
      </c>
      <c r="H32167">
        <v>0.03</v>
      </c>
      <c r="I32167">
        <v>0.11000000000000001</v>
      </c>
      <c r="J32167">
        <v>0</v>
      </c>
      <c r="K32167">
        <v>2.5166666666627862</v>
      </c>
      <c r="L32167">
        <v>2.7500000000582077</v>
      </c>
      <c r="M32167">
        <v>0.2333333333954215</v>
      </c>
    </row>
    <row r="32168" spans="1:13" x14ac:dyDescent="0.3">
      <c r="A32168">
        <v>2019</v>
      </c>
      <c r="B32168">
        <v>10</v>
      </c>
      <c r="C32168">
        <v>21</v>
      </c>
      <c r="D32168" t="s">
        <v>2502</v>
      </c>
      <c r="E32168" t="s">
        <v>2745</v>
      </c>
      <c r="F32168" t="s">
        <v>2782</v>
      </c>
      <c r="G32168">
        <v>5</v>
      </c>
      <c r="H32168">
        <v>0</v>
      </c>
      <c r="I32168">
        <v>5</v>
      </c>
      <c r="J32168">
        <v>0</v>
      </c>
      <c r="K32168">
        <v>2.5166666666627862</v>
      </c>
      <c r="L32168">
        <v>56.599999999918509</v>
      </c>
      <c r="M32168">
        <v>54.083333333255723</v>
      </c>
    </row>
    <row r="32169" spans="1:13" x14ac:dyDescent="0.3">
      <c r="A32169">
        <v>2019</v>
      </c>
      <c r="B32169">
        <v>10</v>
      </c>
      <c r="C32169">
        <v>25</v>
      </c>
      <c r="D32169" t="s">
        <v>2506</v>
      </c>
      <c r="E32169" t="s">
        <v>2749</v>
      </c>
      <c r="F32169" t="s">
        <v>2768</v>
      </c>
      <c r="G32169">
        <v>0.2</v>
      </c>
      <c r="H32169">
        <v>0</v>
      </c>
      <c r="I32169">
        <v>0.2</v>
      </c>
      <c r="J32169">
        <v>0</v>
      </c>
      <c r="K32169">
        <v>2.5166666666627862</v>
      </c>
      <c r="L32169">
        <v>2.6999999998952262</v>
      </c>
      <c r="M32169">
        <v>0.18333333323244005</v>
      </c>
    </row>
    <row r="32170" spans="1:13" x14ac:dyDescent="0.3">
      <c r="A32170">
        <v>2020</v>
      </c>
      <c r="B32170">
        <v>1</v>
      </c>
      <c r="C32170">
        <v>5</v>
      </c>
      <c r="D32170" t="s">
        <v>2578</v>
      </c>
      <c r="E32170" t="s">
        <v>2745</v>
      </c>
      <c r="F32170" t="s">
        <v>2888</v>
      </c>
      <c r="G32170">
        <v>0.2</v>
      </c>
      <c r="H32170">
        <v>0.2</v>
      </c>
      <c r="I32170">
        <v>0</v>
      </c>
      <c r="J32170">
        <v>0</v>
      </c>
      <c r="K32170">
        <v>2.5166666666627862</v>
      </c>
      <c r="L32170">
        <v>4.4833333332790062</v>
      </c>
      <c r="M32170">
        <v>1.96666666661622</v>
      </c>
    </row>
    <row r="32171" spans="1:13" x14ac:dyDescent="0.3">
      <c r="A32171">
        <v>2011</v>
      </c>
      <c r="B32171">
        <v>12</v>
      </c>
      <c r="C32171">
        <v>24</v>
      </c>
      <c r="D32171" t="s">
        <v>355</v>
      </c>
      <c r="E32171" t="s">
        <v>2743</v>
      </c>
      <c r="F32171" t="s">
        <v>2823</v>
      </c>
      <c r="G32171">
        <v>7.4</v>
      </c>
      <c r="H32171">
        <v>0</v>
      </c>
      <c r="I32171">
        <v>7.4</v>
      </c>
      <c r="J32171">
        <v>0</v>
      </c>
      <c r="K32171">
        <v>2.5166666667209938</v>
      </c>
      <c r="L32171">
        <v>3.7666666667792015</v>
      </c>
      <c r="M32171">
        <v>1.2500000000582077</v>
      </c>
    </row>
    <row r="32172" spans="1:13" x14ac:dyDescent="0.3">
      <c r="A32172">
        <v>2015</v>
      </c>
      <c r="B32172">
        <v>12</v>
      </c>
      <c r="C32172">
        <v>1</v>
      </c>
      <c r="D32172" t="s">
        <v>1404</v>
      </c>
      <c r="E32172" t="s">
        <v>2743</v>
      </c>
      <c r="F32172" t="s">
        <v>2861</v>
      </c>
      <c r="G32172">
        <v>1.7</v>
      </c>
      <c r="H32172">
        <v>1</v>
      </c>
      <c r="I32172">
        <v>0.5</v>
      </c>
      <c r="J32172">
        <v>0.2</v>
      </c>
      <c r="K32172">
        <v>2.5166666667500976</v>
      </c>
      <c r="L32172">
        <v>52.775000000023283</v>
      </c>
      <c r="M32172">
        <v>50.258333333273185</v>
      </c>
    </row>
    <row r="32173" spans="1:13" x14ac:dyDescent="0.3">
      <c r="A32173">
        <v>2019</v>
      </c>
      <c r="B32173">
        <v>11</v>
      </c>
      <c r="C32173">
        <v>12</v>
      </c>
      <c r="D32173" t="s">
        <v>2524</v>
      </c>
      <c r="E32173" t="s">
        <v>2745</v>
      </c>
      <c r="F32173" t="s">
        <v>2760</v>
      </c>
      <c r="G32173">
        <v>13.4895</v>
      </c>
      <c r="H32173">
        <v>0</v>
      </c>
      <c r="I32173">
        <v>13.4895</v>
      </c>
      <c r="J32173">
        <v>0</v>
      </c>
      <c r="K32173">
        <v>2.5187500000029104</v>
      </c>
      <c r="L32173">
        <v>21.300000000017462</v>
      </c>
      <c r="M32173">
        <v>18.781250000014552</v>
      </c>
    </row>
    <row r="32174" spans="1:13" x14ac:dyDescent="0.3">
      <c r="A32174">
        <v>2011</v>
      </c>
      <c r="B32174">
        <v>12</v>
      </c>
      <c r="C32174">
        <v>20</v>
      </c>
      <c r="D32174" t="s">
        <v>351</v>
      </c>
      <c r="E32174" t="s">
        <v>2752</v>
      </c>
      <c r="F32174" t="s">
        <v>2844</v>
      </c>
      <c r="G32174">
        <v>35.85</v>
      </c>
      <c r="H32174">
        <v>0</v>
      </c>
      <c r="I32174">
        <v>35.85</v>
      </c>
      <c r="J32174">
        <v>0</v>
      </c>
      <c r="K32174">
        <v>2.5222222222364508</v>
      </c>
      <c r="L32174">
        <v>10.499999999941792</v>
      </c>
      <c r="M32174">
        <v>7.9777777777053416</v>
      </c>
    </row>
    <row r="32175" spans="1:13" x14ac:dyDescent="0.3">
      <c r="A32175">
        <v>2017</v>
      </c>
      <c r="B32175">
        <v>2</v>
      </c>
      <c r="C32175">
        <v>2</v>
      </c>
      <c r="D32175" t="s">
        <v>1737</v>
      </c>
      <c r="E32175" t="s">
        <v>2743</v>
      </c>
      <c r="F32175" t="s">
        <v>2922</v>
      </c>
      <c r="G32175">
        <v>7.8500000000000005</v>
      </c>
      <c r="H32175">
        <v>0.3</v>
      </c>
      <c r="I32175">
        <v>7.5500000000000007</v>
      </c>
      <c r="J32175">
        <v>0</v>
      </c>
      <c r="K32175">
        <v>2.5222222222364508</v>
      </c>
      <c r="L32175">
        <v>2.9555555555853061</v>
      </c>
      <c r="M32175">
        <v>0.43333333334885538</v>
      </c>
    </row>
    <row r="32176" spans="1:13" x14ac:dyDescent="0.3">
      <c r="A32176">
        <v>2012</v>
      </c>
      <c r="B32176">
        <v>12</v>
      </c>
      <c r="C32176">
        <v>12</v>
      </c>
      <c r="D32176" t="s">
        <v>605</v>
      </c>
      <c r="E32176" t="s">
        <v>2752</v>
      </c>
      <c r="F32176" t="s">
        <v>2790</v>
      </c>
      <c r="G32176">
        <v>10.49</v>
      </c>
      <c r="H32176">
        <v>2</v>
      </c>
      <c r="I32176">
        <v>8.49</v>
      </c>
      <c r="J32176">
        <v>0</v>
      </c>
      <c r="K32176">
        <v>2.5249999999359716</v>
      </c>
      <c r="L32176">
        <v>21.716666666645324</v>
      </c>
      <c r="M32176">
        <v>19.191666666709352</v>
      </c>
    </row>
    <row r="32177" spans="1:13" x14ac:dyDescent="0.3">
      <c r="A32177">
        <v>2018</v>
      </c>
      <c r="B32177">
        <v>3</v>
      </c>
      <c r="C32177">
        <v>22</v>
      </c>
      <c r="D32177" t="s">
        <v>2049</v>
      </c>
      <c r="E32177" t="s">
        <v>2741</v>
      </c>
      <c r="F32177" t="s">
        <v>2753</v>
      </c>
      <c r="G32177">
        <v>1.7036</v>
      </c>
      <c r="H32177">
        <v>0</v>
      </c>
      <c r="I32177">
        <v>1.7036</v>
      </c>
      <c r="J32177">
        <v>0</v>
      </c>
      <c r="K32177">
        <v>2.5249999999359716</v>
      </c>
      <c r="L32177">
        <v>3.0666666666220408</v>
      </c>
      <c r="M32177">
        <v>0.54166666668606922</v>
      </c>
    </row>
    <row r="32178" spans="1:13" x14ac:dyDescent="0.3">
      <c r="A32178">
        <v>2018</v>
      </c>
      <c r="B32178">
        <v>1</v>
      </c>
      <c r="C32178">
        <v>23</v>
      </c>
      <c r="D32178" t="s">
        <v>1991</v>
      </c>
      <c r="E32178" t="s">
        <v>2745</v>
      </c>
      <c r="F32178" t="s">
        <v>2796</v>
      </c>
      <c r="G32178">
        <v>5.07</v>
      </c>
      <c r="H32178">
        <v>0</v>
      </c>
      <c r="I32178">
        <v>5.07</v>
      </c>
      <c r="J32178">
        <v>0</v>
      </c>
      <c r="K32178">
        <v>2.5250000000232831</v>
      </c>
      <c r="L32178">
        <v>14.916666666656965</v>
      </c>
      <c r="M32178">
        <v>12.391666666633682</v>
      </c>
    </row>
    <row r="32179" spans="1:13" x14ac:dyDescent="0.3">
      <c r="A32179">
        <v>2019</v>
      </c>
      <c r="B32179">
        <v>4</v>
      </c>
      <c r="C32179">
        <v>20</v>
      </c>
      <c r="D32179" t="s">
        <v>2379</v>
      </c>
      <c r="E32179" t="s">
        <v>2743</v>
      </c>
      <c r="F32179" t="s">
        <v>2861</v>
      </c>
      <c r="G32179">
        <v>1.7000000000000002</v>
      </c>
      <c r="H32179">
        <v>1.7000000000000002</v>
      </c>
      <c r="I32179">
        <v>0</v>
      </c>
      <c r="J32179">
        <v>0</v>
      </c>
      <c r="K32179">
        <v>2.5250000000232831</v>
      </c>
      <c r="L32179">
        <v>16.875</v>
      </c>
      <c r="M32179">
        <v>14.349999999976717</v>
      </c>
    </row>
    <row r="32180" spans="1:13" x14ac:dyDescent="0.3">
      <c r="A32180">
        <v>2020</v>
      </c>
      <c r="B32180">
        <v>4</v>
      </c>
      <c r="C32180">
        <v>8</v>
      </c>
      <c r="D32180" t="s">
        <v>2672</v>
      </c>
      <c r="E32180" t="s">
        <v>2745</v>
      </c>
      <c r="F32180" t="s">
        <v>2782</v>
      </c>
      <c r="G32180">
        <v>11.02</v>
      </c>
      <c r="H32180">
        <v>0.06</v>
      </c>
      <c r="I32180">
        <v>10.96</v>
      </c>
      <c r="J32180">
        <v>0</v>
      </c>
      <c r="K32180">
        <v>2.5300000000046565</v>
      </c>
      <c r="L32180">
        <v>47.1</v>
      </c>
      <c r="M32180">
        <v>44.569999999995346</v>
      </c>
    </row>
    <row r="32181" spans="1:13" x14ac:dyDescent="0.3">
      <c r="A32181">
        <v>2013</v>
      </c>
      <c r="B32181">
        <v>3</v>
      </c>
      <c r="C32181">
        <v>3</v>
      </c>
      <c r="D32181" t="s">
        <v>685</v>
      </c>
      <c r="E32181" t="s">
        <v>2745</v>
      </c>
      <c r="F32181" t="s">
        <v>2770</v>
      </c>
      <c r="G32181">
        <v>0.09</v>
      </c>
      <c r="H32181">
        <v>0</v>
      </c>
      <c r="I32181">
        <v>0.09</v>
      </c>
      <c r="J32181">
        <v>0</v>
      </c>
      <c r="K32181">
        <v>2.533333333209157</v>
      </c>
      <c r="L32181">
        <v>3.9999999999417923</v>
      </c>
      <c r="M32181">
        <v>1.4666666667326353</v>
      </c>
    </row>
    <row r="32182" spans="1:13" x14ac:dyDescent="0.3">
      <c r="A32182">
        <v>2013</v>
      </c>
      <c r="B32182">
        <v>3</v>
      </c>
      <c r="C32182">
        <v>21</v>
      </c>
      <c r="D32182" t="s">
        <v>703</v>
      </c>
      <c r="E32182" t="s">
        <v>2741</v>
      </c>
      <c r="F32182" t="s">
        <v>2843</v>
      </c>
      <c r="G32182">
        <v>6</v>
      </c>
      <c r="H32182">
        <v>0</v>
      </c>
      <c r="I32182">
        <v>6</v>
      </c>
      <c r="J32182">
        <v>0</v>
      </c>
      <c r="K32182">
        <v>2.533333333209157</v>
      </c>
      <c r="L32182">
        <v>2.816666666592937</v>
      </c>
      <c r="M32182">
        <v>0.28333333338377997</v>
      </c>
    </row>
    <row r="32183" spans="1:13" x14ac:dyDescent="0.3">
      <c r="A32183">
        <v>2015</v>
      </c>
      <c r="B32183">
        <v>1</v>
      </c>
      <c r="C32183">
        <v>14</v>
      </c>
      <c r="D32183" t="s">
        <v>1153</v>
      </c>
      <c r="E32183" t="s">
        <v>2741</v>
      </c>
      <c r="F32183" t="s">
        <v>2769</v>
      </c>
      <c r="G32183">
        <v>2</v>
      </c>
      <c r="H32183">
        <v>0</v>
      </c>
      <c r="I32183">
        <v>2</v>
      </c>
      <c r="J32183">
        <v>0</v>
      </c>
      <c r="K32183">
        <v>2.533333333209157</v>
      </c>
      <c r="L32183">
        <v>3.0999999999767169</v>
      </c>
      <c r="M32183">
        <v>0.56666666676755995</v>
      </c>
    </row>
    <row r="32184" spans="1:13" x14ac:dyDescent="0.3">
      <c r="A32184">
        <v>2016</v>
      </c>
      <c r="B32184">
        <v>2</v>
      </c>
      <c r="C32184">
        <v>9</v>
      </c>
      <c r="D32184" t="s">
        <v>1474</v>
      </c>
      <c r="E32184" t="s">
        <v>2866</v>
      </c>
      <c r="F32184" t="s">
        <v>2747</v>
      </c>
      <c r="G32184">
        <v>0.5</v>
      </c>
      <c r="H32184">
        <v>0</v>
      </c>
      <c r="I32184">
        <v>0.5</v>
      </c>
      <c r="J32184">
        <v>0</v>
      </c>
      <c r="K32184">
        <v>2.533333333209157</v>
      </c>
      <c r="L32184">
        <v>18.833333333255723</v>
      </c>
      <c r="M32184">
        <v>16.300000000046566</v>
      </c>
    </row>
    <row r="32185" spans="1:13" x14ac:dyDescent="0.3">
      <c r="A32185">
        <v>2016</v>
      </c>
      <c r="B32185">
        <v>3</v>
      </c>
      <c r="C32185">
        <v>16</v>
      </c>
      <c r="D32185" t="s">
        <v>1510</v>
      </c>
      <c r="E32185" t="s">
        <v>2752</v>
      </c>
      <c r="F32185" t="s">
        <v>2810</v>
      </c>
      <c r="G32185">
        <v>0.02</v>
      </c>
      <c r="H32185">
        <v>0</v>
      </c>
      <c r="I32185">
        <v>0.02</v>
      </c>
      <c r="J32185">
        <v>0</v>
      </c>
      <c r="K32185">
        <v>2.533333333209157</v>
      </c>
      <c r="L32185">
        <v>11.849999999860302</v>
      </c>
      <c r="M32185">
        <v>9.3166666666511446</v>
      </c>
    </row>
    <row r="32186" spans="1:13" x14ac:dyDescent="0.3">
      <c r="A32186">
        <v>2017</v>
      </c>
      <c r="B32186">
        <v>1</v>
      </c>
      <c r="C32186">
        <v>1</v>
      </c>
      <c r="D32186" t="s">
        <v>1705</v>
      </c>
      <c r="E32186" t="s">
        <v>2997</v>
      </c>
      <c r="F32186" t="s">
        <v>3022</v>
      </c>
      <c r="G32186">
        <v>0.03</v>
      </c>
      <c r="H32186">
        <v>0</v>
      </c>
      <c r="I32186">
        <v>0.03</v>
      </c>
      <c r="J32186">
        <v>0</v>
      </c>
      <c r="K32186">
        <v>2.533333333209157</v>
      </c>
      <c r="L32186">
        <v>3.7166666665580124</v>
      </c>
      <c r="M32186">
        <v>1.1833333333488554</v>
      </c>
    </row>
    <row r="32187" spans="1:13" x14ac:dyDescent="0.3">
      <c r="A32187">
        <v>2017</v>
      </c>
      <c r="B32187">
        <v>3</v>
      </c>
      <c r="C32187">
        <v>30</v>
      </c>
      <c r="D32187" t="s">
        <v>1793</v>
      </c>
      <c r="E32187" t="s">
        <v>2752</v>
      </c>
      <c r="F32187" t="s">
        <v>2847</v>
      </c>
      <c r="G32187">
        <v>0.46000000000000008</v>
      </c>
      <c r="H32187">
        <v>0</v>
      </c>
      <c r="I32187">
        <v>0.46000000000000008</v>
      </c>
      <c r="J32187">
        <v>0</v>
      </c>
      <c r="K32187">
        <v>2.533333333209157</v>
      </c>
      <c r="L32187">
        <v>2.9833333332790062</v>
      </c>
      <c r="M32187">
        <v>0.45000000006984919</v>
      </c>
    </row>
    <row r="32188" spans="1:13" x14ac:dyDescent="0.3">
      <c r="A32188">
        <v>2018</v>
      </c>
      <c r="B32188">
        <v>1</v>
      </c>
      <c r="C32188">
        <v>22</v>
      </c>
      <c r="D32188" t="s">
        <v>1990</v>
      </c>
      <c r="E32188" t="s">
        <v>2745</v>
      </c>
      <c r="F32188" t="s">
        <v>2796</v>
      </c>
      <c r="G32188">
        <v>3.6</v>
      </c>
      <c r="H32188">
        <v>0</v>
      </c>
      <c r="I32188">
        <v>3.6</v>
      </c>
      <c r="J32188">
        <v>0</v>
      </c>
      <c r="K32188">
        <v>2.533333333209157</v>
      </c>
      <c r="L32188">
        <v>3.1333333332440816</v>
      </c>
      <c r="M32188">
        <v>0.6000000000349246</v>
      </c>
    </row>
    <row r="32189" spans="1:13" x14ac:dyDescent="0.3">
      <c r="A32189">
        <v>2018</v>
      </c>
      <c r="B32189">
        <v>12</v>
      </c>
      <c r="C32189">
        <v>19</v>
      </c>
      <c r="D32189" t="s">
        <v>2257</v>
      </c>
      <c r="E32189" t="s">
        <v>2741</v>
      </c>
      <c r="F32189" t="s">
        <v>2892</v>
      </c>
      <c r="G32189">
        <v>0.3</v>
      </c>
      <c r="H32189">
        <v>0</v>
      </c>
      <c r="I32189">
        <v>0.3</v>
      </c>
      <c r="J32189">
        <v>0</v>
      </c>
      <c r="K32189">
        <v>2.533333333209157</v>
      </c>
      <c r="L32189">
        <v>2.9666666665580124</v>
      </c>
      <c r="M32189">
        <v>0.43333333334885538</v>
      </c>
    </row>
    <row r="32190" spans="1:13" x14ac:dyDescent="0.3">
      <c r="A32190">
        <v>2019</v>
      </c>
      <c r="B32190">
        <v>2</v>
      </c>
      <c r="C32190">
        <v>4</v>
      </c>
      <c r="D32190" t="s">
        <v>2304</v>
      </c>
      <c r="E32190" t="s">
        <v>2752</v>
      </c>
      <c r="F32190" t="s">
        <v>2784</v>
      </c>
      <c r="G32190">
        <v>1.03</v>
      </c>
      <c r="H32190">
        <v>0</v>
      </c>
      <c r="I32190">
        <v>1.03</v>
      </c>
      <c r="J32190">
        <v>0</v>
      </c>
      <c r="K32190">
        <v>2.533333333209157</v>
      </c>
      <c r="L32190">
        <v>3.1499999999650754</v>
      </c>
      <c r="M32190">
        <v>0.61666666675591841</v>
      </c>
    </row>
    <row r="32191" spans="1:13" x14ac:dyDescent="0.3">
      <c r="A32191">
        <v>2019</v>
      </c>
      <c r="B32191">
        <v>4</v>
      </c>
      <c r="C32191">
        <v>18</v>
      </c>
      <c r="D32191" t="s">
        <v>2377</v>
      </c>
      <c r="E32191" t="s">
        <v>2741</v>
      </c>
      <c r="F32191" t="s">
        <v>2901</v>
      </c>
      <c r="G32191">
        <v>1.55</v>
      </c>
      <c r="H32191">
        <v>0</v>
      </c>
      <c r="I32191">
        <v>1.55</v>
      </c>
      <c r="J32191">
        <v>0</v>
      </c>
      <c r="K32191">
        <v>2.533333333209157</v>
      </c>
      <c r="L32191">
        <v>2.8833333333022892</v>
      </c>
      <c r="M32191">
        <v>0.35000000009313226</v>
      </c>
    </row>
    <row r="32192" spans="1:13" x14ac:dyDescent="0.3">
      <c r="A32192">
        <v>2019</v>
      </c>
      <c r="B32192">
        <v>9</v>
      </c>
      <c r="C32192">
        <v>24</v>
      </c>
      <c r="D32192" t="s">
        <v>2475</v>
      </c>
      <c r="E32192" t="s">
        <v>2741</v>
      </c>
      <c r="F32192" t="s">
        <v>2763</v>
      </c>
      <c r="G32192">
        <v>0.02</v>
      </c>
      <c r="H32192">
        <v>0</v>
      </c>
      <c r="I32192">
        <v>0</v>
      </c>
      <c r="J32192">
        <v>0.02</v>
      </c>
      <c r="K32192">
        <v>2.533333333209157</v>
      </c>
      <c r="L32192">
        <v>3.7000000000116415</v>
      </c>
      <c r="M32192">
        <v>1.1666666668024845</v>
      </c>
    </row>
    <row r="32193" spans="1:13" x14ac:dyDescent="0.3">
      <c r="A32193">
        <v>2019</v>
      </c>
      <c r="B32193">
        <v>10</v>
      </c>
      <c r="C32193">
        <v>22</v>
      </c>
      <c r="D32193" t="s">
        <v>2503</v>
      </c>
      <c r="E32193" t="s">
        <v>2745</v>
      </c>
      <c r="F32193" t="s">
        <v>2811</v>
      </c>
      <c r="G32193">
        <v>1.2</v>
      </c>
      <c r="H32193">
        <v>1.2</v>
      </c>
      <c r="I32193">
        <v>0</v>
      </c>
      <c r="J32193">
        <v>0</v>
      </c>
      <c r="K32193">
        <v>2.533333333209157</v>
      </c>
      <c r="L32193">
        <v>24.866666666523088</v>
      </c>
      <c r="M32193">
        <v>22.333333333313931</v>
      </c>
    </row>
    <row r="32194" spans="1:13" x14ac:dyDescent="0.3">
      <c r="A32194">
        <v>2020</v>
      </c>
      <c r="B32194">
        <v>1</v>
      </c>
      <c r="C32194">
        <v>18</v>
      </c>
      <c r="D32194" t="s">
        <v>2591</v>
      </c>
      <c r="E32194" t="s">
        <v>2752</v>
      </c>
      <c r="F32194" t="s">
        <v>2921</v>
      </c>
      <c r="G32194">
        <v>0.3</v>
      </c>
      <c r="H32194">
        <v>0</v>
      </c>
      <c r="I32194">
        <v>0.3</v>
      </c>
      <c r="J32194">
        <v>0</v>
      </c>
      <c r="K32194">
        <v>2.533333333209157</v>
      </c>
      <c r="L32194">
        <v>3.7000000000116415</v>
      </c>
      <c r="M32194">
        <v>1.1666666668024845</v>
      </c>
    </row>
    <row r="32195" spans="1:13" x14ac:dyDescent="0.3">
      <c r="A32195">
        <v>2014</v>
      </c>
      <c r="B32195">
        <v>12</v>
      </c>
      <c r="C32195">
        <v>6</v>
      </c>
      <c r="D32195" t="s">
        <v>1114</v>
      </c>
      <c r="E32195" t="s">
        <v>2745</v>
      </c>
      <c r="F32195" t="s">
        <v>2782</v>
      </c>
      <c r="G32195">
        <v>1.9500000000000002</v>
      </c>
      <c r="H32195">
        <v>1</v>
      </c>
      <c r="I32195">
        <v>0.67</v>
      </c>
      <c r="J32195">
        <v>0.28000000000000003</v>
      </c>
      <c r="K32195">
        <v>2.5333333332964685</v>
      </c>
      <c r="L32195">
        <v>304.94166666662204</v>
      </c>
      <c r="M32195">
        <v>302.40833333332557</v>
      </c>
    </row>
    <row r="32196" spans="1:13" x14ac:dyDescent="0.3">
      <c r="A32196">
        <v>2020</v>
      </c>
      <c r="B32196">
        <v>4</v>
      </c>
      <c r="C32196">
        <v>6</v>
      </c>
      <c r="D32196" t="s">
        <v>2670</v>
      </c>
      <c r="E32196" t="s">
        <v>2741</v>
      </c>
      <c r="F32196" t="s">
        <v>2935</v>
      </c>
      <c r="G32196">
        <v>9.3000000000000007</v>
      </c>
      <c r="H32196">
        <v>0</v>
      </c>
      <c r="I32196">
        <v>5.3</v>
      </c>
      <c r="J32196">
        <v>4</v>
      </c>
      <c r="K32196">
        <v>2.5333333332964685</v>
      </c>
      <c r="L32196">
        <v>2.9416666665638331</v>
      </c>
      <c r="M32196">
        <v>0.40833333326736465</v>
      </c>
    </row>
    <row r="32197" spans="1:13" x14ac:dyDescent="0.3">
      <c r="A32197">
        <v>2010</v>
      </c>
      <c r="B32197">
        <v>11</v>
      </c>
      <c r="C32197">
        <v>20</v>
      </c>
      <c r="D32197" t="s">
        <v>70</v>
      </c>
      <c r="E32197" t="s">
        <v>2749</v>
      </c>
      <c r="F32197" t="s">
        <v>2800</v>
      </c>
      <c r="G32197">
        <v>7</v>
      </c>
      <c r="H32197">
        <v>0</v>
      </c>
      <c r="I32197">
        <v>7</v>
      </c>
      <c r="J32197">
        <v>0</v>
      </c>
      <c r="K32197">
        <v>2.53333333338378</v>
      </c>
      <c r="L32197">
        <v>2.85833333330811</v>
      </c>
      <c r="M32197">
        <v>0.32499999992433004</v>
      </c>
    </row>
    <row r="32198" spans="1:13" x14ac:dyDescent="0.3">
      <c r="A32198">
        <v>2011</v>
      </c>
      <c r="B32198">
        <v>1</v>
      </c>
      <c r="C32198">
        <v>30</v>
      </c>
      <c r="D32198" t="s">
        <v>141</v>
      </c>
      <c r="E32198" t="s">
        <v>2741</v>
      </c>
      <c r="F32198" t="s">
        <v>2836</v>
      </c>
      <c r="G32198">
        <v>4.5</v>
      </c>
      <c r="H32198">
        <v>0</v>
      </c>
      <c r="I32198">
        <v>4.5</v>
      </c>
      <c r="J32198">
        <v>0</v>
      </c>
      <c r="K32198">
        <v>2.53333333338378</v>
      </c>
      <c r="L32198">
        <v>3.1999999999534339</v>
      </c>
      <c r="M32198">
        <v>0.6666666665696539</v>
      </c>
    </row>
    <row r="32199" spans="1:13" x14ac:dyDescent="0.3">
      <c r="A32199">
        <v>2011</v>
      </c>
      <c r="B32199">
        <v>2</v>
      </c>
      <c r="C32199">
        <v>19</v>
      </c>
      <c r="D32199" t="s">
        <v>161</v>
      </c>
      <c r="E32199" t="s">
        <v>2745</v>
      </c>
      <c r="F32199" t="s">
        <v>2805</v>
      </c>
      <c r="G32199">
        <v>1.1000000000000001</v>
      </c>
      <c r="H32199">
        <v>0</v>
      </c>
      <c r="I32199">
        <v>1.1000000000000001</v>
      </c>
      <c r="J32199">
        <v>0</v>
      </c>
      <c r="K32199">
        <v>2.53333333338378</v>
      </c>
      <c r="L32199">
        <v>21.383333333360497</v>
      </c>
      <c r="M32199">
        <v>18.849999999976717</v>
      </c>
    </row>
    <row r="32200" spans="1:13" x14ac:dyDescent="0.3">
      <c r="A32200">
        <v>2011</v>
      </c>
      <c r="B32200">
        <v>11</v>
      </c>
      <c r="C32200">
        <v>23</v>
      </c>
      <c r="D32200" t="s">
        <v>324</v>
      </c>
      <c r="E32200" t="s">
        <v>2752</v>
      </c>
      <c r="F32200" t="s">
        <v>2863</v>
      </c>
      <c r="G32200">
        <v>38.9</v>
      </c>
      <c r="H32200">
        <v>5</v>
      </c>
      <c r="I32200">
        <v>33</v>
      </c>
      <c r="J32200">
        <v>0.9</v>
      </c>
      <c r="K32200">
        <v>2.53333333338378</v>
      </c>
      <c r="L32200">
        <v>14.133333333302289</v>
      </c>
      <c r="M32200">
        <v>11.599999999918509</v>
      </c>
    </row>
    <row r="32201" spans="1:13" x14ac:dyDescent="0.3">
      <c r="A32201">
        <v>2011</v>
      </c>
      <c r="B32201">
        <v>12</v>
      </c>
      <c r="C32201">
        <v>6</v>
      </c>
      <c r="D32201" t="s">
        <v>337</v>
      </c>
      <c r="E32201" t="s">
        <v>2743</v>
      </c>
      <c r="F32201" t="s">
        <v>2861</v>
      </c>
      <c r="G32201">
        <v>1</v>
      </c>
      <c r="H32201">
        <v>0.1</v>
      </c>
      <c r="I32201">
        <v>0.9</v>
      </c>
      <c r="J32201">
        <v>0</v>
      </c>
      <c r="K32201">
        <v>2.53333333338378</v>
      </c>
      <c r="L32201">
        <v>3.6166666667559184</v>
      </c>
      <c r="M32201">
        <v>1.0833333333721384</v>
      </c>
    </row>
    <row r="32202" spans="1:13" x14ac:dyDescent="0.3">
      <c r="A32202">
        <v>2011</v>
      </c>
      <c r="B32202">
        <v>12</v>
      </c>
      <c r="C32202">
        <v>20</v>
      </c>
      <c r="D32202" t="s">
        <v>351</v>
      </c>
      <c r="E32202" t="s">
        <v>2749</v>
      </c>
      <c r="F32202" t="s">
        <v>2750</v>
      </c>
      <c r="G32202">
        <v>0.2</v>
      </c>
      <c r="H32202">
        <v>0</v>
      </c>
      <c r="I32202">
        <v>0.2</v>
      </c>
      <c r="J32202">
        <v>0</v>
      </c>
      <c r="K32202">
        <v>2.53333333338378</v>
      </c>
      <c r="L32202">
        <v>2.53333333338378</v>
      </c>
      <c r="M32202">
        <v>0</v>
      </c>
    </row>
    <row r="32203" spans="1:13" x14ac:dyDescent="0.3">
      <c r="A32203">
        <v>2012</v>
      </c>
      <c r="B32203">
        <v>2</v>
      </c>
      <c r="C32203">
        <v>13</v>
      </c>
      <c r="D32203" t="s">
        <v>406</v>
      </c>
      <c r="E32203" t="s">
        <v>2741</v>
      </c>
      <c r="F32203" t="s">
        <v>2769</v>
      </c>
      <c r="G32203">
        <v>3.5</v>
      </c>
      <c r="H32203">
        <v>0</v>
      </c>
      <c r="I32203">
        <v>2</v>
      </c>
      <c r="J32203">
        <v>1.5</v>
      </c>
      <c r="K32203">
        <v>2.53333333338378</v>
      </c>
      <c r="L32203">
        <v>3.7000000000116415</v>
      </c>
      <c r="M32203">
        <v>1.1666666666278616</v>
      </c>
    </row>
    <row r="32204" spans="1:13" x14ac:dyDescent="0.3">
      <c r="A32204">
        <v>2012</v>
      </c>
      <c r="B32204">
        <v>4</v>
      </c>
      <c r="C32204">
        <v>9</v>
      </c>
      <c r="D32204" t="s">
        <v>462</v>
      </c>
      <c r="E32204" t="s">
        <v>2752</v>
      </c>
      <c r="F32204" t="s">
        <v>2921</v>
      </c>
      <c r="G32204">
        <v>0.59</v>
      </c>
      <c r="H32204">
        <v>0</v>
      </c>
      <c r="I32204">
        <v>0.59</v>
      </c>
      <c r="J32204">
        <v>0</v>
      </c>
      <c r="K32204">
        <v>2.53333333338378</v>
      </c>
      <c r="L32204">
        <v>2.8833333334769122</v>
      </c>
      <c r="M32204">
        <v>0.35000000009313226</v>
      </c>
    </row>
    <row r="32205" spans="1:13" x14ac:dyDescent="0.3">
      <c r="A32205">
        <v>2013</v>
      </c>
      <c r="B32205">
        <v>3</v>
      </c>
      <c r="C32205">
        <v>16</v>
      </c>
      <c r="D32205" t="s">
        <v>698</v>
      </c>
      <c r="E32205" t="s">
        <v>2743</v>
      </c>
      <c r="F32205" t="s">
        <v>2823</v>
      </c>
      <c r="G32205">
        <v>3.9</v>
      </c>
      <c r="H32205">
        <v>0</v>
      </c>
      <c r="I32205">
        <v>3.9</v>
      </c>
      <c r="J32205">
        <v>0</v>
      </c>
      <c r="K32205">
        <v>2.53333333338378</v>
      </c>
      <c r="L32205">
        <v>5.9500000000116415</v>
      </c>
      <c r="M32205">
        <v>3.4166666666278616</v>
      </c>
    </row>
    <row r="32206" spans="1:13" x14ac:dyDescent="0.3">
      <c r="A32206">
        <v>2013</v>
      </c>
      <c r="B32206">
        <v>11</v>
      </c>
      <c r="C32206">
        <v>30</v>
      </c>
      <c r="D32206" t="s">
        <v>849</v>
      </c>
      <c r="E32206" t="s">
        <v>2741</v>
      </c>
      <c r="F32206" t="s">
        <v>2960</v>
      </c>
      <c r="G32206">
        <v>3</v>
      </c>
      <c r="H32206">
        <v>1.2</v>
      </c>
      <c r="I32206">
        <v>1.8</v>
      </c>
      <c r="J32206">
        <v>0</v>
      </c>
      <c r="K32206">
        <v>2.53333333338378</v>
      </c>
      <c r="L32206">
        <v>3.2666666666627862</v>
      </c>
      <c r="M32206">
        <v>0.73333333327900618</v>
      </c>
    </row>
    <row r="32207" spans="1:13" x14ac:dyDescent="0.3">
      <c r="A32207">
        <v>2013</v>
      </c>
      <c r="B32207">
        <v>12</v>
      </c>
      <c r="C32207">
        <v>11</v>
      </c>
      <c r="D32207" t="s">
        <v>860</v>
      </c>
      <c r="E32207" t="s">
        <v>2749</v>
      </c>
      <c r="F32207" t="s">
        <v>2854</v>
      </c>
      <c r="G32207">
        <v>1</v>
      </c>
      <c r="H32207">
        <v>0.4</v>
      </c>
      <c r="I32207">
        <v>0.6</v>
      </c>
      <c r="J32207">
        <v>0</v>
      </c>
      <c r="K32207">
        <v>2.53333333338378</v>
      </c>
      <c r="L32207">
        <v>2.8333333333139308</v>
      </c>
      <c r="M32207">
        <v>0.29999999993015081</v>
      </c>
    </row>
    <row r="32208" spans="1:13" x14ac:dyDescent="0.3">
      <c r="A32208">
        <v>2013</v>
      </c>
      <c r="B32208">
        <v>12</v>
      </c>
      <c r="C32208">
        <v>20</v>
      </c>
      <c r="D32208" t="s">
        <v>869</v>
      </c>
      <c r="E32208" t="s">
        <v>2741</v>
      </c>
      <c r="F32208" t="s">
        <v>2787</v>
      </c>
      <c r="G32208">
        <v>2</v>
      </c>
      <c r="H32208">
        <v>0</v>
      </c>
      <c r="I32208">
        <v>2</v>
      </c>
      <c r="J32208">
        <v>0</v>
      </c>
      <c r="K32208">
        <v>2.53333333338378</v>
      </c>
      <c r="L32208">
        <v>3.1333333334187046</v>
      </c>
      <c r="M32208">
        <v>0.6000000000349246</v>
      </c>
    </row>
    <row r="32209" spans="1:13" x14ac:dyDescent="0.3">
      <c r="A32209">
        <v>2014</v>
      </c>
      <c r="B32209">
        <v>1</v>
      </c>
      <c r="C32209">
        <v>3</v>
      </c>
      <c r="D32209" t="s">
        <v>883</v>
      </c>
      <c r="E32209" t="s">
        <v>2754</v>
      </c>
      <c r="F32209" t="s">
        <v>2850</v>
      </c>
      <c r="G32209">
        <v>0.5</v>
      </c>
      <c r="H32209">
        <v>0</v>
      </c>
      <c r="I32209">
        <v>0</v>
      </c>
      <c r="J32209">
        <v>0.5</v>
      </c>
      <c r="K32209">
        <v>2.53333333338378</v>
      </c>
      <c r="L32209">
        <v>4.3333333334885538</v>
      </c>
      <c r="M32209">
        <v>1.8000000001047738</v>
      </c>
    </row>
    <row r="32210" spans="1:13" x14ac:dyDescent="0.3">
      <c r="A32210">
        <v>2014</v>
      </c>
      <c r="B32210">
        <v>11</v>
      </c>
      <c r="C32210">
        <v>26</v>
      </c>
      <c r="D32210" t="s">
        <v>1104</v>
      </c>
      <c r="E32210" t="s">
        <v>2754</v>
      </c>
      <c r="F32210" t="s">
        <v>2886</v>
      </c>
      <c r="G32210">
        <v>25.2</v>
      </c>
      <c r="H32210">
        <v>0</v>
      </c>
      <c r="I32210">
        <v>25.2</v>
      </c>
      <c r="J32210">
        <v>0</v>
      </c>
      <c r="K32210">
        <v>2.53333333338378</v>
      </c>
      <c r="L32210">
        <v>3.3666666666395031</v>
      </c>
      <c r="M32210">
        <v>0.83333333325572312</v>
      </c>
    </row>
    <row r="32211" spans="1:13" x14ac:dyDescent="0.3">
      <c r="A32211">
        <v>2015</v>
      </c>
      <c r="B32211">
        <v>1</v>
      </c>
      <c r="C32211">
        <v>27</v>
      </c>
      <c r="D32211" t="s">
        <v>1166</v>
      </c>
      <c r="E32211" t="s">
        <v>2743</v>
      </c>
      <c r="F32211" t="s">
        <v>2947</v>
      </c>
      <c r="G32211">
        <v>1.6</v>
      </c>
      <c r="H32211">
        <v>0.3</v>
      </c>
      <c r="I32211">
        <v>1.3</v>
      </c>
      <c r="J32211">
        <v>0</v>
      </c>
      <c r="K32211">
        <v>2.53333333338378</v>
      </c>
      <c r="L32211">
        <v>98.783333333325572</v>
      </c>
      <c r="M32211">
        <v>96.249999999941792</v>
      </c>
    </row>
    <row r="32212" spans="1:13" x14ac:dyDescent="0.3">
      <c r="A32212">
        <v>2015</v>
      </c>
      <c r="B32212">
        <v>2</v>
      </c>
      <c r="C32212">
        <v>18</v>
      </c>
      <c r="D32212" t="s">
        <v>1188</v>
      </c>
      <c r="E32212" t="s">
        <v>2745</v>
      </c>
      <c r="F32212" t="s">
        <v>2890</v>
      </c>
      <c r="G32212">
        <v>2</v>
      </c>
      <c r="H32212">
        <v>0</v>
      </c>
      <c r="I32212">
        <v>2</v>
      </c>
      <c r="J32212">
        <v>0</v>
      </c>
      <c r="K32212">
        <v>2.53333333338378</v>
      </c>
      <c r="L32212">
        <v>179.00000000005821</v>
      </c>
      <c r="M32212">
        <v>176.46666666667443</v>
      </c>
    </row>
    <row r="32213" spans="1:13" x14ac:dyDescent="0.3">
      <c r="A32213">
        <v>2015</v>
      </c>
      <c r="B32213">
        <v>2</v>
      </c>
      <c r="C32213">
        <v>22</v>
      </c>
      <c r="D32213" t="s">
        <v>1192</v>
      </c>
      <c r="E32213" t="s">
        <v>2745</v>
      </c>
      <c r="F32213" t="s">
        <v>2776</v>
      </c>
      <c r="G32213">
        <v>3.15</v>
      </c>
      <c r="H32213">
        <v>1</v>
      </c>
      <c r="I32213">
        <v>2.15</v>
      </c>
      <c r="J32213">
        <v>0</v>
      </c>
      <c r="K32213">
        <v>2.53333333338378</v>
      </c>
      <c r="L32213">
        <v>28.466666666558012</v>
      </c>
      <c r="M32213">
        <v>25.933333333174232</v>
      </c>
    </row>
    <row r="32214" spans="1:13" x14ac:dyDescent="0.3">
      <c r="A32214">
        <v>2017</v>
      </c>
      <c r="B32214">
        <v>1</v>
      </c>
      <c r="C32214">
        <v>14</v>
      </c>
      <c r="D32214" t="s">
        <v>1718</v>
      </c>
      <c r="E32214" t="s">
        <v>2741</v>
      </c>
      <c r="F32214" t="s">
        <v>2892</v>
      </c>
      <c r="G32214">
        <v>14.4</v>
      </c>
      <c r="H32214">
        <v>0</v>
      </c>
      <c r="I32214">
        <v>14.4</v>
      </c>
      <c r="J32214">
        <v>0</v>
      </c>
      <c r="K32214">
        <v>2.53333333338378</v>
      </c>
      <c r="L32214">
        <v>28.799999999930151</v>
      </c>
      <c r="M32214">
        <v>26.266666666546371</v>
      </c>
    </row>
    <row r="32215" spans="1:13" x14ac:dyDescent="0.3">
      <c r="A32215">
        <v>2017</v>
      </c>
      <c r="B32215">
        <v>2</v>
      </c>
      <c r="C32215">
        <v>14</v>
      </c>
      <c r="D32215" t="s">
        <v>1749</v>
      </c>
      <c r="E32215" t="s">
        <v>2745</v>
      </c>
      <c r="G32215">
        <v>2.2000000000000002</v>
      </c>
      <c r="H32215">
        <v>2</v>
      </c>
      <c r="I32215">
        <v>0.2</v>
      </c>
      <c r="J32215">
        <v>0</v>
      </c>
      <c r="K32215">
        <v>2.53333333338378</v>
      </c>
      <c r="L32215">
        <v>24.091666666703532</v>
      </c>
      <c r="M32215">
        <v>21.558333333319752</v>
      </c>
    </row>
    <row r="32216" spans="1:13" x14ac:dyDescent="0.3">
      <c r="A32216">
        <v>2017</v>
      </c>
      <c r="B32216">
        <v>2</v>
      </c>
      <c r="C32216">
        <v>23</v>
      </c>
      <c r="D32216" t="s">
        <v>1758</v>
      </c>
      <c r="E32216" t="s">
        <v>2752</v>
      </c>
      <c r="F32216" t="s">
        <v>2752</v>
      </c>
      <c r="G32216">
        <v>0.12000000000000001</v>
      </c>
      <c r="H32216">
        <v>0.02</v>
      </c>
      <c r="I32216">
        <v>0.1</v>
      </c>
      <c r="J32216">
        <v>0</v>
      </c>
      <c r="K32216">
        <v>2.53333333338378</v>
      </c>
      <c r="L32216">
        <v>4.03333333338378</v>
      </c>
      <c r="M32216">
        <v>1.5</v>
      </c>
    </row>
    <row r="32217" spans="1:13" x14ac:dyDescent="0.3">
      <c r="A32217">
        <v>2017</v>
      </c>
      <c r="B32217">
        <v>3</v>
      </c>
      <c r="C32217">
        <v>14</v>
      </c>
      <c r="D32217" t="s">
        <v>1777</v>
      </c>
      <c r="E32217" t="s">
        <v>2741</v>
      </c>
      <c r="F32217" t="s">
        <v>2769</v>
      </c>
      <c r="G32217">
        <v>1</v>
      </c>
      <c r="H32217">
        <v>0</v>
      </c>
      <c r="I32217">
        <v>1</v>
      </c>
      <c r="J32217">
        <v>0</v>
      </c>
      <c r="K32217">
        <v>2.53333333338378</v>
      </c>
      <c r="L32217">
        <v>2.6333333333604969</v>
      </c>
      <c r="M32217">
        <v>9.9999999976716936E-2</v>
      </c>
    </row>
    <row r="32218" spans="1:13" x14ac:dyDescent="0.3">
      <c r="A32218">
        <v>2017</v>
      </c>
      <c r="B32218">
        <v>9</v>
      </c>
      <c r="C32218">
        <v>27</v>
      </c>
      <c r="D32218" t="s">
        <v>1881</v>
      </c>
      <c r="E32218" t="s">
        <v>2752</v>
      </c>
      <c r="F32218" t="s">
        <v>2896</v>
      </c>
      <c r="G32218">
        <v>0.72</v>
      </c>
      <c r="H32218">
        <v>0</v>
      </c>
      <c r="I32218">
        <v>0.72</v>
      </c>
      <c r="J32218">
        <v>0</v>
      </c>
      <c r="K32218">
        <v>2.53333333338378</v>
      </c>
      <c r="L32218">
        <v>3.5333333333255723</v>
      </c>
      <c r="M32218">
        <v>0.99999999994179234</v>
      </c>
    </row>
    <row r="32219" spans="1:13" x14ac:dyDescent="0.3">
      <c r="A32219">
        <v>2017</v>
      </c>
      <c r="B32219">
        <v>11</v>
      </c>
      <c r="C32219">
        <v>23</v>
      </c>
      <c r="D32219" t="s">
        <v>1930</v>
      </c>
      <c r="E32219" t="s">
        <v>2752</v>
      </c>
      <c r="F32219" t="s">
        <v>2921</v>
      </c>
      <c r="G32219">
        <v>5.25</v>
      </c>
      <c r="H32219">
        <v>0</v>
      </c>
      <c r="I32219">
        <v>5.25</v>
      </c>
      <c r="J32219">
        <v>0</v>
      </c>
      <c r="K32219">
        <v>2.53333333338378</v>
      </c>
      <c r="L32219">
        <v>3.3333333333721384</v>
      </c>
      <c r="M32219">
        <v>0.79999999998835847</v>
      </c>
    </row>
    <row r="32220" spans="1:13" x14ac:dyDescent="0.3">
      <c r="A32220">
        <v>2017</v>
      </c>
      <c r="B32220">
        <v>11</v>
      </c>
      <c r="C32220">
        <v>29</v>
      </c>
      <c r="D32220" t="s">
        <v>1936</v>
      </c>
      <c r="E32220" t="s">
        <v>2743</v>
      </c>
      <c r="F32220" t="s">
        <v>2838</v>
      </c>
      <c r="G32220">
        <v>1</v>
      </c>
      <c r="H32220">
        <v>0.9</v>
      </c>
      <c r="I32220">
        <v>0.1</v>
      </c>
      <c r="J32220">
        <v>0</v>
      </c>
      <c r="K32220">
        <v>2.53333333338378</v>
      </c>
      <c r="L32220">
        <v>3.3166666666511446</v>
      </c>
      <c r="M32220">
        <v>0.78333333326736465</v>
      </c>
    </row>
    <row r="32221" spans="1:13" x14ac:dyDescent="0.3">
      <c r="A32221">
        <v>2017</v>
      </c>
      <c r="B32221">
        <v>12</v>
      </c>
      <c r="C32221">
        <v>24</v>
      </c>
      <c r="D32221" t="s">
        <v>1961</v>
      </c>
      <c r="E32221" t="s">
        <v>2749</v>
      </c>
      <c r="F32221" t="s">
        <v>2910</v>
      </c>
      <c r="G32221">
        <v>1.1000000000000001</v>
      </c>
      <c r="H32221">
        <v>0.6</v>
      </c>
      <c r="I32221">
        <v>0.5</v>
      </c>
      <c r="J32221">
        <v>0</v>
      </c>
      <c r="K32221">
        <v>2.53333333338378</v>
      </c>
      <c r="L32221">
        <v>3.6833333332906477</v>
      </c>
      <c r="M32221">
        <v>1.1499999999068677</v>
      </c>
    </row>
    <row r="32222" spans="1:13" x14ac:dyDescent="0.3">
      <c r="A32222">
        <v>2018</v>
      </c>
      <c r="B32222">
        <v>1</v>
      </c>
      <c r="C32222">
        <v>6</v>
      </c>
      <c r="D32222" t="s">
        <v>1974</v>
      </c>
      <c r="E32222" t="s">
        <v>2754</v>
      </c>
      <c r="F32222" t="s">
        <v>2873</v>
      </c>
      <c r="G32222">
        <v>2</v>
      </c>
      <c r="H32222">
        <v>0</v>
      </c>
      <c r="I32222">
        <v>2</v>
      </c>
      <c r="J32222">
        <v>0</v>
      </c>
      <c r="K32222">
        <v>2.53333333338378</v>
      </c>
      <c r="L32222">
        <v>3.5333333333255723</v>
      </c>
      <c r="M32222">
        <v>0.99999999994179234</v>
      </c>
    </row>
    <row r="32223" spans="1:13" x14ac:dyDescent="0.3">
      <c r="A32223">
        <v>2018</v>
      </c>
      <c r="B32223">
        <v>2</v>
      </c>
      <c r="C32223">
        <v>8</v>
      </c>
      <c r="D32223" t="s">
        <v>2007</v>
      </c>
      <c r="E32223" t="s">
        <v>2749</v>
      </c>
      <c r="F32223" t="s">
        <v>2750</v>
      </c>
      <c r="G32223">
        <v>0.5</v>
      </c>
      <c r="H32223">
        <v>0</v>
      </c>
      <c r="I32223">
        <v>0.5</v>
      </c>
      <c r="J32223">
        <v>0</v>
      </c>
      <c r="K32223">
        <v>2.53333333338378</v>
      </c>
      <c r="L32223">
        <v>2.8500000000349246</v>
      </c>
      <c r="M32223">
        <v>0.31666666665114462</v>
      </c>
    </row>
    <row r="32224" spans="1:13" x14ac:dyDescent="0.3">
      <c r="A32224">
        <v>2018</v>
      </c>
      <c r="B32224">
        <v>2</v>
      </c>
      <c r="C32224">
        <v>24</v>
      </c>
      <c r="D32224" t="s">
        <v>2023</v>
      </c>
      <c r="E32224" t="s">
        <v>2749</v>
      </c>
      <c r="F32224" t="s">
        <v>2910</v>
      </c>
      <c r="G32224">
        <v>10</v>
      </c>
      <c r="H32224">
        <v>0</v>
      </c>
      <c r="I32224">
        <v>10</v>
      </c>
      <c r="J32224">
        <v>0</v>
      </c>
      <c r="K32224">
        <v>2.53333333338378</v>
      </c>
      <c r="L32224">
        <v>3.5166666666045785</v>
      </c>
      <c r="M32224">
        <v>0.98333333322079852</v>
      </c>
    </row>
    <row r="32225" spans="1:13" x14ac:dyDescent="0.3">
      <c r="A32225">
        <v>2018</v>
      </c>
      <c r="B32225">
        <v>2</v>
      </c>
      <c r="C32225">
        <v>28</v>
      </c>
      <c r="D32225" t="s">
        <v>2027</v>
      </c>
      <c r="E32225" t="s">
        <v>2743</v>
      </c>
      <c r="F32225" t="s">
        <v>2936</v>
      </c>
      <c r="G32225">
        <v>2.2000000000000002</v>
      </c>
      <c r="H32225">
        <v>0</v>
      </c>
      <c r="I32225">
        <v>1</v>
      </c>
      <c r="J32225">
        <v>1.2</v>
      </c>
      <c r="K32225">
        <v>2.53333333338378</v>
      </c>
      <c r="L32225">
        <v>32.083333333313931</v>
      </c>
      <c r="M32225">
        <v>29.549999999930151</v>
      </c>
    </row>
    <row r="32226" spans="1:13" x14ac:dyDescent="0.3">
      <c r="A32226">
        <v>2018</v>
      </c>
      <c r="B32226">
        <v>4</v>
      </c>
      <c r="C32226">
        <v>7</v>
      </c>
      <c r="D32226" t="s">
        <v>2065</v>
      </c>
      <c r="E32226" t="s">
        <v>2745</v>
      </c>
      <c r="F32226" t="s">
        <v>2776</v>
      </c>
      <c r="G32226">
        <v>0.01</v>
      </c>
      <c r="H32226">
        <v>0</v>
      </c>
      <c r="I32226">
        <v>0</v>
      </c>
      <c r="J32226">
        <v>0.01</v>
      </c>
      <c r="K32226">
        <v>2.53333333338378</v>
      </c>
      <c r="L32226">
        <v>29.933333333465271</v>
      </c>
      <c r="M32226">
        <v>27.400000000081491</v>
      </c>
    </row>
    <row r="32227" spans="1:13" x14ac:dyDescent="0.3">
      <c r="A32227">
        <v>2018</v>
      </c>
      <c r="B32227">
        <v>12</v>
      </c>
      <c r="C32227">
        <v>2</v>
      </c>
      <c r="D32227" t="s">
        <v>2240</v>
      </c>
      <c r="E32227" t="s">
        <v>2747</v>
      </c>
      <c r="F32227" t="s">
        <v>2956</v>
      </c>
      <c r="G32227">
        <v>1.1100000000000001</v>
      </c>
      <c r="H32227">
        <v>0.01</v>
      </c>
      <c r="I32227">
        <v>1.1000000000000001</v>
      </c>
      <c r="J32227">
        <v>0</v>
      </c>
      <c r="K32227">
        <v>2.53333333338378</v>
      </c>
      <c r="L32227">
        <v>29.333333333255723</v>
      </c>
      <c r="M32227">
        <v>26.799999999871943</v>
      </c>
    </row>
    <row r="32228" spans="1:13" x14ac:dyDescent="0.3">
      <c r="A32228">
        <v>2018</v>
      </c>
      <c r="B32228">
        <v>12</v>
      </c>
      <c r="C32228">
        <v>4</v>
      </c>
      <c r="D32228" t="s">
        <v>2242</v>
      </c>
      <c r="E32228" t="s">
        <v>2743</v>
      </c>
      <c r="F32228" t="s">
        <v>2759</v>
      </c>
      <c r="G32228">
        <v>0.14000000000000001</v>
      </c>
      <c r="H32228">
        <v>0</v>
      </c>
      <c r="I32228">
        <v>0.14000000000000001</v>
      </c>
      <c r="J32228">
        <v>0</v>
      </c>
      <c r="K32228">
        <v>2.53333333338378</v>
      </c>
      <c r="L32228">
        <v>609.73333333345363</v>
      </c>
      <c r="M32228">
        <v>607.20000000006985</v>
      </c>
    </row>
    <row r="32229" spans="1:13" x14ac:dyDescent="0.3">
      <c r="A32229">
        <v>2019</v>
      </c>
      <c r="B32229">
        <v>1</v>
      </c>
      <c r="C32229">
        <v>26</v>
      </c>
      <c r="D32229" t="s">
        <v>2295</v>
      </c>
      <c r="E32229" t="s">
        <v>2749</v>
      </c>
      <c r="F32229" t="s">
        <v>2792</v>
      </c>
      <c r="G32229">
        <v>1</v>
      </c>
      <c r="H32229">
        <v>0</v>
      </c>
      <c r="I32229">
        <v>1</v>
      </c>
      <c r="J32229">
        <v>0</v>
      </c>
      <c r="K32229">
        <v>2.53333333338378</v>
      </c>
      <c r="L32229">
        <v>2.8000000000465661</v>
      </c>
      <c r="M32229">
        <v>0.26666666666278616</v>
      </c>
    </row>
    <row r="32230" spans="1:13" x14ac:dyDescent="0.3">
      <c r="A32230">
        <v>2019</v>
      </c>
      <c r="B32230">
        <v>2</v>
      </c>
      <c r="C32230">
        <v>14</v>
      </c>
      <c r="D32230" t="s">
        <v>2314</v>
      </c>
      <c r="E32230" t="s">
        <v>2743</v>
      </c>
      <c r="F32230" t="s">
        <v>2992</v>
      </c>
      <c r="G32230">
        <v>1.2</v>
      </c>
      <c r="H32230">
        <v>1</v>
      </c>
      <c r="I32230">
        <v>0.2</v>
      </c>
      <c r="J32230">
        <v>0</v>
      </c>
      <c r="K32230">
        <v>2.53333333338378</v>
      </c>
      <c r="L32230">
        <v>70.000000000116415</v>
      </c>
      <c r="M32230">
        <v>67.466666666732635</v>
      </c>
    </row>
    <row r="32231" spans="1:13" x14ac:dyDescent="0.3">
      <c r="A32231">
        <v>2019</v>
      </c>
      <c r="B32231">
        <v>2</v>
      </c>
      <c r="C32231">
        <v>15</v>
      </c>
      <c r="D32231" t="s">
        <v>2315</v>
      </c>
      <c r="E32231" t="s">
        <v>2866</v>
      </c>
      <c r="F32231" t="s">
        <v>2958</v>
      </c>
      <c r="G32231">
        <v>0.5</v>
      </c>
      <c r="H32231">
        <v>0</v>
      </c>
      <c r="I32231">
        <v>0.5</v>
      </c>
      <c r="J32231">
        <v>0</v>
      </c>
      <c r="K32231">
        <v>2.53333333338378</v>
      </c>
      <c r="L32231">
        <v>-1.1666666666278616</v>
      </c>
      <c r="M32231">
        <v>-3.7000000000116415</v>
      </c>
    </row>
    <row r="32232" spans="1:13" x14ac:dyDescent="0.3">
      <c r="A32232">
        <v>2019</v>
      </c>
      <c r="B32232">
        <v>3</v>
      </c>
      <c r="C32232">
        <v>1</v>
      </c>
      <c r="D32232" t="s">
        <v>2329</v>
      </c>
      <c r="E32232" t="s">
        <v>2741</v>
      </c>
      <c r="F32232" t="s">
        <v>2892</v>
      </c>
      <c r="G32232">
        <v>8</v>
      </c>
      <c r="H32232">
        <v>0</v>
      </c>
      <c r="I32232">
        <v>8</v>
      </c>
      <c r="J32232">
        <v>0</v>
      </c>
      <c r="K32232">
        <v>2.53333333338378</v>
      </c>
      <c r="L32232">
        <v>2.9333333334652707</v>
      </c>
      <c r="M32232">
        <v>0.40000000008149073</v>
      </c>
    </row>
    <row r="32233" spans="1:13" x14ac:dyDescent="0.3">
      <c r="A32233">
        <v>2019</v>
      </c>
      <c r="B32233">
        <v>3</v>
      </c>
      <c r="C32233">
        <v>19</v>
      </c>
      <c r="D32233" t="s">
        <v>2347</v>
      </c>
      <c r="E32233" t="s">
        <v>2745</v>
      </c>
      <c r="F32233" t="s">
        <v>2746</v>
      </c>
      <c r="G32233">
        <v>2.6</v>
      </c>
      <c r="H32233">
        <v>2.35</v>
      </c>
      <c r="I32233">
        <v>0.25</v>
      </c>
      <c r="J32233">
        <v>0</v>
      </c>
      <c r="K32233">
        <v>2.53333333338378</v>
      </c>
      <c r="L32233">
        <v>20.000000000058208</v>
      </c>
      <c r="M32233">
        <v>17.466666666674428</v>
      </c>
    </row>
    <row r="32234" spans="1:13" x14ac:dyDescent="0.3">
      <c r="A32234">
        <v>2019</v>
      </c>
      <c r="B32234">
        <v>3</v>
      </c>
      <c r="C32234">
        <v>31</v>
      </c>
      <c r="D32234" t="s">
        <v>2359</v>
      </c>
      <c r="E32234" t="s">
        <v>2745</v>
      </c>
      <c r="F32234" t="s">
        <v>2751</v>
      </c>
      <c r="G32234">
        <v>3.1</v>
      </c>
      <c r="H32234">
        <v>0</v>
      </c>
      <c r="I32234">
        <v>0</v>
      </c>
      <c r="J32234">
        <v>3.1</v>
      </c>
      <c r="K32234">
        <v>2.53333333338378</v>
      </c>
      <c r="L32234">
        <v>6.2999999999301508</v>
      </c>
      <c r="M32234">
        <v>3.7666666665463708</v>
      </c>
    </row>
    <row r="32235" spans="1:13" x14ac:dyDescent="0.3">
      <c r="A32235">
        <v>2019</v>
      </c>
      <c r="B32235">
        <v>11</v>
      </c>
      <c r="C32235">
        <v>15</v>
      </c>
      <c r="D32235" t="s">
        <v>2527</v>
      </c>
      <c r="E32235" t="s">
        <v>2745</v>
      </c>
      <c r="F32235" t="s">
        <v>2902</v>
      </c>
      <c r="G32235">
        <v>0.28000000000000003</v>
      </c>
      <c r="H32235">
        <v>0</v>
      </c>
      <c r="I32235">
        <v>0.28000000000000003</v>
      </c>
      <c r="J32235">
        <v>0</v>
      </c>
      <c r="K32235">
        <v>2.53333333338378</v>
      </c>
      <c r="L32235">
        <v>306.25000000011642</v>
      </c>
      <c r="M32235">
        <v>303.71666666673264</v>
      </c>
    </row>
    <row r="32236" spans="1:13" x14ac:dyDescent="0.3">
      <c r="A32236">
        <v>2020</v>
      </c>
      <c r="B32236">
        <v>1</v>
      </c>
      <c r="C32236">
        <v>23</v>
      </c>
      <c r="D32236" t="s">
        <v>2596</v>
      </c>
      <c r="E32236" t="s">
        <v>2749</v>
      </c>
      <c r="F32236" t="s">
        <v>2768</v>
      </c>
      <c r="G32236">
        <v>0.30000000000000004</v>
      </c>
      <c r="H32236">
        <v>0.1</v>
      </c>
      <c r="I32236">
        <v>0.2</v>
      </c>
      <c r="J32236">
        <v>0</v>
      </c>
      <c r="K32236">
        <v>2.53333333338378</v>
      </c>
      <c r="L32236">
        <v>2.7666666666045785</v>
      </c>
      <c r="M32236">
        <v>0.23333333322079852</v>
      </c>
    </row>
    <row r="32237" spans="1:13" x14ac:dyDescent="0.3">
      <c r="A32237">
        <v>2020</v>
      </c>
      <c r="B32237">
        <v>1</v>
      </c>
      <c r="C32237">
        <v>26</v>
      </c>
      <c r="D32237" t="s">
        <v>2599</v>
      </c>
      <c r="E32237" t="s">
        <v>2743</v>
      </c>
      <c r="F32237" t="s">
        <v>2947</v>
      </c>
      <c r="G32237">
        <v>2.5499999999999998</v>
      </c>
      <c r="H32237">
        <v>0</v>
      </c>
      <c r="I32237">
        <v>2.5499999999999998</v>
      </c>
      <c r="J32237">
        <v>0</v>
      </c>
      <c r="K32237">
        <v>2.53333333338378</v>
      </c>
      <c r="L32237">
        <v>45.46666666661622</v>
      </c>
      <c r="M32237">
        <v>42.93333333323244</v>
      </c>
    </row>
    <row r="32238" spans="1:13" x14ac:dyDescent="0.3">
      <c r="A32238">
        <v>2020</v>
      </c>
      <c r="B32238">
        <v>1</v>
      </c>
      <c r="C32238">
        <v>29</v>
      </c>
      <c r="D32238" t="s">
        <v>2602</v>
      </c>
      <c r="E32238" t="s">
        <v>2741</v>
      </c>
      <c r="F32238" t="s">
        <v>2934</v>
      </c>
      <c r="G32238">
        <v>1.58</v>
      </c>
      <c r="H32238">
        <v>0.55000000000000004</v>
      </c>
      <c r="I32238">
        <v>0.01</v>
      </c>
      <c r="J32238">
        <v>1.02</v>
      </c>
      <c r="K32238">
        <v>2.53333333338378</v>
      </c>
      <c r="L32238">
        <v>10.933333333348855</v>
      </c>
      <c r="M32238">
        <v>8.3999999999650754</v>
      </c>
    </row>
    <row r="32239" spans="1:13" x14ac:dyDescent="0.3">
      <c r="A32239">
        <v>2020</v>
      </c>
      <c r="B32239">
        <v>2</v>
      </c>
      <c r="C32239">
        <v>6</v>
      </c>
      <c r="D32239" t="s">
        <v>2610</v>
      </c>
      <c r="E32239" t="s">
        <v>2752</v>
      </c>
      <c r="F32239" t="s">
        <v>3018</v>
      </c>
      <c r="G32239">
        <v>3.1500000000000004</v>
      </c>
      <c r="H32239">
        <v>2.6</v>
      </c>
      <c r="I32239">
        <v>0.55000000000000004</v>
      </c>
      <c r="J32239">
        <v>0</v>
      </c>
      <c r="K32239">
        <v>2.53333333338378</v>
      </c>
      <c r="L32239">
        <v>19.166666666802485</v>
      </c>
      <c r="M32239">
        <v>16.633333333418705</v>
      </c>
    </row>
    <row r="32240" spans="1:13" x14ac:dyDescent="0.3">
      <c r="A32240">
        <v>2020</v>
      </c>
      <c r="B32240">
        <v>2</v>
      </c>
      <c r="C32240">
        <v>27</v>
      </c>
      <c r="D32240" t="s">
        <v>2631</v>
      </c>
      <c r="E32240" t="s">
        <v>2743</v>
      </c>
      <c r="F32240" t="s">
        <v>2816</v>
      </c>
      <c r="G32240">
        <v>6.47</v>
      </c>
      <c r="H32240">
        <v>3.82</v>
      </c>
      <c r="I32240">
        <v>2.65</v>
      </c>
      <c r="J32240">
        <v>0</v>
      </c>
      <c r="K32240">
        <v>2.53333333338378</v>
      </c>
      <c r="L32240">
        <v>410.0166666667792</v>
      </c>
      <c r="M32240">
        <v>407.48333333339542</v>
      </c>
    </row>
    <row r="32241" spans="1:13" x14ac:dyDescent="0.3">
      <c r="A32241">
        <v>2020</v>
      </c>
      <c r="B32241">
        <v>3</v>
      </c>
      <c r="C32241">
        <v>14</v>
      </c>
      <c r="D32241" t="s">
        <v>2647</v>
      </c>
      <c r="E32241" t="s">
        <v>2752</v>
      </c>
      <c r="F32241" t="s">
        <v>2762</v>
      </c>
      <c r="G32241">
        <v>1.3</v>
      </c>
      <c r="H32241">
        <v>0</v>
      </c>
      <c r="I32241">
        <v>1.3</v>
      </c>
      <c r="J32241">
        <v>0</v>
      </c>
      <c r="K32241">
        <v>2.53333333338378</v>
      </c>
      <c r="L32241">
        <v>3.6166666667559184</v>
      </c>
      <c r="M32241">
        <v>1.0833333333721384</v>
      </c>
    </row>
    <row r="32242" spans="1:13" x14ac:dyDescent="0.3">
      <c r="A32242">
        <v>2020</v>
      </c>
      <c r="B32242">
        <v>3</v>
      </c>
      <c r="C32242">
        <v>21</v>
      </c>
      <c r="D32242" t="s">
        <v>2654</v>
      </c>
      <c r="E32242" t="s">
        <v>2741</v>
      </c>
      <c r="F32242" t="s">
        <v>2753</v>
      </c>
      <c r="G32242">
        <v>0.6</v>
      </c>
      <c r="H32242">
        <v>0</v>
      </c>
      <c r="I32242">
        <v>0.6</v>
      </c>
      <c r="J32242">
        <v>0</v>
      </c>
      <c r="K32242">
        <v>2.53333333338378</v>
      </c>
      <c r="L32242">
        <v>3.1499999999650754</v>
      </c>
      <c r="M32242">
        <v>0.61666666658129543</v>
      </c>
    </row>
    <row r="32243" spans="1:13" x14ac:dyDescent="0.3">
      <c r="A32243">
        <v>2013</v>
      </c>
      <c r="B32243">
        <v>1</v>
      </c>
      <c r="C32243">
        <v>20</v>
      </c>
      <c r="D32243" t="s">
        <v>643</v>
      </c>
      <c r="E32243" t="s">
        <v>2743</v>
      </c>
      <c r="F32243" t="s">
        <v>2823</v>
      </c>
      <c r="G32243">
        <v>18.02</v>
      </c>
      <c r="H32243">
        <v>12.5</v>
      </c>
      <c r="I32243">
        <v>5.52</v>
      </c>
      <c r="J32243">
        <v>0</v>
      </c>
      <c r="K32243">
        <v>2.5375000000203727</v>
      </c>
      <c r="L32243">
        <v>7.6958333333604969</v>
      </c>
      <c r="M32243">
        <v>5.1583333333401242</v>
      </c>
    </row>
    <row r="32244" spans="1:13" x14ac:dyDescent="0.3">
      <c r="A32244">
        <v>2012</v>
      </c>
      <c r="B32244">
        <v>5</v>
      </c>
      <c r="C32244">
        <v>5</v>
      </c>
      <c r="D32244" t="s">
        <v>488</v>
      </c>
      <c r="E32244" t="s">
        <v>2745</v>
      </c>
      <c r="F32244" t="s">
        <v>2746</v>
      </c>
      <c r="G32244">
        <v>2.2400000000000002</v>
      </c>
      <c r="H32244">
        <v>0</v>
      </c>
      <c r="I32244">
        <v>0.65</v>
      </c>
      <c r="J32244">
        <v>1.59</v>
      </c>
      <c r="K32244">
        <v>2.5388888888992369</v>
      </c>
      <c r="L32244">
        <v>7.2944444444146939</v>
      </c>
      <c r="M32244">
        <v>4.7555555555154569</v>
      </c>
    </row>
    <row r="32245" spans="1:13" x14ac:dyDescent="0.3">
      <c r="A32245">
        <v>2016</v>
      </c>
      <c r="B32245">
        <v>3</v>
      </c>
      <c r="C32245">
        <v>2</v>
      </c>
      <c r="D32245" t="s">
        <v>1496</v>
      </c>
      <c r="E32245" t="s">
        <v>2743</v>
      </c>
      <c r="F32245" t="s">
        <v>2922</v>
      </c>
      <c r="G32245">
        <v>10.4</v>
      </c>
      <c r="H32245">
        <v>3.39</v>
      </c>
      <c r="I32245">
        <v>2.73</v>
      </c>
      <c r="J32245">
        <v>4.28</v>
      </c>
      <c r="K32245">
        <v>2.5388888888992369</v>
      </c>
      <c r="L32245">
        <v>359.5444444444729</v>
      </c>
      <c r="M32245">
        <v>357.00555555557366</v>
      </c>
    </row>
    <row r="32246" spans="1:13" x14ac:dyDescent="0.3">
      <c r="A32246">
        <v>2017</v>
      </c>
      <c r="B32246">
        <v>1</v>
      </c>
      <c r="C32246">
        <v>1</v>
      </c>
      <c r="D32246" t="s">
        <v>1705</v>
      </c>
      <c r="E32246" t="s">
        <v>2741</v>
      </c>
      <c r="F32246" t="s">
        <v>2911</v>
      </c>
      <c r="G32246">
        <v>3.71</v>
      </c>
      <c r="H32246">
        <v>1.5</v>
      </c>
      <c r="I32246">
        <v>2.21</v>
      </c>
      <c r="J32246">
        <v>0</v>
      </c>
      <c r="K32246">
        <v>2.5388888888992369</v>
      </c>
      <c r="L32246">
        <v>5.5944444444030523</v>
      </c>
      <c r="M32246">
        <v>3.0555555555038154</v>
      </c>
    </row>
    <row r="32247" spans="1:13" x14ac:dyDescent="0.3">
      <c r="A32247">
        <v>2011</v>
      </c>
      <c r="B32247">
        <v>2</v>
      </c>
      <c r="C32247">
        <v>28</v>
      </c>
      <c r="D32247" t="s">
        <v>170</v>
      </c>
      <c r="E32247" t="s">
        <v>2747</v>
      </c>
      <c r="F32247" t="s">
        <v>2939</v>
      </c>
      <c r="G32247">
        <v>37.4</v>
      </c>
      <c r="H32247">
        <v>1.5</v>
      </c>
      <c r="I32247">
        <v>0.5</v>
      </c>
      <c r="J32247">
        <v>35.4</v>
      </c>
      <c r="K32247">
        <v>2.5416666666569654</v>
      </c>
      <c r="L32247">
        <v>2.8916666665754747</v>
      </c>
      <c r="M32247">
        <v>0.34999999991850927</v>
      </c>
    </row>
    <row r="32248" spans="1:13" x14ac:dyDescent="0.3">
      <c r="A32248">
        <v>2013</v>
      </c>
      <c r="B32248">
        <v>1</v>
      </c>
      <c r="C32248">
        <v>23</v>
      </c>
      <c r="D32248" t="s">
        <v>646</v>
      </c>
      <c r="E32248" t="s">
        <v>2743</v>
      </c>
      <c r="F32248" t="s">
        <v>2759</v>
      </c>
      <c r="G32248">
        <v>1.1600000000000001</v>
      </c>
      <c r="H32248">
        <v>0.09</v>
      </c>
      <c r="I32248">
        <v>1.07</v>
      </c>
      <c r="J32248">
        <v>0</v>
      </c>
      <c r="K32248">
        <v>2.5416666666569654</v>
      </c>
      <c r="L32248">
        <v>10.991666666610399</v>
      </c>
      <c r="M32248">
        <v>8.4499999999534339</v>
      </c>
    </row>
    <row r="32249" spans="1:13" x14ac:dyDescent="0.3">
      <c r="A32249">
        <v>2013</v>
      </c>
      <c r="B32249">
        <v>3</v>
      </c>
      <c r="C32249">
        <v>14</v>
      </c>
      <c r="D32249" t="s">
        <v>696</v>
      </c>
      <c r="E32249" t="s">
        <v>2743</v>
      </c>
      <c r="F32249" t="s">
        <v>2771</v>
      </c>
      <c r="G32249">
        <v>18.91</v>
      </c>
      <c r="H32249">
        <v>3.01</v>
      </c>
      <c r="I32249">
        <v>5.4</v>
      </c>
      <c r="J32249">
        <v>10.5</v>
      </c>
      <c r="K32249">
        <v>2.5416666666569654</v>
      </c>
      <c r="L32249">
        <v>16.466666666645324</v>
      </c>
      <c r="M32249">
        <v>13.924999999988358</v>
      </c>
    </row>
    <row r="32250" spans="1:13" x14ac:dyDescent="0.3">
      <c r="A32250">
        <v>2014</v>
      </c>
      <c r="B32250">
        <v>1</v>
      </c>
      <c r="C32250">
        <v>28</v>
      </c>
      <c r="D32250" t="s">
        <v>908</v>
      </c>
      <c r="E32250" t="s">
        <v>2743</v>
      </c>
      <c r="F32250" t="s">
        <v>2874</v>
      </c>
      <c r="G32250">
        <v>0.02</v>
      </c>
      <c r="H32250">
        <v>0.01</v>
      </c>
      <c r="I32250">
        <v>0.01</v>
      </c>
      <c r="J32250">
        <v>0</v>
      </c>
      <c r="K32250">
        <v>2.5416666666569654</v>
      </c>
      <c r="L32250">
        <v>555.14999999996508</v>
      </c>
      <c r="M32250">
        <v>552.60833333330811</v>
      </c>
    </row>
    <row r="32251" spans="1:13" x14ac:dyDescent="0.3">
      <c r="A32251">
        <v>2015</v>
      </c>
      <c r="B32251">
        <v>2</v>
      </c>
      <c r="C32251">
        <v>5</v>
      </c>
      <c r="D32251" t="s">
        <v>1175</v>
      </c>
      <c r="E32251" t="s">
        <v>2745</v>
      </c>
      <c r="F32251" t="s">
        <v>2751</v>
      </c>
      <c r="G32251">
        <v>38.800000000000004</v>
      </c>
      <c r="H32251">
        <v>38.800000000000004</v>
      </c>
      <c r="I32251">
        <v>0</v>
      </c>
      <c r="J32251">
        <v>0</v>
      </c>
      <c r="K32251">
        <v>2.5416666666569654</v>
      </c>
      <c r="L32251">
        <v>4.9166666666278616</v>
      </c>
      <c r="M32251">
        <v>2.3749999999708962</v>
      </c>
    </row>
    <row r="32252" spans="1:13" x14ac:dyDescent="0.3">
      <c r="A32252">
        <v>2017</v>
      </c>
      <c r="B32252">
        <v>3</v>
      </c>
      <c r="C32252">
        <v>7</v>
      </c>
      <c r="D32252" t="s">
        <v>1770</v>
      </c>
      <c r="E32252" t="s">
        <v>2743</v>
      </c>
      <c r="F32252" t="s">
        <v>2922</v>
      </c>
      <c r="G32252">
        <v>9.5</v>
      </c>
      <c r="H32252">
        <v>1</v>
      </c>
      <c r="I32252">
        <v>0.5</v>
      </c>
      <c r="J32252">
        <v>8</v>
      </c>
      <c r="K32252">
        <v>2.5416666666569654</v>
      </c>
      <c r="L32252">
        <v>19.833333333284827</v>
      </c>
      <c r="M32252">
        <v>17.291666666627862</v>
      </c>
    </row>
    <row r="32253" spans="1:13" x14ac:dyDescent="0.3">
      <c r="A32253">
        <v>2020</v>
      </c>
      <c r="B32253">
        <v>2</v>
      </c>
      <c r="C32253">
        <v>13</v>
      </c>
      <c r="D32253" t="s">
        <v>2617</v>
      </c>
      <c r="E32253" t="s">
        <v>2741</v>
      </c>
      <c r="F32253" t="s">
        <v>2741</v>
      </c>
      <c r="G32253">
        <v>5</v>
      </c>
      <c r="H32253">
        <v>0</v>
      </c>
      <c r="I32253">
        <v>5</v>
      </c>
      <c r="J32253">
        <v>0</v>
      </c>
      <c r="K32253">
        <v>2.5416666666569654</v>
      </c>
      <c r="L32253">
        <v>5.9250000000174623</v>
      </c>
      <c r="M32253">
        <v>3.3833333333604969</v>
      </c>
    </row>
    <row r="32254" spans="1:13" x14ac:dyDescent="0.3">
      <c r="A32254">
        <v>2011</v>
      </c>
      <c r="B32254">
        <v>2</v>
      </c>
      <c r="C32254">
        <v>10</v>
      </c>
      <c r="D32254" t="s">
        <v>152</v>
      </c>
      <c r="E32254" t="s">
        <v>2745</v>
      </c>
      <c r="F32254" t="s">
        <v>2782</v>
      </c>
      <c r="G32254">
        <v>2.0500000000000003</v>
      </c>
      <c r="H32254">
        <v>1.6500000000000001</v>
      </c>
      <c r="I32254">
        <v>0.4</v>
      </c>
      <c r="J32254">
        <v>0</v>
      </c>
      <c r="K32254">
        <v>2.5416666667442769</v>
      </c>
      <c r="L32254">
        <v>11.058333333407063</v>
      </c>
      <c r="M32254">
        <v>8.5166666666627862</v>
      </c>
    </row>
    <row r="32255" spans="1:13" x14ac:dyDescent="0.3">
      <c r="A32255">
        <v>2010</v>
      </c>
      <c r="B32255">
        <v>11</v>
      </c>
      <c r="C32255">
        <v>24</v>
      </c>
      <c r="D32255" t="s">
        <v>74</v>
      </c>
      <c r="E32255" t="s">
        <v>2749</v>
      </c>
      <c r="F32255" t="s">
        <v>2837</v>
      </c>
      <c r="G32255">
        <v>2.5</v>
      </c>
      <c r="H32255">
        <v>0</v>
      </c>
      <c r="I32255">
        <v>2.5</v>
      </c>
      <c r="J32255">
        <v>0</v>
      </c>
      <c r="K32255">
        <v>2.5499999999301508</v>
      </c>
      <c r="L32255">
        <v>2.7833333333255723</v>
      </c>
      <c r="M32255">
        <v>0.2333333333954215</v>
      </c>
    </row>
    <row r="32256" spans="1:13" x14ac:dyDescent="0.3">
      <c r="A32256">
        <v>2011</v>
      </c>
      <c r="B32256">
        <v>12</v>
      </c>
      <c r="C32256">
        <v>3</v>
      </c>
      <c r="D32256" t="s">
        <v>334</v>
      </c>
      <c r="E32256" t="s">
        <v>2741</v>
      </c>
      <c r="F32256" t="s">
        <v>2769</v>
      </c>
      <c r="G32256">
        <v>2</v>
      </c>
      <c r="H32256">
        <v>0</v>
      </c>
      <c r="I32256">
        <v>2</v>
      </c>
      <c r="J32256">
        <v>0</v>
      </c>
      <c r="K32256">
        <v>2.5499999999301508</v>
      </c>
      <c r="L32256">
        <v>3.1666666665114462</v>
      </c>
      <c r="M32256">
        <v>0.61666666658129543</v>
      </c>
    </row>
    <row r="32257" spans="1:13" x14ac:dyDescent="0.3">
      <c r="A32257">
        <v>2012</v>
      </c>
      <c r="B32257">
        <v>2</v>
      </c>
      <c r="C32257">
        <v>12</v>
      </c>
      <c r="D32257" t="s">
        <v>405</v>
      </c>
      <c r="E32257" t="s">
        <v>2752</v>
      </c>
      <c r="F32257" t="s">
        <v>2844</v>
      </c>
      <c r="G32257">
        <v>9</v>
      </c>
      <c r="H32257">
        <v>3</v>
      </c>
      <c r="I32257">
        <v>6</v>
      </c>
      <c r="J32257">
        <v>0</v>
      </c>
      <c r="K32257">
        <v>2.5499999999301508</v>
      </c>
      <c r="L32257">
        <v>6.8999999999650754</v>
      </c>
      <c r="M32257">
        <v>4.3500000000349246</v>
      </c>
    </row>
    <row r="32258" spans="1:13" x14ac:dyDescent="0.3">
      <c r="A32258">
        <v>2012</v>
      </c>
      <c r="B32258">
        <v>4</v>
      </c>
      <c r="C32258">
        <v>20</v>
      </c>
      <c r="D32258" t="s">
        <v>473</v>
      </c>
      <c r="E32258" t="s">
        <v>2745</v>
      </c>
      <c r="F32258" t="s">
        <v>2846</v>
      </c>
      <c r="G32258">
        <v>1.9300000000000002</v>
      </c>
      <c r="H32258">
        <v>1.6</v>
      </c>
      <c r="I32258">
        <v>0.32999999999999996</v>
      </c>
      <c r="J32258">
        <v>0</v>
      </c>
      <c r="K32258">
        <v>2.5499999999301508</v>
      </c>
      <c r="L32258">
        <v>92.10833333330811</v>
      </c>
      <c r="M32258">
        <v>89.558333333377959</v>
      </c>
    </row>
    <row r="32259" spans="1:13" x14ac:dyDescent="0.3">
      <c r="A32259">
        <v>2013</v>
      </c>
      <c r="B32259">
        <v>12</v>
      </c>
      <c r="C32259">
        <v>8</v>
      </c>
      <c r="D32259" t="s">
        <v>857</v>
      </c>
      <c r="E32259" t="s">
        <v>2747</v>
      </c>
      <c r="F32259" t="s">
        <v>2969</v>
      </c>
      <c r="G32259">
        <v>0.1</v>
      </c>
      <c r="H32259">
        <v>0</v>
      </c>
      <c r="I32259">
        <v>0.1</v>
      </c>
      <c r="J32259">
        <v>0</v>
      </c>
      <c r="K32259">
        <v>2.5499999999301508</v>
      </c>
      <c r="L32259">
        <v>3.2166666666744277</v>
      </c>
      <c r="M32259">
        <v>0.66666666674427688</v>
      </c>
    </row>
    <row r="32260" spans="1:13" x14ac:dyDescent="0.3">
      <c r="A32260">
        <v>2013</v>
      </c>
      <c r="B32260">
        <v>12</v>
      </c>
      <c r="C32260">
        <v>23</v>
      </c>
      <c r="D32260" t="s">
        <v>872</v>
      </c>
      <c r="E32260" t="s">
        <v>2743</v>
      </c>
      <c r="F32260" t="s">
        <v>2827</v>
      </c>
      <c r="G32260">
        <v>3.5</v>
      </c>
      <c r="H32260">
        <v>0</v>
      </c>
      <c r="I32260">
        <v>3.5</v>
      </c>
      <c r="J32260">
        <v>0</v>
      </c>
      <c r="K32260">
        <v>2.5499999999301508</v>
      </c>
      <c r="L32260">
        <v>4.8499999999185093</v>
      </c>
      <c r="M32260">
        <v>2.2999999999883585</v>
      </c>
    </row>
    <row r="32261" spans="1:13" x14ac:dyDescent="0.3">
      <c r="A32261">
        <v>2014</v>
      </c>
      <c r="B32261">
        <v>2</v>
      </c>
      <c r="C32261">
        <v>15</v>
      </c>
      <c r="D32261" t="s">
        <v>926</v>
      </c>
      <c r="E32261" t="s">
        <v>2749</v>
      </c>
      <c r="F32261" t="s">
        <v>2849</v>
      </c>
      <c r="G32261">
        <v>3</v>
      </c>
      <c r="H32261">
        <v>0</v>
      </c>
      <c r="I32261">
        <v>3</v>
      </c>
      <c r="J32261">
        <v>0</v>
      </c>
      <c r="K32261">
        <v>2.5499999999301508</v>
      </c>
      <c r="L32261">
        <v>2.8666666665812954</v>
      </c>
      <c r="M32261">
        <v>0.31666666665114462</v>
      </c>
    </row>
    <row r="32262" spans="1:13" x14ac:dyDescent="0.3">
      <c r="A32262">
        <v>2014</v>
      </c>
      <c r="B32262">
        <v>10</v>
      </c>
      <c r="C32262">
        <v>31</v>
      </c>
      <c r="D32262" t="s">
        <v>1078</v>
      </c>
      <c r="E32262" t="s">
        <v>2743</v>
      </c>
      <c r="F32262" t="s">
        <v>2744</v>
      </c>
      <c r="G32262">
        <v>0.4</v>
      </c>
      <c r="H32262">
        <v>0</v>
      </c>
      <c r="I32262">
        <v>0.4</v>
      </c>
      <c r="J32262">
        <v>0</v>
      </c>
      <c r="K32262">
        <v>2.5499999999301508</v>
      </c>
      <c r="L32262">
        <v>12.433333333348855</v>
      </c>
      <c r="M32262">
        <v>9.8833333334187046</v>
      </c>
    </row>
    <row r="32263" spans="1:13" x14ac:dyDescent="0.3">
      <c r="A32263">
        <v>2014</v>
      </c>
      <c r="B32263">
        <v>12</v>
      </c>
      <c r="C32263">
        <v>10</v>
      </c>
      <c r="D32263" t="s">
        <v>1118</v>
      </c>
      <c r="E32263" t="s">
        <v>2803</v>
      </c>
      <c r="F32263" t="s">
        <v>2804</v>
      </c>
      <c r="G32263">
        <v>0.01</v>
      </c>
      <c r="H32263">
        <v>0</v>
      </c>
      <c r="I32263">
        <v>0.01</v>
      </c>
      <c r="J32263">
        <v>0</v>
      </c>
      <c r="K32263">
        <v>2.5499999999301508</v>
      </c>
      <c r="L32263">
        <v>2.5499999999301508</v>
      </c>
      <c r="M32263">
        <v>0</v>
      </c>
    </row>
    <row r="32264" spans="1:13" x14ac:dyDescent="0.3">
      <c r="A32264">
        <v>2015</v>
      </c>
      <c r="B32264">
        <v>1</v>
      </c>
      <c r="C32264">
        <v>17</v>
      </c>
      <c r="D32264" t="s">
        <v>1156</v>
      </c>
      <c r="E32264" t="s">
        <v>2866</v>
      </c>
      <c r="F32264" t="s">
        <v>2747</v>
      </c>
      <c r="G32264">
        <v>0.5</v>
      </c>
      <c r="H32264">
        <v>0</v>
      </c>
      <c r="I32264">
        <v>0.5</v>
      </c>
      <c r="J32264">
        <v>0</v>
      </c>
      <c r="K32264">
        <v>2.5499999999301508</v>
      </c>
      <c r="L32264">
        <v>27.916666666686069</v>
      </c>
      <c r="M32264">
        <v>25.366666666755918</v>
      </c>
    </row>
    <row r="32265" spans="1:13" x14ac:dyDescent="0.3">
      <c r="A32265">
        <v>2015</v>
      </c>
      <c r="B32265">
        <v>1</v>
      </c>
      <c r="C32265">
        <v>27</v>
      </c>
      <c r="D32265" t="s">
        <v>1166</v>
      </c>
      <c r="E32265" t="s">
        <v>2754</v>
      </c>
      <c r="F32265" t="s">
        <v>2914</v>
      </c>
      <c r="G32265">
        <v>0.1</v>
      </c>
      <c r="H32265">
        <v>0</v>
      </c>
      <c r="I32265">
        <v>0.1</v>
      </c>
      <c r="J32265">
        <v>0</v>
      </c>
      <c r="K32265">
        <v>2.5499999999301508</v>
      </c>
      <c r="L32265">
        <v>7.5</v>
      </c>
      <c r="M32265">
        <v>4.9500000000698492</v>
      </c>
    </row>
    <row r="32266" spans="1:13" x14ac:dyDescent="0.3">
      <c r="A32266">
        <v>2015</v>
      </c>
      <c r="B32266">
        <v>2</v>
      </c>
      <c r="C32266">
        <v>26</v>
      </c>
      <c r="D32266" t="s">
        <v>1196</v>
      </c>
      <c r="E32266" t="s">
        <v>2743</v>
      </c>
      <c r="F32266" t="s">
        <v>2963</v>
      </c>
      <c r="G32266">
        <v>0.30000000000000004</v>
      </c>
      <c r="H32266">
        <v>0.2</v>
      </c>
      <c r="I32266">
        <v>0.1</v>
      </c>
      <c r="J32266">
        <v>0</v>
      </c>
      <c r="K32266">
        <v>2.5499999999301508</v>
      </c>
      <c r="L32266">
        <v>13.783333333209157</v>
      </c>
      <c r="M32266">
        <v>11.233333333279006</v>
      </c>
    </row>
    <row r="32267" spans="1:13" x14ac:dyDescent="0.3">
      <c r="A32267">
        <v>2015</v>
      </c>
      <c r="B32267">
        <v>2</v>
      </c>
      <c r="C32267">
        <v>26</v>
      </c>
      <c r="D32267" t="s">
        <v>1196</v>
      </c>
      <c r="E32267" t="s">
        <v>2743</v>
      </c>
      <c r="F32267" t="s">
        <v>2999</v>
      </c>
      <c r="G32267">
        <v>0.5</v>
      </c>
      <c r="H32267">
        <v>0.3</v>
      </c>
      <c r="I32267">
        <v>0.2</v>
      </c>
      <c r="J32267">
        <v>0</v>
      </c>
      <c r="K32267">
        <v>2.5499999999301508</v>
      </c>
      <c r="L32267">
        <v>3.2999999999301508</v>
      </c>
      <c r="M32267">
        <v>0.75</v>
      </c>
    </row>
    <row r="32268" spans="1:13" x14ac:dyDescent="0.3">
      <c r="A32268">
        <v>2015</v>
      </c>
      <c r="B32268">
        <v>3</v>
      </c>
      <c r="C32268">
        <v>6</v>
      </c>
      <c r="D32268" t="s">
        <v>1204</v>
      </c>
      <c r="E32268" t="s">
        <v>2745</v>
      </c>
      <c r="F32268" t="s">
        <v>2796</v>
      </c>
      <c r="G32268">
        <v>0.01</v>
      </c>
      <c r="H32268">
        <v>0</v>
      </c>
      <c r="I32268">
        <v>0</v>
      </c>
      <c r="J32268">
        <v>0.01</v>
      </c>
      <c r="K32268">
        <v>2.5499999999301508</v>
      </c>
      <c r="L32268">
        <v>179.00000000005821</v>
      </c>
      <c r="M32268">
        <v>176.45000000012806</v>
      </c>
    </row>
    <row r="32269" spans="1:13" x14ac:dyDescent="0.3">
      <c r="A32269">
        <v>2015</v>
      </c>
      <c r="B32269">
        <v>12</v>
      </c>
      <c r="C32269">
        <v>20</v>
      </c>
      <c r="D32269" t="s">
        <v>1423</v>
      </c>
      <c r="E32269" t="s">
        <v>2752</v>
      </c>
      <c r="F32269" t="s">
        <v>2844</v>
      </c>
      <c r="G32269">
        <v>1.52</v>
      </c>
      <c r="H32269">
        <v>0.1</v>
      </c>
      <c r="I32269">
        <v>1.42</v>
      </c>
      <c r="J32269">
        <v>0</v>
      </c>
      <c r="K32269">
        <v>2.5499999999301508</v>
      </c>
      <c r="L32269">
        <v>10.474999999918509</v>
      </c>
      <c r="M32269">
        <v>7.9249999999883585</v>
      </c>
    </row>
    <row r="32270" spans="1:13" x14ac:dyDescent="0.3">
      <c r="A32270">
        <v>2015</v>
      </c>
      <c r="B32270">
        <v>12</v>
      </c>
      <c r="C32270">
        <v>23</v>
      </c>
      <c r="D32270" t="s">
        <v>1426</v>
      </c>
      <c r="E32270" t="s">
        <v>2741</v>
      </c>
      <c r="F32270" t="s">
        <v>2889</v>
      </c>
      <c r="G32270">
        <v>18</v>
      </c>
      <c r="H32270">
        <v>0</v>
      </c>
      <c r="I32270">
        <v>0</v>
      </c>
      <c r="J32270">
        <v>18</v>
      </c>
      <c r="K32270">
        <v>2.5499999999301508</v>
      </c>
      <c r="L32270">
        <v>2.8666666667559184</v>
      </c>
      <c r="M32270">
        <v>0.31666666682576761</v>
      </c>
    </row>
    <row r="32271" spans="1:13" x14ac:dyDescent="0.3">
      <c r="A32271">
        <v>2016</v>
      </c>
      <c r="B32271">
        <v>1</v>
      </c>
      <c r="C32271">
        <v>19</v>
      </c>
      <c r="D32271" t="s">
        <v>1453</v>
      </c>
      <c r="E32271" t="s">
        <v>2745</v>
      </c>
      <c r="F32271" t="s">
        <v>2890</v>
      </c>
      <c r="G32271">
        <v>12</v>
      </c>
      <c r="H32271">
        <v>0</v>
      </c>
      <c r="I32271">
        <v>12</v>
      </c>
      <c r="J32271">
        <v>0</v>
      </c>
      <c r="K32271">
        <v>2.5499999999301508</v>
      </c>
      <c r="L32271">
        <v>1035.5916666666744</v>
      </c>
      <c r="M32271">
        <v>1033.0416666667443</v>
      </c>
    </row>
    <row r="32272" spans="1:13" x14ac:dyDescent="0.3">
      <c r="A32272">
        <v>2016</v>
      </c>
      <c r="B32272">
        <v>1</v>
      </c>
      <c r="C32272">
        <v>19</v>
      </c>
      <c r="D32272" t="s">
        <v>1453</v>
      </c>
      <c r="E32272" t="s">
        <v>2749</v>
      </c>
      <c r="F32272" t="s">
        <v>2848</v>
      </c>
      <c r="G32272">
        <v>4</v>
      </c>
      <c r="H32272">
        <v>0.5</v>
      </c>
      <c r="I32272">
        <v>3.5</v>
      </c>
      <c r="J32272">
        <v>0</v>
      </c>
      <c r="K32272">
        <v>2.5499999999301508</v>
      </c>
      <c r="L32272">
        <v>2.7833333333255723</v>
      </c>
      <c r="M32272">
        <v>0.2333333333954215</v>
      </c>
    </row>
    <row r="32273" spans="1:13" x14ac:dyDescent="0.3">
      <c r="A32273">
        <v>2016</v>
      </c>
      <c r="B32273">
        <v>1</v>
      </c>
      <c r="C32273">
        <v>26</v>
      </c>
      <c r="D32273" t="s">
        <v>1460</v>
      </c>
      <c r="E32273" t="s">
        <v>2743</v>
      </c>
      <c r="F32273" t="s">
        <v>2838</v>
      </c>
      <c r="G32273">
        <v>2.4000000000000004</v>
      </c>
      <c r="H32273">
        <v>0.2</v>
      </c>
      <c r="I32273">
        <v>2</v>
      </c>
      <c r="J32273">
        <v>0.2</v>
      </c>
      <c r="K32273">
        <v>2.5499999999301508</v>
      </c>
      <c r="L32273">
        <v>3.7166666667326353</v>
      </c>
      <c r="M32273">
        <v>1.1666666668024845</v>
      </c>
    </row>
    <row r="32274" spans="1:13" x14ac:dyDescent="0.3">
      <c r="A32274">
        <v>2016</v>
      </c>
      <c r="B32274">
        <v>10</v>
      </c>
      <c r="C32274">
        <v>3</v>
      </c>
      <c r="D32274" t="s">
        <v>1621</v>
      </c>
      <c r="E32274" t="s">
        <v>2741</v>
      </c>
      <c r="F32274" t="s">
        <v>2778</v>
      </c>
      <c r="G32274">
        <v>1.9</v>
      </c>
      <c r="H32274">
        <v>0</v>
      </c>
      <c r="I32274">
        <v>1.9</v>
      </c>
      <c r="J32274">
        <v>0</v>
      </c>
      <c r="K32274">
        <v>2.5499999999301508</v>
      </c>
      <c r="L32274">
        <v>8.9166666667442769</v>
      </c>
      <c r="M32274">
        <v>6.3666666668141261</v>
      </c>
    </row>
    <row r="32275" spans="1:13" x14ac:dyDescent="0.3">
      <c r="A32275">
        <v>2016</v>
      </c>
      <c r="B32275">
        <v>12</v>
      </c>
      <c r="C32275">
        <v>4</v>
      </c>
      <c r="D32275" t="s">
        <v>1677</v>
      </c>
      <c r="E32275" t="s">
        <v>2754</v>
      </c>
      <c r="F32275" t="s">
        <v>2927</v>
      </c>
      <c r="G32275">
        <v>11.2</v>
      </c>
      <c r="H32275">
        <v>0</v>
      </c>
      <c r="I32275">
        <v>11.2</v>
      </c>
      <c r="J32275">
        <v>0</v>
      </c>
      <c r="K32275">
        <v>2.5499999999301508</v>
      </c>
      <c r="L32275">
        <v>3.8833333332440816</v>
      </c>
      <c r="M32275">
        <v>1.3333333333139308</v>
      </c>
    </row>
    <row r="32276" spans="1:13" x14ac:dyDescent="0.3">
      <c r="A32276">
        <v>2016</v>
      </c>
      <c r="B32276">
        <v>12</v>
      </c>
      <c r="C32276">
        <v>25</v>
      </c>
      <c r="D32276" t="s">
        <v>1698</v>
      </c>
      <c r="E32276" t="s">
        <v>2752</v>
      </c>
      <c r="F32276" t="s">
        <v>2844</v>
      </c>
      <c r="G32276">
        <v>0.2</v>
      </c>
      <c r="H32276">
        <v>0</v>
      </c>
      <c r="I32276">
        <v>0.2</v>
      </c>
      <c r="J32276">
        <v>0</v>
      </c>
      <c r="K32276">
        <v>2.5499999999301508</v>
      </c>
      <c r="L32276">
        <v>15.616666666581295</v>
      </c>
      <c r="M32276">
        <v>13.066666666651145</v>
      </c>
    </row>
    <row r="32277" spans="1:13" x14ac:dyDescent="0.3">
      <c r="A32277">
        <v>2016</v>
      </c>
      <c r="B32277">
        <v>12</v>
      </c>
      <c r="C32277">
        <v>30</v>
      </c>
      <c r="D32277" t="s">
        <v>1703</v>
      </c>
      <c r="E32277" t="s">
        <v>2752</v>
      </c>
      <c r="F32277" t="s">
        <v>2897</v>
      </c>
      <c r="G32277">
        <v>0.64</v>
      </c>
      <c r="H32277">
        <v>0</v>
      </c>
      <c r="I32277">
        <v>0.64</v>
      </c>
      <c r="J32277">
        <v>0</v>
      </c>
      <c r="K32277">
        <v>2.5499999999301508</v>
      </c>
      <c r="L32277">
        <v>2.816666666592937</v>
      </c>
      <c r="M32277">
        <v>0.26666666666278616</v>
      </c>
    </row>
    <row r="32278" spans="1:13" x14ac:dyDescent="0.3">
      <c r="A32278">
        <v>2017</v>
      </c>
      <c r="B32278">
        <v>1</v>
      </c>
      <c r="C32278">
        <v>1</v>
      </c>
      <c r="D32278" t="s">
        <v>1705</v>
      </c>
      <c r="E32278" t="s">
        <v>2741</v>
      </c>
      <c r="F32278" t="s">
        <v>2843</v>
      </c>
      <c r="G32278">
        <v>5.9</v>
      </c>
      <c r="H32278">
        <v>0</v>
      </c>
      <c r="I32278">
        <v>5.9</v>
      </c>
      <c r="J32278">
        <v>0</v>
      </c>
      <c r="K32278">
        <v>2.5499999999301508</v>
      </c>
      <c r="L32278">
        <v>3.0499999999883585</v>
      </c>
      <c r="M32278">
        <v>0.50000000005820766</v>
      </c>
    </row>
    <row r="32279" spans="1:13" x14ac:dyDescent="0.3">
      <c r="A32279">
        <v>2017</v>
      </c>
      <c r="B32279">
        <v>3</v>
      </c>
      <c r="C32279">
        <v>9</v>
      </c>
      <c r="D32279" t="s">
        <v>1772</v>
      </c>
      <c r="E32279" t="s">
        <v>2752</v>
      </c>
      <c r="F32279" t="s">
        <v>2944</v>
      </c>
      <c r="G32279">
        <v>0.3</v>
      </c>
      <c r="H32279">
        <v>0.15</v>
      </c>
      <c r="I32279">
        <v>0.15</v>
      </c>
      <c r="J32279">
        <v>0</v>
      </c>
      <c r="K32279">
        <v>2.5499999999301508</v>
      </c>
      <c r="L32279">
        <v>14.816666666592937</v>
      </c>
      <c r="M32279">
        <v>12.266666666662786</v>
      </c>
    </row>
    <row r="32280" spans="1:13" x14ac:dyDescent="0.3">
      <c r="A32280">
        <v>2017</v>
      </c>
      <c r="B32280">
        <v>11</v>
      </c>
      <c r="C32280">
        <v>30</v>
      </c>
      <c r="D32280" t="s">
        <v>1937</v>
      </c>
      <c r="E32280" t="s">
        <v>2745</v>
      </c>
      <c r="F32280" t="s">
        <v>2777</v>
      </c>
      <c r="G32280">
        <v>2.35</v>
      </c>
      <c r="H32280">
        <v>0.6</v>
      </c>
      <c r="I32280">
        <v>1.75</v>
      </c>
      <c r="J32280">
        <v>0</v>
      </c>
      <c r="K32280">
        <v>2.5499999999301508</v>
      </c>
      <c r="L32280">
        <v>6.1833333333197515</v>
      </c>
      <c r="M32280">
        <v>3.6333333333896007</v>
      </c>
    </row>
    <row r="32281" spans="1:13" x14ac:dyDescent="0.3">
      <c r="A32281">
        <v>2017</v>
      </c>
      <c r="B32281">
        <v>12</v>
      </c>
      <c r="C32281">
        <v>6</v>
      </c>
      <c r="D32281" t="s">
        <v>1943</v>
      </c>
      <c r="E32281" t="s">
        <v>2743</v>
      </c>
      <c r="F32281" t="s">
        <v>2936</v>
      </c>
      <c r="G32281">
        <v>3</v>
      </c>
      <c r="H32281">
        <v>0</v>
      </c>
      <c r="I32281">
        <v>3</v>
      </c>
      <c r="J32281">
        <v>0</v>
      </c>
      <c r="K32281">
        <v>2.5499999999301508</v>
      </c>
      <c r="L32281">
        <v>8.0500000000465661</v>
      </c>
      <c r="M32281">
        <v>5.5000000001164153</v>
      </c>
    </row>
    <row r="32282" spans="1:13" x14ac:dyDescent="0.3">
      <c r="A32282">
        <v>2018</v>
      </c>
      <c r="B32282">
        <v>1</v>
      </c>
      <c r="C32282">
        <v>8</v>
      </c>
      <c r="D32282" t="s">
        <v>1976</v>
      </c>
      <c r="E32282" t="s">
        <v>2752</v>
      </c>
      <c r="F32282" t="s">
        <v>2798</v>
      </c>
      <c r="G32282">
        <v>5.0999999999999996</v>
      </c>
      <c r="H32282">
        <v>1.3</v>
      </c>
      <c r="I32282">
        <v>3.8</v>
      </c>
      <c r="J32282">
        <v>0</v>
      </c>
      <c r="K32282">
        <v>2.5499999999301508</v>
      </c>
      <c r="L32282">
        <v>4.3333333333139308</v>
      </c>
      <c r="M32282">
        <v>1.78333333338378</v>
      </c>
    </row>
    <row r="32283" spans="1:13" x14ac:dyDescent="0.3">
      <c r="A32283">
        <v>2018</v>
      </c>
      <c r="B32283">
        <v>12</v>
      </c>
      <c r="C32283">
        <v>2</v>
      </c>
      <c r="D32283" t="s">
        <v>2240</v>
      </c>
      <c r="E32283" t="s">
        <v>2743</v>
      </c>
      <c r="F32283" t="s">
        <v>2744</v>
      </c>
      <c r="G32283">
        <v>3</v>
      </c>
      <c r="H32283">
        <v>2.7</v>
      </c>
      <c r="I32283">
        <v>0.3</v>
      </c>
      <c r="J32283">
        <v>0</v>
      </c>
      <c r="K32283">
        <v>2.5499999999301508</v>
      </c>
      <c r="L32283">
        <v>4.21666666661622</v>
      </c>
      <c r="M32283">
        <v>1.6666666666860692</v>
      </c>
    </row>
    <row r="32284" spans="1:13" x14ac:dyDescent="0.3">
      <c r="A32284">
        <v>2019</v>
      </c>
      <c r="B32284">
        <v>1</v>
      </c>
      <c r="C32284">
        <v>31</v>
      </c>
      <c r="D32284" t="s">
        <v>2300</v>
      </c>
      <c r="E32284" t="s">
        <v>2745</v>
      </c>
      <c r="F32284" t="s">
        <v>2890</v>
      </c>
      <c r="G32284">
        <v>2.5</v>
      </c>
      <c r="H32284">
        <v>0</v>
      </c>
      <c r="I32284">
        <v>2.5</v>
      </c>
      <c r="J32284">
        <v>0</v>
      </c>
      <c r="K32284">
        <v>2.5499999999301508</v>
      </c>
      <c r="L32284">
        <v>75.933333333407063</v>
      </c>
      <c r="M32284">
        <v>73.383333333476912</v>
      </c>
    </row>
    <row r="32285" spans="1:13" x14ac:dyDescent="0.3">
      <c r="A32285">
        <v>2019</v>
      </c>
      <c r="B32285">
        <v>2</v>
      </c>
      <c r="C32285">
        <v>1</v>
      </c>
      <c r="D32285" t="s">
        <v>2301</v>
      </c>
      <c r="E32285" t="s">
        <v>2754</v>
      </c>
      <c r="F32285" t="s">
        <v>2914</v>
      </c>
      <c r="G32285">
        <v>2.5</v>
      </c>
      <c r="H32285">
        <v>0</v>
      </c>
      <c r="I32285">
        <v>2.5</v>
      </c>
      <c r="J32285">
        <v>0</v>
      </c>
      <c r="K32285">
        <v>2.5499999999301508</v>
      </c>
      <c r="L32285">
        <v>5.5666666666511446</v>
      </c>
      <c r="M32285">
        <v>3.0166666667209938</v>
      </c>
    </row>
    <row r="32286" spans="1:13" x14ac:dyDescent="0.3">
      <c r="A32286">
        <v>2019</v>
      </c>
      <c r="B32286">
        <v>3</v>
      </c>
      <c r="C32286">
        <v>1</v>
      </c>
      <c r="D32286" t="s">
        <v>2329</v>
      </c>
      <c r="E32286" t="s">
        <v>2745</v>
      </c>
      <c r="F32286" t="s">
        <v>2782</v>
      </c>
      <c r="G32286">
        <v>3.25</v>
      </c>
      <c r="H32286">
        <v>0</v>
      </c>
      <c r="I32286">
        <v>3.25</v>
      </c>
      <c r="J32286">
        <v>0</v>
      </c>
      <c r="K32286">
        <v>2.5499999999301508</v>
      </c>
      <c r="L32286">
        <v>7.1499999999068677</v>
      </c>
      <c r="M32286">
        <v>4.5999999999767169</v>
      </c>
    </row>
    <row r="32287" spans="1:13" x14ac:dyDescent="0.3">
      <c r="A32287">
        <v>2019</v>
      </c>
      <c r="B32287">
        <v>4</v>
      </c>
      <c r="C32287">
        <v>1</v>
      </c>
      <c r="D32287" t="s">
        <v>2360</v>
      </c>
      <c r="E32287" t="s">
        <v>2743</v>
      </c>
      <c r="F32287" t="s">
        <v>2915</v>
      </c>
      <c r="G32287">
        <v>0.2</v>
      </c>
      <c r="H32287">
        <v>0.2</v>
      </c>
      <c r="I32287">
        <v>0</v>
      </c>
      <c r="J32287">
        <v>0</v>
      </c>
      <c r="K32287">
        <v>2.5499999999301508</v>
      </c>
      <c r="L32287">
        <v>4.0499999999301508</v>
      </c>
      <c r="M32287">
        <v>1.5</v>
      </c>
    </row>
    <row r="32288" spans="1:13" x14ac:dyDescent="0.3">
      <c r="A32288">
        <v>2019</v>
      </c>
      <c r="B32288">
        <v>4</v>
      </c>
      <c r="C32288">
        <v>30</v>
      </c>
      <c r="D32288" t="s">
        <v>2389</v>
      </c>
      <c r="E32288" t="s">
        <v>2741</v>
      </c>
      <c r="F32288" t="s">
        <v>2758</v>
      </c>
      <c r="G32288">
        <v>4.0599999999999996</v>
      </c>
      <c r="H32288">
        <v>0</v>
      </c>
      <c r="I32288">
        <v>4.0599999999999996</v>
      </c>
      <c r="J32288">
        <v>0</v>
      </c>
      <c r="K32288">
        <v>2.5499999999301508</v>
      </c>
      <c r="L32288">
        <v>33.758333333273185</v>
      </c>
      <c r="M32288">
        <v>31.208333333343035</v>
      </c>
    </row>
    <row r="32289" spans="1:13" x14ac:dyDescent="0.3">
      <c r="A32289">
        <v>2020</v>
      </c>
      <c r="B32289">
        <v>1</v>
      </c>
      <c r="C32289">
        <v>15</v>
      </c>
      <c r="D32289" t="s">
        <v>2588</v>
      </c>
      <c r="E32289" t="s">
        <v>2745</v>
      </c>
      <c r="F32289" t="s">
        <v>2902</v>
      </c>
      <c r="G32289">
        <v>1.1000000000000001</v>
      </c>
      <c r="H32289">
        <v>0</v>
      </c>
      <c r="I32289">
        <v>1.1000000000000001</v>
      </c>
      <c r="J32289">
        <v>0</v>
      </c>
      <c r="K32289">
        <v>2.5499999999301508</v>
      </c>
      <c r="L32289">
        <v>5.3749999999708962</v>
      </c>
      <c r="M32289">
        <v>2.8250000000407454</v>
      </c>
    </row>
    <row r="32290" spans="1:13" x14ac:dyDescent="0.3">
      <c r="A32290">
        <v>2020</v>
      </c>
      <c r="B32290">
        <v>3</v>
      </c>
      <c r="C32290">
        <v>4</v>
      </c>
      <c r="D32290" t="s">
        <v>2637</v>
      </c>
      <c r="E32290" t="s">
        <v>3040</v>
      </c>
      <c r="F32290" t="s">
        <v>3053</v>
      </c>
      <c r="G32290">
        <v>0.42000000000000004</v>
      </c>
      <c r="H32290">
        <v>0</v>
      </c>
      <c r="I32290">
        <v>0.42000000000000004</v>
      </c>
      <c r="J32290">
        <v>0</v>
      </c>
      <c r="K32290">
        <v>2.5499999999301508</v>
      </c>
      <c r="L32290">
        <v>17.43333333323244</v>
      </c>
      <c r="M32290">
        <v>14.883333333302289</v>
      </c>
    </row>
    <row r="32291" spans="1:13" x14ac:dyDescent="0.3">
      <c r="A32291">
        <v>2013</v>
      </c>
      <c r="B32291">
        <v>1</v>
      </c>
      <c r="C32291">
        <v>30</v>
      </c>
      <c r="D32291" t="s">
        <v>653</v>
      </c>
      <c r="E32291" t="s">
        <v>2749</v>
      </c>
      <c r="F32291" t="s">
        <v>2800</v>
      </c>
      <c r="G32291">
        <v>1.1100000000000001</v>
      </c>
      <c r="H32291">
        <v>0</v>
      </c>
      <c r="I32291">
        <v>1.1100000000000001</v>
      </c>
      <c r="J32291">
        <v>0</v>
      </c>
      <c r="K32291">
        <v>2.5500000000174623</v>
      </c>
      <c r="L32291">
        <v>2.85833333330811</v>
      </c>
      <c r="M32291">
        <v>0.30833333329064772</v>
      </c>
    </row>
    <row r="32292" spans="1:13" x14ac:dyDescent="0.3">
      <c r="A32292">
        <v>2015</v>
      </c>
      <c r="B32292">
        <v>2</v>
      </c>
      <c r="C32292">
        <v>18</v>
      </c>
      <c r="D32292" t="s">
        <v>1188</v>
      </c>
      <c r="E32292" t="s">
        <v>2866</v>
      </c>
      <c r="F32292" t="s">
        <v>2913</v>
      </c>
      <c r="G32292">
        <v>1.3</v>
      </c>
      <c r="H32292">
        <v>0</v>
      </c>
      <c r="I32292">
        <v>1.3</v>
      </c>
      <c r="J32292">
        <v>0</v>
      </c>
      <c r="K32292">
        <v>2.5500000000174623</v>
      </c>
      <c r="L32292">
        <v>75.450000000069849</v>
      </c>
      <c r="M32292">
        <v>72.900000000052387</v>
      </c>
    </row>
    <row r="32293" spans="1:13" x14ac:dyDescent="0.3">
      <c r="A32293">
        <v>2017</v>
      </c>
      <c r="B32293">
        <v>2</v>
      </c>
      <c r="C32293">
        <v>23</v>
      </c>
      <c r="D32293" t="s">
        <v>1758</v>
      </c>
      <c r="E32293" t="s">
        <v>2745</v>
      </c>
      <c r="F32293" t="s">
        <v>2796</v>
      </c>
      <c r="G32293">
        <v>1.1000000000000001</v>
      </c>
      <c r="H32293">
        <v>0</v>
      </c>
      <c r="I32293">
        <v>1.1000000000000001</v>
      </c>
      <c r="J32293">
        <v>0</v>
      </c>
      <c r="K32293">
        <v>2.5500000000174623</v>
      </c>
      <c r="L32293">
        <v>25.616666666697711</v>
      </c>
      <c r="M32293">
        <v>23.066666666680248</v>
      </c>
    </row>
    <row r="32294" spans="1:13" x14ac:dyDescent="0.3">
      <c r="A32294">
        <v>2017</v>
      </c>
      <c r="B32294">
        <v>12</v>
      </c>
      <c r="C32294">
        <v>24</v>
      </c>
      <c r="D32294" t="s">
        <v>1961</v>
      </c>
      <c r="E32294" t="s">
        <v>2743</v>
      </c>
      <c r="F32294" t="s">
        <v>2874</v>
      </c>
      <c r="G32294">
        <v>1.1000000000000001</v>
      </c>
      <c r="H32294">
        <v>0.6</v>
      </c>
      <c r="I32294">
        <v>0.5</v>
      </c>
      <c r="J32294">
        <v>0</v>
      </c>
      <c r="K32294">
        <v>2.5500000000174623</v>
      </c>
      <c r="L32294">
        <v>3.6333333333896007</v>
      </c>
      <c r="M32294">
        <v>1.0833333333721384</v>
      </c>
    </row>
    <row r="32295" spans="1:13" x14ac:dyDescent="0.3">
      <c r="A32295">
        <v>2018</v>
      </c>
      <c r="B32295">
        <v>12</v>
      </c>
      <c r="C32295">
        <v>10</v>
      </c>
      <c r="D32295" t="s">
        <v>2248</v>
      </c>
      <c r="E32295" t="s">
        <v>2752</v>
      </c>
      <c r="F32295" t="s">
        <v>2752</v>
      </c>
      <c r="G32295">
        <v>1.3200000000000003</v>
      </c>
      <c r="H32295">
        <v>0.63</v>
      </c>
      <c r="I32295">
        <v>0.69</v>
      </c>
      <c r="J32295">
        <v>0</v>
      </c>
      <c r="K32295">
        <v>2.5500000000174623</v>
      </c>
      <c r="L32295">
        <v>3.5666666666802485</v>
      </c>
      <c r="M32295">
        <v>1.0166666666627862</v>
      </c>
    </row>
    <row r="32296" spans="1:13" x14ac:dyDescent="0.3">
      <c r="A32296">
        <v>2019</v>
      </c>
      <c r="B32296">
        <v>8</v>
      </c>
      <c r="C32296">
        <v>13</v>
      </c>
      <c r="D32296" t="s">
        <v>2442</v>
      </c>
      <c r="E32296" t="s">
        <v>2773</v>
      </c>
      <c r="F32296" t="s">
        <v>2774</v>
      </c>
      <c r="G32296">
        <v>1.51</v>
      </c>
      <c r="H32296">
        <v>0</v>
      </c>
      <c r="I32296">
        <v>1.51</v>
      </c>
      <c r="J32296">
        <v>0</v>
      </c>
      <c r="K32296">
        <v>2.5500000000174623</v>
      </c>
      <c r="L32296">
        <v>3.4166666666278616</v>
      </c>
      <c r="M32296">
        <v>0.86666666661039926</v>
      </c>
    </row>
    <row r="32297" spans="1:13" x14ac:dyDescent="0.3">
      <c r="A32297">
        <v>2020</v>
      </c>
      <c r="B32297">
        <v>1</v>
      </c>
      <c r="C32297">
        <v>10</v>
      </c>
      <c r="D32297" t="s">
        <v>2583</v>
      </c>
      <c r="E32297" t="s">
        <v>2743</v>
      </c>
      <c r="F32297" t="s">
        <v>2861</v>
      </c>
      <c r="G32297">
        <v>1.9</v>
      </c>
      <c r="H32297">
        <v>0.9</v>
      </c>
      <c r="I32297">
        <v>0.6</v>
      </c>
      <c r="J32297">
        <v>0.4</v>
      </c>
      <c r="K32297">
        <v>2.5500000000174623</v>
      </c>
      <c r="L32297">
        <v>22.03333333338378</v>
      </c>
      <c r="M32297">
        <v>19.483333333366318</v>
      </c>
    </row>
    <row r="32298" spans="1:13" x14ac:dyDescent="0.3">
      <c r="A32298">
        <v>2010</v>
      </c>
      <c r="B32298">
        <v>10</v>
      </c>
      <c r="C32298">
        <v>17</v>
      </c>
      <c r="D32298" t="s">
        <v>39</v>
      </c>
      <c r="E32298" t="s">
        <v>2745</v>
      </c>
      <c r="F32298" t="s">
        <v>2766</v>
      </c>
      <c r="G32298">
        <v>0.6</v>
      </c>
      <c r="H32298">
        <v>0</v>
      </c>
      <c r="I32298">
        <v>0.6</v>
      </c>
      <c r="J32298">
        <v>0</v>
      </c>
      <c r="K32298">
        <v>2.5500000001047738</v>
      </c>
      <c r="L32298">
        <v>3.7333333334536292</v>
      </c>
      <c r="M32298">
        <v>1.1833333333488554</v>
      </c>
    </row>
    <row r="32299" spans="1:13" x14ac:dyDescent="0.3">
      <c r="A32299">
        <v>2010</v>
      </c>
      <c r="B32299">
        <v>12</v>
      </c>
      <c r="C32299">
        <v>14</v>
      </c>
      <c r="D32299" t="s">
        <v>94</v>
      </c>
      <c r="E32299" t="s">
        <v>2743</v>
      </c>
      <c r="F32299" t="s">
        <v>2898</v>
      </c>
      <c r="G32299">
        <v>0.55000000000000004</v>
      </c>
      <c r="H32299">
        <v>0</v>
      </c>
      <c r="I32299">
        <v>0.1</v>
      </c>
      <c r="J32299">
        <v>0.45</v>
      </c>
      <c r="K32299">
        <v>2.5500000001047738</v>
      </c>
      <c r="L32299">
        <v>3.5666666667675599</v>
      </c>
      <c r="M32299">
        <v>1.0166666666627862</v>
      </c>
    </row>
    <row r="32300" spans="1:13" x14ac:dyDescent="0.3">
      <c r="A32300">
        <v>2011</v>
      </c>
      <c r="B32300">
        <v>2</v>
      </c>
      <c r="C32300">
        <v>2</v>
      </c>
      <c r="D32300" t="s">
        <v>144</v>
      </c>
      <c r="E32300" t="s">
        <v>2754</v>
      </c>
      <c r="F32300" t="s">
        <v>2879</v>
      </c>
      <c r="G32300">
        <v>1</v>
      </c>
      <c r="H32300">
        <v>0</v>
      </c>
      <c r="I32300">
        <v>1</v>
      </c>
      <c r="J32300">
        <v>0</v>
      </c>
      <c r="K32300">
        <v>2.5500000001047738</v>
      </c>
      <c r="L32300">
        <v>3.7166666667326353</v>
      </c>
      <c r="M32300">
        <v>1.1666666666278616</v>
      </c>
    </row>
    <row r="32301" spans="1:13" x14ac:dyDescent="0.3">
      <c r="A32301">
        <v>2011</v>
      </c>
      <c r="B32301">
        <v>11</v>
      </c>
      <c r="C32301">
        <v>27</v>
      </c>
      <c r="D32301" t="s">
        <v>328</v>
      </c>
      <c r="E32301" t="s">
        <v>2745</v>
      </c>
      <c r="F32301" t="s">
        <v>2772</v>
      </c>
      <c r="G32301">
        <v>1.7</v>
      </c>
      <c r="H32301">
        <v>0</v>
      </c>
      <c r="I32301">
        <v>1.5</v>
      </c>
      <c r="J32301">
        <v>0.2</v>
      </c>
      <c r="K32301">
        <v>2.5500000001047738</v>
      </c>
      <c r="L32301">
        <v>7.7666666666627862</v>
      </c>
      <c r="M32301">
        <v>5.2166666665580124</v>
      </c>
    </row>
    <row r="32302" spans="1:13" x14ac:dyDescent="0.3">
      <c r="A32302">
        <v>2012</v>
      </c>
      <c r="B32302">
        <v>3</v>
      </c>
      <c r="C32302">
        <v>29</v>
      </c>
      <c r="D32302" t="s">
        <v>451</v>
      </c>
      <c r="E32302" t="s">
        <v>2745</v>
      </c>
      <c r="F32302" t="s">
        <v>2772</v>
      </c>
      <c r="G32302">
        <v>1.9</v>
      </c>
      <c r="H32302">
        <v>0</v>
      </c>
      <c r="I32302">
        <v>0</v>
      </c>
      <c r="J32302">
        <v>1.9</v>
      </c>
      <c r="K32302">
        <v>2.5500000001047738</v>
      </c>
      <c r="L32302">
        <v>8.5000000001164153</v>
      </c>
      <c r="M32302">
        <v>5.9500000000116415</v>
      </c>
    </row>
    <row r="32303" spans="1:13" x14ac:dyDescent="0.3">
      <c r="A32303">
        <v>2013</v>
      </c>
      <c r="B32303">
        <v>1</v>
      </c>
      <c r="C32303">
        <v>4</v>
      </c>
      <c r="D32303" t="s">
        <v>627</v>
      </c>
      <c r="E32303" t="s">
        <v>2743</v>
      </c>
      <c r="F32303" t="s">
        <v>2838</v>
      </c>
      <c r="G32303">
        <v>0.53</v>
      </c>
      <c r="H32303">
        <v>0.53</v>
      </c>
      <c r="I32303">
        <v>0</v>
      </c>
      <c r="J32303">
        <v>0</v>
      </c>
      <c r="K32303">
        <v>2.5500000001047738</v>
      </c>
      <c r="L32303">
        <v>3.6666666667442769</v>
      </c>
      <c r="M32303">
        <v>1.1166666666395031</v>
      </c>
    </row>
    <row r="32304" spans="1:13" x14ac:dyDescent="0.3">
      <c r="A32304">
        <v>2015</v>
      </c>
      <c r="B32304">
        <v>1</v>
      </c>
      <c r="C32304">
        <v>2</v>
      </c>
      <c r="D32304" t="s">
        <v>1141</v>
      </c>
      <c r="E32304" t="s">
        <v>2745</v>
      </c>
      <c r="F32304" t="s">
        <v>2781</v>
      </c>
      <c r="G32304">
        <v>0.42000000000000004</v>
      </c>
      <c r="H32304">
        <v>0</v>
      </c>
      <c r="I32304">
        <v>0.42000000000000004</v>
      </c>
      <c r="J32304">
        <v>0</v>
      </c>
      <c r="K32304">
        <v>2.5500000001047738</v>
      </c>
      <c r="L32304">
        <v>8.5666666668257676</v>
      </c>
      <c r="M32304">
        <v>6.0166666667209938</v>
      </c>
    </row>
    <row r="32305" spans="1:13" x14ac:dyDescent="0.3">
      <c r="A32305">
        <v>2015</v>
      </c>
      <c r="B32305">
        <v>2</v>
      </c>
      <c r="C32305">
        <v>18</v>
      </c>
      <c r="D32305" t="s">
        <v>1188</v>
      </c>
      <c r="E32305" t="s">
        <v>2754</v>
      </c>
      <c r="F32305" t="s">
        <v>2927</v>
      </c>
      <c r="G32305">
        <v>3</v>
      </c>
      <c r="H32305">
        <v>0</v>
      </c>
      <c r="I32305">
        <v>3</v>
      </c>
      <c r="J32305">
        <v>0</v>
      </c>
      <c r="K32305">
        <v>2.5500000001047738</v>
      </c>
      <c r="L32305">
        <v>3.0499999999883585</v>
      </c>
      <c r="M32305">
        <v>0.49999999988358468</v>
      </c>
    </row>
    <row r="32306" spans="1:13" x14ac:dyDescent="0.3">
      <c r="A32306">
        <v>2015</v>
      </c>
      <c r="B32306">
        <v>3</v>
      </c>
      <c r="C32306">
        <v>9</v>
      </c>
      <c r="D32306" t="s">
        <v>1207</v>
      </c>
      <c r="E32306" t="s">
        <v>2745</v>
      </c>
      <c r="F32306" t="s">
        <v>2890</v>
      </c>
      <c r="G32306">
        <v>0.89999999999999991</v>
      </c>
      <c r="H32306">
        <v>0.7</v>
      </c>
      <c r="I32306">
        <v>0.2</v>
      </c>
      <c r="J32306">
        <v>0</v>
      </c>
      <c r="K32306">
        <v>2.5500000001047738</v>
      </c>
      <c r="L32306">
        <v>11.333333333430346</v>
      </c>
      <c r="M32306">
        <v>8.7833333333255723</v>
      </c>
    </row>
    <row r="32307" spans="1:13" x14ac:dyDescent="0.3">
      <c r="A32307">
        <v>2016</v>
      </c>
      <c r="B32307">
        <v>1</v>
      </c>
      <c r="C32307">
        <v>23</v>
      </c>
      <c r="D32307" t="s">
        <v>1457</v>
      </c>
      <c r="E32307" t="s">
        <v>2741</v>
      </c>
      <c r="F32307" t="s">
        <v>2778</v>
      </c>
      <c r="G32307">
        <v>3</v>
      </c>
      <c r="H32307">
        <v>0</v>
      </c>
      <c r="I32307">
        <v>3</v>
      </c>
      <c r="J32307">
        <v>0</v>
      </c>
      <c r="K32307">
        <v>2.5500000001047738</v>
      </c>
      <c r="L32307">
        <v>3.0999999999767169</v>
      </c>
      <c r="M32307">
        <v>0.54999999987194315</v>
      </c>
    </row>
    <row r="32308" spans="1:13" x14ac:dyDescent="0.3">
      <c r="A32308">
        <v>2016</v>
      </c>
      <c r="B32308">
        <v>10</v>
      </c>
      <c r="C32308">
        <v>20</v>
      </c>
      <c r="D32308" t="s">
        <v>1632</v>
      </c>
      <c r="E32308" t="s">
        <v>2749</v>
      </c>
      <c r="F32308" t="s">
        <v>2826</v>
      </c>
      <c r="G32308">
        <v>0.01</v>
      </c>
      <c r="H32308">
        <v>0</v>
      </c>
      <c r="I32308">
        <v>0.01</v>
      </c>
      <c r="J32308">
        <v>0</v>
      </c>
      <c r="K32308">
        <v>2.5500000001047738</v>
      </c>
      <c r="L32308">
        <v>2.5833333333721384</v>
      </c>
      <c r="M32308">
        <v>3.3333333267364651E-2</v>
      </c>
    </row>
    <row r="32309" spans="1:13" x14ac:dyDescent="0.3">
      <c r="A32309">
        <v>2016</v>
      </c>
      <c r="B32309">
        <v>11</v>
      </c>
      <c r="C32309">
        <v>14</v>
      </c>
      <c r="D32309" t="s">
        <v>1657</v>
      </c>
      <c r="E32309" t="s">
        <v>2741</v>
      </c>
      <c r="F32309" t="s">
        <v>2843</v>
      </c>
      <c r="G32309">
        <v>0.11</v>
      </c>
      <c r="H32309">
        <v>0</v>
      </c>
      <c r="I32309">
        <v>0.05</v>
      </c>
      <c r="J32309">
        <v>0.06</v>
      </c>
      <c r="K32309">
        <v>2.5500000001047738</v>
      </c>
      <c r="L32309">
        <v>3.1999999999534339</v>
      </c>
      <c r="M32309">
        <v>0.64999999984866008</v>
      </c>
    </row>
    <row r="32310" spans="1:13" x14ac:dyDescent="0.3">
      <c r="A32310">
        <v>2017</v>
      </c>
      <c r="B32310">
        <v>1</v>
      </c>
      <c r="C32310">
        <v>8</v>
      </c>
      <c r="D32310" t="s">
        <v>1712</v>
      </c>
      <c r="E32310" t="s">
        <v>2752</v>
      </c>
      <c r="F32310" t="s">
        <v>2762</v>
      </c>
      <c r="G32310">
        <v>1</v>
      </c>
      <c r="H32310">
        <v>0.1</v>
      </c>
      <c r="I32310">
        <v>0.9</v>
      </c>
      <c r="J32310">
        <v>0</v>
      </c>
      <c r="K32310">
        <v>2.5500000001047738</v>
      </c>
      <c r="L32310">
        <v>2.8833333334769122</v>
      </c>
      <c r="M32310">
        <v>0.33333333337213844</v>
      </c>
    </row>
    <row r="32311" spans="1:13" x14ac:dyDescent="0.3">
      <c r="A32311">
        <v>2017</v>
      </c>
      <c r="B32311">
        <v>2</v>
      </c>
      <c r="C32311">
        <v>20</v>
      </c>
      <c r="D32311" t="s">
        <v>1755</v>
      </c>
      <c r="E32311" t="s">
        <v>2752</v>
      </c>
      <c r="F32311" t="s">
        <v>2881</v>
      </c>
      <c r="G32311">
        <v>3.9</v>
      </c>
      <c r="H32311">
        <v>2</v>
      </c>
      <c r="I32311">
        <v>1.9</v>
      </c>
      <c r="J32311">
        <v>0</v>
      </c>
      <c r="K32311">
        <v>2.5500000001047738</v>
      </c>
      <c r="L32311">
        <v>3.9666666666744277</v>
      </c>
      <c r="M32311">
        <v>1.4166666665696539</v>
      </c>
    </row>
    <row r="32312" spans="1:13" x14ac:dyDescent="0.3">
      <c r="A32312">
        <v>2017</v>
      </c>
      <c r="B32312">
        <v>3</v>
      </c>
      <c r="C32312">
        <v>26</v>
      </c>
      <c r="D32312" t="s">
        <v>1789</v>
      </c>
      <c r="E32312" t="s">
        <v>2745</v>
      </c>
      <c r="G32312">
        <v>14</v>
      </c>
      <c r="H32312">
        <v>1.5</v>
      </c>
      <c r="I32312">
        <v>12.5</v>
      </c>
      <c r="J32312">
        <v>0</v>
      </c>
      <c r="K32312">
        <v>2.5500000001047738</v>
      </c>
      <c r="L32312">
        <v>5.7333333333372138</v>
      </c>
      <c r="M32312">
        <v>3.1833333332324401</v>
      </c>
    </row>
    <row r="32313" spans="1:13" x14ac:dyDescent="0.3">
      <c r="A32313">
        <v>2017</v>
      </c>
      <c r="B32313">
        <v>3</v>
      </c>
      <c r="C32313">
        <v>31</v>
      </c>
      <c r="D32313" t="s">
        <v>1794</v>
      </c>
      <c r="E32313" t="s">
        <v>2743</v>
      </c>
      <c r="F32313" t="s">
        <v>2999</v>
      </c>
      <c r="G32313">
        <v>0.1</v>
      </c>
      <c r="H32313">
        <v>0</v>
      </c>
      <c r="I32313">
        <v>0</v>
      </c>
      <c r="J32313">
        <v>0.1</v>
      </c>
      <c r="K32313">
        <v>2.5500000001047738</v>
      </c>
      <c r="L32313">
        <v>3.1666666666860692</v>
      </c>
      <c r="M32313">
        <v>0.61666666658129543</v>
      </c>
    </row>
    <row r="32314" spans="1:13" x14ac:dyDescent="0.3">
      <c r="A32314">
        <v>2017</v>
      </c>
      <c r="B32314">
        <v>11</v>
      </c>
      <c r="C32314">
        <v>16</v>
      </c>
      <c r="D32314" t="s">
        <v>1923</v>
      </c>
      <c r="E32314" t="s">
        <v>2752</v>
      </c>
      <c r="F32314" t="s">
        <v>3003</v>
      </c>
      <c r="G32314">
        <v>3</v>
      </c>
      <c r="H32314">
        <v>0</v>
      </c>
      <c r="I32314">
        <v>3</v>
      </c>
      <c r="J32314">
        <v>0</v>
      </c>
      <c r="K32314">
        <v>2.5500000001047738</v>
      </c>
      <c r="L32314">
        <v>16.650000000139698</v>
      </c>
      <c r="M32314">
        <v>14.100000000034925</v>
      </c>
    </row>
    <row r="32315" spans="1:13" x14ac:dyDescent="0.3">
      <c r="A32315">
        <v>2017</v>
      </c>
      <c r="B32315">
        <v>12</v>
      </c>
      <c r="C32315">
        <v>9</v>
      </c>
      <c r="D32315" t="s">
        <v>1946</v>
      </c>
      <c r="E32315" t="s">
        <v>2754</v>
      </c>
      <c r="F32315" t="s">
        <v>2840</v>
      </c>
      <c r="G32315">
        <v>3.4</v>
      </c>
      <c r="H32315">
        <v>0</v>
      </c>
      <c r="I32315">
        <v>3.4</v>
      </c>
      <c r="J32315">
        <v>0</v>
      </c>
      <c r="K32315">
        <v>2.5500000001047738</v>
      </c>
      <c r="L32315">
        <v>2.6333333333604969</v>
      </c>
      <c r="M32315">
        <v>8.3333333255723119E-2</v>
      </c>
    </row>
    <row r="32316" spans="1:13" x14ac:dyDescent="0.3">
      <c r="A32316">
        <v>2018</v>
      </c>
      <c r="B32316">
        <v>12</v>
      </c>
      <c r="C32316">
        <v>31</v>
      </c>
      <c r="D32316" t="s">
        <v>2269</v>
      </c>
      <c r="E32316" t="s">
        <v>2745</v>
      </c>
      <c r="F32316" t="s">
        <v>2776</v>
      </c>
      <c r="G32316">
        <v>0.36</v>
      </c>
      <c r="H32316">
        <v>0</v>
      </c>
      <c r="I32316">
        <v>0.36</v>
      </c>
      <c r="J32316">
        <v>0</v>
      </c>
      <c r="K32316">
        <v>2.5500000001047738</v>
      </c>
      <c r="L32316">
        <v>12.450000000069849</v>
      </c>
      <c r="M32316">
        <v>9.8999999999650754</v>
      </c>
    </row>
    <row r="32317" spans="1:13" x14ac:dyDescent="0.3">
      <c r="A32317">
        <v>2019</v>
      </c>
      <c r="B32317">
        <v>1</v>
      </c>
      <c r="C32317">
        <v>21</v>
      </c>
      <c r="D32317" t="s">
        <v>2290</v>
      </c>
      <c r="E32317" t="s">
        <v>2741</v>
      </c>
      <c r="F32317" t="s">
        <v>2769</v>
      </c>
      <c r="G32317">
        <v>1.4</v>
      </c>
      <c r="H32317">
        <v>0</v>
      </c>
      <c r="I32317">
        <v>1.4</v>
      </c>
      <c r="J32317">
        <v>0</v>
      </c>
      <c r="K32317">
        <v>2.5500000001047738</v>
      </c>
      <c r="L32317">
        <v>3.2333333333954215</v>
      </c>
      <c r="M32317">
        <v>0.68333333329064772</v>
      </c>
    </row>
    <row r="32318" spans="1:13" x14ac:dyDescent="0.3">
      <c r="A32318">
        <v>2019</v>
      </c>
      <c r="B32318">
        <v>2</v>
      </c>
      <c r="C32318">
        <v>21</v>
      </c>
      <c r="D32318" t="s">
        <v>2321</v>
      </c>
      <c r="E32318" t="s">
        <v>2749</v>
      </c>
      <c r="F32318" t="s">
        <v>2797</v>
      </c>
      <c r="G32318">
        <v>1.52</v>
      </c>
      <c r="H32318">
        <v>1</v>
      </c>
      <c r="I32318">
        <v>0.52</v>
      </c>
      <c r="J32318">
        <v>0</v>
      </c>
      <c r="K32318">
        <v>2.5500000001047738</v>
      </c>
      <c r="L32318">
        <v>22.633333333418705</v>
      </c>
      <c r="M32318">
        <v>20.083333333313931</v>
      </c>
    </row>
    <row r="32319" spans="1:13" x14ac:dyDescent="0.3">
      <c r="A32319">
        <v>2019</v>
      </c>
      <c r="B32319">
        <v>3</v>
      </c>
      <c r="C32319">
        <v>17</v>
      </c>
      <c r="D32319" t="s">
        <v>2345</v>
      </c>
      <c r="E32319" t="s">
        <v>2745</v>
      </c>
      <c r="F32319" t="s">
        <v>2824</v>
      </c>
      <c r="G32319">
        <v>0.25</v>
      </c>
      <c r="H32319">
        <v>0.1</v>
      </c>
      <c r="I32319">
        <v>0.15</v>
      </c>
      <c r="J32319">
        <v>0</v>
      </c>
      <c r="K32319">
        <v>2.5500000001047738</v>
      </c>
      <c r="L32319">
        <v>3.0833333334303461</v>
      </c>
      <c r="M32319">
        <v>0.53333333332557231</v>
      </c>
    </row>
    <row r="32320" spans="1:13" x14ac:dyDescent="0.3">
      <c r="A32320">
        <v>2019</v>
      </c>
      <c r="B32320">
        <v>11</v>
      </c>
      <c r="C32320">
        <v>2</v>
      </c>
      <c r="D32320" t="s">
        <v>2514</v>
      </c>
      <c r="E32320" t="s">
        <v>2743</v>
      </c>
      <c r="F32320" t="s">
        <v>2816</v>
      </c>
      <c r="G32320">
        <v>0.63</v>
      </c>
      <c r="H32320">
        <v>0</v>
      </c>
      <c r="I32320">
        <v>0</v>
      </c>
      <c r="J32320">
        <v>0.63</v>
      </c>
      <c r="K32320">
        <v>2.5500000001047738</v>
      </c>
      <c r="L32320">
        <v>47.383333333418705</v>
      </c>
      <c r="M32320">
        <v>44.833333333313931</v>
      </c>
    </row>
    <row r="32321" spans="1:13" x14ac:dyDescent="0.3">
      <c r="A32321">
        <v>2013</v>
      </c>
      <c r="B32321">
        <v>11</v>
      </c>
      <c r="C32321">
        <v>18</v>
      </c>
      <c r="D32321" t="s">
        <v>837</v>
      </c>
      <c r="E32321" t="s">
        <v>2752</v>
      </c>
      <c r="F32321" t="s">
        <v>2993</v>
      </c>
      <c r="G32321">
        <v>17.5</v>
      </c>
      <c r="H32321">
        <v>0</v>
      </c>
      <c r="I32321">
        <v>17.5</v>
      </c>
      <c r="J32321">
        <v>0</v>
      </c>
      <c r="K32321">
        <v>2.5555555556202307</v>
      </c>
      <c r="L32321">
        <v>2.75</v>
      </c>
      <c r="M32321">
        <v>0.19444444437976927</v>
      </c>
    </row>
    <row r="32322" spans="1:13" x14ac:dyDescent="0.3">
      <c r="A32322">
        <v>2014</v>
      </c>
      <c r="B32322">
        <v>3</v>
      </c>
      <c r="C32322">
        <v>11</v>
      </c>
      <c r="D32322" t="s">
        <v>950</v>
      </c>
      <c r="E32322" t="s">
        <v>2745</v>
      </c>
      <c r="F32322" t="s">
        <v>2796</v>
      </c>
      <c r="G32322">
        <v>0.63</v>
      </c>
      <c r="H32322">
        <v>0.03</v>
      </c>
      <c r="I32322">
        <v>0.6</v>
      </c>
      <c r="J32322">
        <v>0</v>
      </c>
      <c r="K32322">
        <v>2.5583333332906477</v>
      </c>
      <c r="L32322">
        <v>71.283333333354676</v>
      </c>
      <c r="M32322">
        <v>68.725000000064028</v>
      </c>
    </row>
    <row r="32323" spans="1:13" x14ac:dyDescent="0.3">
      <c r="A32323">
        <v>2018</v>
      </c>
      <c r="B32323">
        <v>1</v>
      </c>
      <c r="C32323">
        <v>23</v>
      </c>
      <c r="D32323" t="s">
        <v>1991</v>
      </c>
      <c r="E32323" t="s">
        <v>2745</v>
      </c>
      <c r="F32323" t="s">
        <v>2846</v>
      </c>
      <c r="G32323">
        <v>4.08</v>
      </c>
      <c r="H32323">
        <v>0</v>
      </c>
      <c r="I32323">
        <v>4.08</v>
      </c>
      <c r="J32323">
        <v>0</v>
      </c>
      <c r="K32323">
        <v>2.5583333332906477</v>
      </c>
      <c r="L32323">
        <v>6.6249999999417923</v>
      </c>
      <c r="M32323">
        <v>4.0666666666511446</v>
      </c>
    </row>
    <row r="32324" spans="1:13" x14ac:dyDescent="0.3">
      <c r="A32324">
        <v>2015</v>
      </c>
      <c r="B32324">
        <v>1</v>
      </c>
      <c r="C32324">
        <v>20</v>
      </c>
      <c r="D32324" t="s">
        <v>1159</v>
      </c>
      <c r="E32324" t="s">
        <v>2745</v>
      </c>
      <c r="F32324" t="s">
        <v>2796</v>
      </c>
      <c r="G32324">
        <v>1.79</v>
      </c>
      <c r="H32324">
        <v>1.79</v>
      </c>
      <c r="I32324">
        <v>0</v>
      </c>
      <c r="J32324">
        <v>0</v>
      </c>
      <c r="K32324">
        <v>2.5583333333779592</v>
      </c>
      <c r="L32324">
        <v>165.93333333331975</v>
      </c>
      <c r="M32324">
        <v>163.37499999994179</v>
      </c>
    </row>
    <row r="32325" spans="1:13" x14ac:dyDescent="0.3">
      <c r="A32325">
        <v>2018</v>
      </c>
      <c r="B32325">
        <v>1</v>
      </c>
      <c r="C32325">
        <v>10</v>
      </c>
      <c r="D32325" t="s">
        <v>1978</v>
      </c>
      <c r="E32325" t="s">
        <v>2743</v>
      </c>
      <c r="F32325" t="s">
        <v>2759</v>
      </c>
      <c r="G32325">
        <v>3.02</v>
      </c>
      <c r="H32325">
        <v>0</v>
      </c>
      <c r="I32325">
        <v>2.98</v>
      </c>
      <c r="J32325">
        <v>0.04</v>
      </c>
      <c r="K32325">
        <v>2.5600000000675207</v>
      </c>
      <c r="L32325">
        <v>252.26000000007917</v>
      </c>
      <c r="M32325">
        <v>249.70000000001164</v>
      </c>
    </row>
    <row r="32326" spans="1:13" x14ac:dyDescent="0.3">
      <c r="A32326">
        <v>2020</v>
      </c>
      <c r="B32326">
        <v>2</v>
      </c>
      <c r="C32326">
        <v>10</v>
      </c>
      <c r="D32326" t="s">
        <v>2614</v>
      </c>
      <c r="E32326" t="s">
        <v>2745</v>
      </c>
      <c r="F32326" t="s">
        <v>2902</v>
      </c>
      <c r="G32326">
        <v>0.54700000000000004</v>
      </c>
      <c r="H32326">
        <v>0</v>
      </c>
      <c r="I32326">
        <v>0.14699999999999999</v>
      </c>
      <c r="J32326">
        <v>0.4</v>
      </c>
      <c r="K32326">
        <v>2.5611111111356877</v>
      </c>
      <c r="L32326">
        <v>22.37777777784504</v>
      </c>
      <c r="M32326">
        <v>19.816666666709352</v>
      </c>
    </row>
    <row r="32327" spans="1:13" x14ac:dyDescent="0.3">
      <c r="A32327">
        <v>2010</v>
      </c>
      <c r="B32327">
        <v>11</v>
      </c>
      <c r="C32327">
        <v>24</v>
      </c>
      <c r="D32327" t="s">
        <v>74</v>
      </c>
      <c r="E32327" t="s">
        <v>2754</v>
      </c>
      <c r="F32327" t="s">
        <v>2791</v>
      </c>
      <c r="G32327">
        <v>0.2</v>
      </c>
      <c r="H32327">
        <v>0</v>
      </c>
      <c r="I32327">
        <v>0.2</v>
      </c>
      <c r="J32327">
        <v>0</v>
      </c>
      <c r="K32327">
        <v>2.5666666666511446</v>
      </c>
      <c r="L32327">
        <v>2.5666666666511446</v>
      </c>
      <c r="M32327">
        <v>0</v>
      </c>
    </row>
    <row r="32328" spans="1:13" x14ac:dyDescent="0.3">
      <c r="A32328">
        <v>2011</v>
      </c>
      <c r="B32328">
        <v>1</v>
      </c>
      <c r="C32328">
        <v>16</v>
      </c>
      <c r="D32328" t="s">
        <v>127</v>
      </c>
      <c r="E32328" t="s">
        <v>2752</v>
      </c>
      <c r="F32328" t="s">
        <v>2752</v>
      </c>
      <c r="G32328">
        <v>0.09</v>
      </c>
      <c r="H32328">
        <v>0.05</v>
      </c>
      <c r="I32328">
        <v>0.04</v>
      </c>
      <c r="J32328">
        <v>0</v>
      </c>
      <c r="K32328">
        <v>2.5666666666511446</v>
      </c>
      <c r="L32328">
        <v>4.3333333333139308</v>
      </c>
      <c r="M32328">
        <v>1.7666666666627862</v>
      </c>
    </row>
    <row r="32329" spans="1:13" x14ac:dyDescent="0.3">
      <c r="A32329">
        <v>2011</v>
      </c>
      <c r="B32329">
        <v>2</v>
      </c>
      <c r="C32329">
        <v>1</v>
      </c>
      <c r="D32329" t="s">
        <v>143</v>
      </c>
      <c r="E32329" t="s">
        <v>2741</v>
      </c>
      <c r="F32329" t="s">
        <v>2892</v>
      </c>
      <c r="G32329">
        <v>2</v>
      </c>
      <c r="H32329">
        <v>1.5</v>
      </c>
      <c r="I32329">
        <v>0.5</v>
      </c>
      <c r="J32329">
        <v>0</v>
      </c>
      <c r="K32329">
        <v>2.5666666666511446</v>
      </c>
      <c r="L32329">
        <v>3.466666666790843</v>
      </c>
      <c r="M32329">
        <v>0.90000000013969839</v>
      </c>
    </row>
    <row r="32330" spans="1:13" x14ac:dyDescent="0.3">
      <c r="A32330">
        <v>2011</v>
      </c>
      <c r="B32330">
        <v>2</v>
      </c>
      <c r="C32330">
        <v>15</v>
      </c>
      <c r="D32330" t="s">
        <v>157</v>
      </c>
      <c r="E32330" t="s">
        <v>2743</v>
      </c>
      <c r="F32330" t="s">
        <v>2915</v>
      </c>
      <c r="G32330">
        <v>5</v>
      </c>
      <c r="H32330">
        <v>0.5</v>
      </c>
      <c r="I32330">
        <v>4.5</v>
      </c>
      <c r="J32330">
        <v>0</v>
      </c>
      <c r="K32330">
        <v>2.5666666666511446</v>
      </c>
      <c r="L32330">
        <v>55.233333333337214</v>
      </c>
      <c r="M32330">
        <v>52.666666666686069</v>
      </c>
    </row>
    <row r="32331" spans="1:13" x14ac:dyDescent="0.3">
      <c r="A32331">
        <v>2011</v>
      </c>
      <c r="B32331">
        <v>2</v>
      </c>
      <c r="C32331">
        <v>20</v>
      </c>
      <c r="D32331" t="s">
        <v>162</v>
      </c>
      <c r="E32331" t="s">
        <v>2749</v>
      </c>
      <c r="F32331" t="s">
        <v>2783</v>
      </c>
      <c r="G32331">
        <v>1.5</v>
      </c>
      <c r="H32331">
        <v>0</v>
      </c>
      <c r="I32331">
        <v>1.5</v>
      </c>
      <c r="J32331">
        <v>0</v>
      </c>
      <c r="K32331">
        <v>2.5666666666511446</v>
      </c>
      <c r="L32331">
        <v>4.1833333333488554</v>
      </c>
      <c r="M32331">
        <v>1.6166666666977108</v>
      </c>
    </row>
    <row r="32332" spans="1:13" x14ac:dyDescent="0.3">
      <c r="A32332">
        <v>2011</v>
      </c>
      <c r="B32332">
        <v>2</v>
      </c>
      <c r="C32332">
        <v>23</v>
      </c>
      <c r="D32332" t="s">
        <v>165</v>
      </c>
      <c r="E32332" t="s">
        <v>2743</v>
      </c>
      <c r="F32332" t="s">
        <v>2947</v>
      </c>
      <c r="G32332">
        <v>2.6999999999999997</v>
      </c>
      <c r="H32332">
        <v>0.3</v>
      </c>
      <c r="I32332">
        <v>2.4</v>
      </c>
      <c r="J32332">
        <v>0</v>
      </c>
      <c r="K32332">
        <v>2.5666666666511446</v>
      </c>
      <c r="L32332">
        <v>3.4083333333546761</v>
      </c>
      <c r="M32332">
        <v>0.84166666670353152</v>
      </c>
    </row>
    <row r="32333" spans="1:13" x14ac:dyDescent="0.3">
      <c r="A32333">
        <v>2011</v>
      </c>
      <c r="B32333">
        <v>3</v>
      </c>
      <c r="C32333">
        <v>3</v>
      </c>
      <c r="D32333" t="s">
        <v>173</v>
      </c>
      <c r="E32333" t="s">
        <v>2745</v>
      </c>
      <c r="G32333">
        <v>6.7</v>
      </c>
      <c r="H32333">
        <v>0.05</v>
      </c>
      <c r="I32333">
        <v>6.65</v>
      </c>
      <c r="J32333">
        <v>0</v>
      </c>
      <c r="K32333">
        <v>2.5666666666511446</v>
      </c>
      <c r="L32333">
        <v>6.4083333333110204</v>
      </c>
      <c r="M32333">
        <v>3.8416666666598758</v>
      </c>
    </row>
    <row r="32334" spans="1:13" x14ac:dyDescent="0.3">
      <c r="A32334">
        <v>2011</v>
      </c>
      <c r="B32334">
        <v>5</v>
      </c>
      <c r="C32334">
        <v>2</v>
      </c>
      <c r="D32334" t="s">
        <v>231</v>
      </c>
      <c r="E32334" t="s">
        <v>2745</v>
      </c>
      <c r="F32334" t="s">
        <v>2766</v>
      </c>
      <c r="G32334">
        <v>0.8</v>
      </c>
      <c r="H32334">
        <v>0.4</v>
      </c>
      <c r="I32334">
        <v>0.4</v>
      </c>
      <c r="J32334">
        <v>0</v>
      </c>
      <c r="K32334">
        <v>2.5666666666511446</v>
      </c>
      <c r="L32334">
        <v>8.0666666667675599</v>
      </c>
      <c r="M32334">
        <v>5.5000000001164153</v>
      </c>
    </row>
    <row r="32335" spans="1:13" x14ac:dyDescent="0.3">
      <c r="A32335">
        <v>2012</v>
      </c>
      <c r="B32335">
        <v>1</v>
      </c>
      <c r="C32335">
        <v>5</v>
      </c>
      <c r="D32335" t="s">
        <v>367</v>
      </c>
      <c r="E32335" t="s">
        <v>2745</v>
      </c>
      <c r="F32335" t="s">
        <v>2782</v>
      </c>
      <c r="G32335">
        <v>1</v>
      </c>
      <c r="H32335">
        <v>0.5</v>
      </c>
      <c r="I32335">
        <v>0.5</v>
      </c>
      <c r="J32335">
        <v>0</v>
      </c>
      <c r="K32335">
        <v>2.5666666666511446</v>
      </c>
      <c r="L32335">
        <v>6.2999999999301508</v>
      </c>
      <c r="M32335">
        <v>3.7333333332790062</v>
      </c>
    </row>
    <row r="32336" spans="1:13" x14ac:dyDescent="0.3">
      <c r="A32336">
        <v>2012</v>
      </c>
      <c r="B32336">
        <v>2</v>
      </c>
      <c r="C32336">
        <v>1</v>
      </c>
      <c r="D32336" t="s">
        <v>394</v>
      </c>
      <c r="E32336" t="s">
        <v>2752</v>
      </c>
      <c r="F32336" t="s">
        <v>2847</v>
      </c>
      <c r="G32336">
        <v>2</v>
      </c>
      <c r="H32336">
        <v>0</v>
      </c>
      <c r="I32336">
        <v>2</v>
      </c>
      <c r="J32336">
        <v>0</v>
      </c>
      <c r="K32336">
        <v>2.5666666666511446</v>
      </c>
      <c r="L32336">
        <v>4.1666666666278616</v>
      </c>
      <c r="M32336">
        <v>1.5999999999767169</v>
      </c>
    </row>
    <row r="32337" spans="1:13" x14ac:dyDescent="0.3">
      <c r="A32337">
        <v>2012</v>
      </c>
      <c r="B32337">
        <v>2</v>
      </c>
      <c r="C32337">
        <v>14</v>
      </c>
      <c r="D32337" t="s">
        <v>407</v>
      </c>
      <c r="E32337" t="s">
        <v>2745</v>
      </c>
      <c r="F32337" t="s">
        <v>2796</v>
      </c>
      <c r="G32337">
        <v>0.7</v>
      </c>
      <c r="H32337">
        <v>0</v>
      </c>
      <c r="I32337">
        <v>0.7</v>
      </c>
      <c r="J32337">
        <v>0</v>
      </c>
      <c r="K32337">
        <v>2.5666666666511446</v>
      </c>
      <c r="L32337">
        <v>3.0333333334419876</v>
      </c>
      <c r="M32337">
        <v>0.46666666679084301</v>
      </c>
    </row>
    <row r="32338" spans="1:13" x14ac:dyDescent="0.3">
      <c r="A32338">
        <v>2013</v>
      </c>
      <c r="B32338">
        <v>2</v>
      </c>
      <c r="C32338">
        <v>6</v>
      </c>
      <c r="D32338" t="s">
        <v>660</v>
      </c>
      <c r="E32338" t="s">
        <v>2745</v>
      </c>
      <c r="F32338" t="s">
        <v>2796</v>
      </c>
      <c r="G32338">
        <v>0.81</v>
      </c>
      <c r="H32338">
        <v>0.01</v>
      </c>
      <c r="I32338">
        <v>0.8</v>
      </c>
      <c r="J32338">
        <v>0</v>
      </c>
      <c r="K32338">
        <v>2.5666666666511446</v>
      </c>
      <c r="L32338">
        <v>3.2333333333954215</v>
      </c>
      <c r="M32338">
        <v>0.66666666674427688</v>
      </c>
    </row>
    <row r="32339" spans="1:13" x14ac:dyDescent="0.3">
      <c r="A32339">
        <v>2013</v>
      </c>
      <c r="B32339">
        <v>3</v>
      </c>
      <c r="C32339">
        <v>16</v>
      </c>
      <c r="D32339" t="s">
        <v>698</v>
      </c>
      <c r="E32339" t="s">
        <v>2752</v>
      </c>
      <c r="F32339" t="s">
        <v>2752</v>
      </c>
      <c r="G32339">
        <v>0.22</v>
      </c>
      <c r="H32339">
        <v>0.12</v>
      </c>
      <c r="I32339">
        <v>0.1</v>
      </c>
      <c r="J32339">
        <v>0</v>
      </c>
      <c r="K32339">
        <v>2.5666666666511446</v>
      </c>
      <c r="L32339">
        <v>3.9833333333954215</v>
      </c>
      <c r="M32339">
        <v>1.4166666667442769</v>
      </c>
    </row>
    <row r="32340" spans="1:13" x14ac:dyDescent="0.3">
      <c r="A32340">
        <v>2013</v>
      </c>
      <c r="B32340">
        <v>7</v>
      </c>
      <c r="C32340">
        <v>19</v>
      </c>
      <c r="D32340" t="s">
        <v>768</v>
      </c>
      <c r="E32340" t="s">
        <v>2745</v>
      </c>
      <c r="F32340" t="s">
        <v>2772</v>
      </c>
      <c r="G32340">
        <v>0.2</v>
      </c>
      <c r="H32340">
        <v>0</v>
      </c>
      <c r="I32340">
        <v>0</v>
      </c>
      <c r="J32340">
        <v>0.2</v>
      </c>
      <c r="K32340">
        <v>2.5666666666511446</v>
      </c>
      <c r="L32340">
        <v>70.666666666686069</v>
      </c>
      <c r="M32340">
        <v>68.100000000034925</v>
      </c>
    </row>
    <row r="32341" spans="1:13" x14ac:dyDescent="0.3">
      <c r="A32341">
        <v>2013</v>
      </c>
      <c r="B32341">
        <v>11</v>
      </c>
      <c r="C32341">
        <v>12</v>
      </c>
      <c r="D32341" t="s">
        <v>831</v>
      </c>
      <c r="E32341" t="s">
        <v>2749</v>
      </c>
      <c r="F32341" t="s">
        <v>2793</v>
      </c>
      <c r="G32341">
        <v>1.3</v>
      </c>
      <c r="H32341">
        <v>0</v>
      </c>
      <c r="I32341">
        <v>1.3</v>
      </c>
      <c r="J32341">
        <v>0</v>
      </c>
      <c r="K32341">
        <v>2.5666666666511446</v>
      </c>
      <c r="L32341">
        <v>2.7666666666045785</v>
      </c>
      <c r="M32341">
        <v>0.19999999995343387</v>
      </c>
    </row>
    <row r="32342" spans="1:13" x14ac:dyDescent="0.3">
      <c r="A32342">
        <v>2013</v>
      </c>
      <c r="B32342">
        <v>11</v>
      </c>
      <c r="C32342">
        <v>13</v>
      </c>
      <c r="D32342" t="s">
        <v>832</v>
      </c>
      <c r="E32342" t="s">
        <v>2749</v>
      </c>
      <c r="F32342" t="s">
        <v>2756</v>
      </c>
      <c r="G32342">
        <v>1.1000000000000001</v>
      </c>
      <c r="H32342">
        <v>0</v>
      </c>
      <c r="I32342">
        <v>1.1000000000000001</v>
      </c>
      <c r="J32342">
        <v>0</v>
      </c>
      <c r="K32342">
        <v>2.5666666666511446</v>
      </c>
      <c r="L32342">
        <v>2.8499999998603016</v>
      </c>
      <c r="M32342">
        <v>0.28333333320915699</v>
      </c>
    </row>
    <row r="32343" spans="1:13" x14ac:dyDescent="0.3">
      <c r="A32343">
        <v>2014</v>
      </c>
      <c r="B32343">
        <v>2</v>
      </c>
      <c r="C32343">
        <v>15</v>
      </c>
      <c r="D32343" t="s">
        <v>926</v>
      </c>
      <c r="E32343" t="s">
        <v>2743</v>
      </c>
      <c r="F32343" t="s">
        <v>2907</v>
      </c>
      <c r="G32343">
        <v>4.5999999999999996</v>
      </c>
      <c r="H32343">
        <v>0</v>
      </c>
      <c r="I32343">
        <v>0.6</v>
      </c>
      <c r="J32343">
        <v>4</v>
      </c>
      <c r="K32343">
        <v>2.5666666666511446</v>
      </c>
      <c r="L32343">
        <v>69.666666666569654</v>
      </c>
      <c r="M32343">
        <v>67.099999999918509</v>
      </c>
    </row>
    <row r="32344" spans="1:13" x14ac:dyDescent="0.3">
      <c r="A32344">
        <v>2014</v>
      </c>
      <c r="B32344">
        <v>4</v>
      </c>
      <c r="C32344">
        <v>22</v>
      </c>
      <c r="D32344" t="s">
        <v>992</v>
      </c>
      <c r="E32344" t="s">
        <v>2745</v>
      </c>
      <c r="F32344" t="s">
        <v>2770</v>
      </c>
      <c r="G32344">
        <v>0.6</v>
      </c>
      <c r="H32344">
        <v>0</v>
      </c>
      <c r="I32344">
        <v>0.6</v>
      </c>
      <c r="J32344">
        <v>0</v>
      </c>
      <c r="K32344">
        <v>2.5666666666511446</v>
      </c>
      <c r="L32344">
        <v>54.683333333290648</v>
      </c>
      <c r="M32344">
        <v>52.116666666639503</v>
      </c>
    </row>
    <row r="32345" spans="1:13" x14ac:dyDescent="0.3">
      <c r="A32345">
        <v>2015</v>
      </c>
      <c r="B32345">
        <v>3</v>
      </c>
      <c r="C32345">
        <v>15</v>
      </c>
      <c r="D32345" t="s">
        <v>1213</v>
      </c>
      <c r="E32345" t="s">
        <v>2741</v>
      </c>
      <c r="F32345" t="s">
        <v>2860</v>
      </c>
      <c r="G32345">
        <v>1.9</v>
      </c>
      <c r="H32345">
        <v>0.4</v>
      </c>
      <c r="I32345">
        <v>1.2</v>
      </c>
      <c r="J32345">
        <v>0.3</v>
      </c>
      <c r="K32345">
        <v>2.5666666666511446</v>
      </c>
      <c r="L32345">
        <v>2.9666666665580124</v>
      </c>
      <c r="M32345">
        <v>0.39999999990686774</v>
      </c>
    </row>
    <row r="32346" spans="1:13" x14ac:dyDescent="0.3">
      <c r="A32346">
        <v>2015</v>
      </c>
      <c r="B32346">
        <v>3</v>
      </c>
      <c r="C32346">
        <v>16</v>
      </c>
      <c r="D32346" t="s">
        <v>1214</v>
      </c>
      <c r="E32346" t="s">
        <v>2866</v>
      </c>
      <c r="F32346" t="s">
        <v>2900</v>
      </c>
      <c r="G32346">
        <v>0.2</v>
      </c>
      <c r="H32346">
        <v>0</v>
      </c>
      <c r="I32346">
        <v>0.2</v>
      </c>
      <c r="J32346">
        <v>0</v>
      </c>
      <c r="K32346">
        <v>2.5666666666511446</v>
      </c>
      <c r="L32346">
        <v>167.33333333325572</v>
      </c>
      <c r="M32346">
        <v>164.76666666660458</v>
      </c>
    </row>
    <row r="32347" spans="1:13" x14ac:dyDescent="0.3">
      <c r="A32347">
        <v>2015</v>
      </c>
      <c r="B32347">
        <v>11</v>
      </c>
      <c r="C32347">
        <v>8</v>
      </c>
      <c r="D32347" t="s">
        <v>1381</v>
      </c>
      <c r="E32347" t="s">
        <v>2743</v>
      </c>
      <c r="F32347" t="s">
        <v>2992</v>
      </c>
      <c r="G32347">
        <v>1</v>
      </c>
      <c r="H32347">
        <v>0</v>
      </c>
      <c r="I32347">
        <v>0.7</v>
      </c>
      <c r="J32347">
        <v>0.3</v>
      </c>
      <c r="K32347">
        <v>2.5666666666511446</v>
      </c>
      <c r="L32347">
        <v>25.833333333372138</v>
      </c>
      <c r="M32347">
        <v>23.266666666720994</v>
      </c>
    </row>
    <row r="32348" spans="1:13" x14ac:dyDescent="0.3">
      <c r="A32348">
        <v>2015</v>
      </c>
      <c r="B32348">
        <v>11</v>
      </c>
      <c r="C32348">
        <v>13</v>
      </c>
      <c r="D32348" t="s">
        <v>1386</v>
      </c>
      <c r="E32348" t="s">
        <v>2749</v>
      </c>
      <c r="F32348" t="s">
        <v>2832</v>
      </c>
      <c r="G32348">
        <v>0.15</v>
      </c>
      <c r="H32348">
        <v>0.03</v>
      </c>
      <c r="I32348">
        <v>0.12</v>
      </c>
      <c r="J32348">
        <v>0</v>
      </c>
      <c r="K32348">
        <v>2.5666666666511446</v>
      </c>
      <c r="L32348">
        <v>2.9333333332906477</v>
      </c>
      <c r="M32348">
        <v>0.36666666663950309</v>
      </c>
    </row>
    <row r="32349" spans="1:13" x14ac:dyDescent="0.3">
      <c r="A32349">
        <v>2015</v>
      </c>
      <c r="B32349">
        <v>11</v>
      </c>
      <c r="C32349">
        <v>14</v>
      </c>
      <c r="D32349" t="s">
        <v>1387</v>
      </c>
      <c r="E32349" t="s">
        <v>2743</v>
      </c>
      <c r="F32349" t="s">
        <v>2816</v>
      </c>
      <c r="G32349">
        <v>0.01</v>
      </c>
      <c r="H32349">
        <v>0.01</v>
      </c>
      <c r="I32349">
        <v>0</v>
      </c>
      <c r="J32349">
        <v>0</v>
      </c>
      <c r="K32349">
        <v>2.5666666666511446</v>
      </c>
      <c r="L32349">
        <v>68.566666666651145</v>
      </c>
      <c r="M32349">
        <v>66</v>
      </c>
    </row>
    <row r="32350" spans="1:13" x14ac:dyDescent="0.3">
      <c r="A32350">
        <v>2015</v>
      </c>
      <c r="B32350">
        <v>12</v>
      </c>
      <c r="C32350">
        <v>24</v>
      </c>
      <c r="D32350" t="s">
        <v>1427</v>
      </c>
      <c r="E32350" t="s">
        <v>2745</v>
      </c>
      <c r="F32350" t="s">
        <v>2902</v>
      </c>
      <c r="G32350">
        <v>0.02</v>
      </c>
      <c r="H32350">
        <v>0</v>
      </c>
      <c r="I32350">
        <v>0</v>
      </c>
      <c r="J32350">
        <v>0.02</v>
      </c>
      <c r="K32350">
        <v>2.5666666666511446</v>
      </c>
      <c r="L32350">
        <v>9.0833333332557231</v>
      </c>
      <c r="M32350">
        <v>6.5166666666045785</v>
      </c>
    </row>
    <row r="32351" spans="1:13" x14ac:dyDescent="0.3">
      <c r="A32351">
        <v>2016</v>
      </c>
      <c r="B32351">
        <v>2</v>
      </c>
      <c r="C32351">
        <v>16</v>
      </c>
      <c r="D32351" t="s">
        <v>1481</v>
      </c>
      <c r="E32351" t="s">
        <v>2749</v>
      </c>
      <c r="F32351" t="s">
        <v>2910</v>
      </c>
      <c r="G32351">
        <v>4</v>
      </c>
      <c r="H32351">
        <v>0.2</v>
      </c>
      <c r="I32351">
        <v>3.8</v>
      </c>
      <c r="J32351">
        <v>0</v>
      </c>
      <c r="K32351">
        <v>2.5666666666511446</v>
      </c>
      <c r="L32351">
        <v>3.7166666667326353</v>
      </c>
      <c r="M32351">
        <v>1.1500000000814907</v>
      </c>
    </row>
    <row r="32352" spans="1:13" x14ac:dyDescent="0.3">
      <c r="A32352">
        <v>2016</v>
      </c>
      <c r="B32352">
        <v>2</v>
      </c>
      <c r="C32352">
        <v>29</v>
      </c>
      <c r="D32352" t="s">
        <v>1494</v>
      </c>
      <c r="E32352" t="s">
        <v>2752</v>
      </c>
      <c r="F32352" t="s">
        <v>2757</v>
      </c>
      <c r="G32352">
        <v>0.1</v>
      </c>
      <c r="H32352">
        <v>0.04</v>
      </c>
      <c r="I32352">
        <v>0.02</v>
      </c>
      <c r="J32352">
        <v>0.04</v>
      </c>
      <c r="K32352">
        <v>2.5666666666511446</v>
      </c>
      <c r="L32352">
        <v>3.5500000000465661</v>
      </c>
      <c r="M32352">
        <v>0.9833333333954215</v>
      </c>
    </row>
    <row r="32353" spans="1:13" x14ac:dyDescent="0.3">
      <c r="A32353">
        <v>2016</v>
      </c>
      <c r="B32353">
        <v>12</v>
      </c>
      <c r="C32353">
        <v>13</v>
      </c>
      <c r="D32353" t="s">
        <v>1686</v>
      </c>
      <c r="E32353" t="s">
        <v>2743</v>
      </c>
      <c r="F32353" t="s">
        <v>2936</v>
      </c>
      <c r="G32353">
        <v>0.01</v>
      </c>
      <c r="H32353">
        <v>0</v>
      </c>
      <c r="I32353">
        <v>0</v>
      </c>
      <c r="J32353">
        <v>0.01</v>
      </c>
      <c r="K32353">
        <v>2.5666666666511446</v>
      </c>
      <c r="L32353">
        <v>2.5833333333721384</v>
      </c>
      <c r="M32353">
        <v>1.6666666720993817E-2</v>
      </c>
    </row>
    <row r="32354" spans="1:13" x14ac:dyDescent="0.3">
      <c r="A32354">
        <v>2016</v>
      </c>
      <c r="B32354">
        <v>12</v>
      </c>
      <c r="C32354">
        <v>22</v>
      </c>
      <c r="D32354" t="s">
        <v>1695</v>
      </c>
      <c r="E32354" t="s">
        <v>2745</v>
      </c>
      <c r="F32354" t="s">
        <v>2746</v>
      </c>
      <c r="G32354">
        <v>0.9</v>
      </c>
      <c r="H32354">
        <v>0</v>
      </c>
      <c r="I32354">
        <v>0.9</v>
      </c>
      <c r="J32354">
        <v>0</v>
      </c>
      <c r="K32354">
        <v>2.5666666666511446</v>
      </c>
      <c r="L32354">
        <v>73.766666666662786</v>
      </c>
      <c r="M32354">
        <v>71.200000000011642</v>
      </c>
    </row>
    <row r="32355" spans="1:13" x14ac:dyDescent="0.3">
      <c r="A32355">
        <v>2017</v>
      </c>
      <c r="B32355">
        <v>1</v>
      </c>
      <c r="C32355">
        <v>22</v>
      </c>
      <c r="D32355" t="s">
        <v>1726</v>
      </c>
      <c r="E32355" t="s">
        <v>2752</v>
      </c>
      <c r="F32355" t="s">
        <v>2847</v>
      </c>
      <c r="G32355">
        <v>3.6</v>
      </c>
      <c r="H32355">
        <v>0</v>
      </c>
      <c r="I32355">
        <v>3.6</v>
      </c>
      <c r="J32355">
        <v>0</v>
      </c>
      <c r="K32355">
        <v>2.5666666666511446</v>
      </c>
      <c r="L32355">
        <v>3.3500000000931323</v>
      </c>
      <c r="M32355">
        <v>0.78333333344198763</v>
      </c>
    </row>
    <row r="32356" spans="1:13" x14ac:dyDescent="0.3">
      <c r="A32356">
        <v>2017</v>
      </c>
      <c r="B32356">
        <v>3</v>
      </c>
      <c r="C32356">
        <v>5</v>
      </c>
      <c r="D32356" t="s">
        <v>1768</v>
      </c>
      <c r="E32356" t="s">
        <v>2752</v>
      </c>
      <c r="F32356" t="s">
        <v>2973</v>
      </c>
      <c r="G32356">
        <v>1</v>
      </c>
      <c r="H32356">
        <v>0.9</v>
      </c>
      <c r="I32356">
        <v>0.1</v>
      </c>
      <c r="J32356">
        <v>0</v>
      </c>
      <c r="K32356">
        <v>2.5666666666511446</v>
      </c>
      <c r="L32356">
        <v>3.1999999999534339</v>
      </c>
      <c r="M32356">
        <v>0.63333333330228925</v>
      </c>
    </row>
    <row r="32357" spans="1:13" x14ac:dyDescent="0.3">
      <c r="A32357">
        <v>2017</v>
      </c>
      <c r="B32357">
        <v>3</v>
      </c>
      <c r="C32357">
        <v>23</v>
      </c>
      <c r="D32357" t="s">
        <v>1786</v>
      </c>
      <c r="E32357" t="s">
        <v>2743</v>
      </c>
      <c r="F32357" t="s">
        <v>2936</v>
      </c>
      <c r="G32357">
        <v>1</v>
      </c>
      <c r="H32357">
        <v>0</v>
      </c>
      <c r="I32357">
        <v>1</v>
      </c>
      <c r="J32357">
        <v>0</v>
      </c>
      <c r="K32357">
        <v>2.5666666666511446</v>
      </c>
      <c r="L32357">
        <v>5.7666666666045785</v>
      </c>
      <c r="M32357">
        <v>3.1999999999534339</v>
      </c>
    </row>
    <row r="32358" spans="1:13" x14ac:dyDescent="0.3">
      <c r="A32358">
        <v>2017</v>
      </c>
      <c r="B32358">
        <v>3</v>
      </c>
      <c r="C32358">
        <v>25</v>
      </c>
      <c r="D32358" t="s">
        <v>1788</v>
      </c>
      <c r="E32358" t="s">
        <v>2741</v>
      </c>
      <c r="F32358" t="s">
        <v>2911</v>
      </c>
      <c r="G32358">
        <v>0.01</v>
      </c>
      <c r="H32358">
        <v>0.01</v>
      </c>
      <c r="I32358">
        <v>0</v>
      </c>
      <c r="J32358">
        <v>0</v>
      </c>
      <c r="K32358">
        <v>2.5666666666511446</v>
      </c>
      <c r="L32358">
        <v>5.3666666666977108</v>
      </c>
      <c r="M32358">
        <v>2.8000000000465661</v>
      </c>
    </row>
    <row r="32359" spans="1:13" x14ac:dyDescent="0.3">
      <c r="A32359">
        <v>2017</v>
      </c>
      <c r="B32359">
        <v>11</v>
      </c>
      <c r="C32359">
        <v>10</v>
      </c>
      <c r="D32359" t="s">
        <v>1917</v>
      </c>
      <c r="E32359" t="s">
        <v>2752</v>
      </c>
      <c r="F32359" t="s">
        <v>2973</v>
      </c>
      <c r="G32359">
        <v>0.4</v>
      </c>
      <c r="H32359">
        <v>0</v>
      </c>
      <c r="I32359">
        <v>0.4</v>
      </c>
      <c r="J32359">
        <v>0</v>
      </c>
      <c r="K32359">
        <v>2.5666666666511446</v>
      </c>
      <c r="L32359">
        <v>4.683333333407063</v>
      </c>
      <c r="M32359">
        <v>2.1166666667559184</v>
      </c>
    </row>
    <row r="32360" spans="1:13" x14ac:dyDescent="0.3">
      <c r="A32360">
        <v>2018</v>
      </c>
      <c r="B32360">
        <v>1</v>
      </c>
      <c r="C32360">
        <v>18</v>
      </c>
      <c r="D32360" t="s">
        <v>1986</v>
      </c>
      <c r="E32360" t="s">
        <v>2752</v>
      </c>
      <c r="F32360" t="s">
        <v>2757</v>
      </c>
      <c r="G32360">
        <v>21</v>
      </c>
      <c r="H32360">
        <v>0</v>
      </c>
      <c r="I32360">
        <v>21</v>
      </c>
      <c r="J32360">
        <v>0</v>
      </c>
      <c r="K32360">
        <v>2.5666666666511446</v>
      </c>
      <c r="L32360">
        <v>6.6666666665696539</v>
      </c>
      <c r="M32360">
        <v>4.0999999999185093</v>
      </c>
    </row>
    <row r="32361" spans="1:13" x14ac:dyDescent="0.3">
      <c r="A32361">
        <v>2018</v>
      </c>
      <c r="B32361">
        <v>4</v>
      </c>
      <c r="C32361">
        <v>15</v>
      </c>
      <c r="D32361" t="s">
        <v>2073</v>
      </c>
      <c r="E32361" t="s">
        <v>2749</v>
      </c>
      <c r="F32361" t="s">
        <v>2855</v>
      </c>
      <c r="G32361">
        <v>5</v>
      </c>
      <c r="H32361">
        <v>0</v>
      </c>
      <c r="I32361">
        <v>5</v>
      </c>
      <c r="J32361">
        <v>0</v>
      </c>
      <c r="K32361">
        <v>2.5666666666511446</v>
      </c>
      <c r="L32361">
        <v>3.0499999999883585</v>
      </c>
      <c r="M32361">
        <v>0.48333333333721384</v>
      </c>
    </row>
    <row r="32362" spans="1:13" x14ac:dyDescent="0.3">
      <c r="A32362">
        <v>2018</v>
      </c>
      <c r="B32362">
        <v>10</v>
      </c>
      <c r="C32362">
        <v>11</v>
      </c>
      <c r="D32362" t="s">
        <v>2188</v>
      </c>
      <c r="E32362" t="s">
        <v>2773</v>
      </c>
      <c r="F32362" t="s">
        <v>2975</v>
      </c>
      <c r="G32362">
        <v>1</v>
      </c>
      <c r="H32362">
        <v>0</v>
      </c>
      <c r="I32362">
        <v>1</v>
      </c>
      <c r="J32362">
        <v>0</v>
      </c>
      <c r="K32362">
        <v>2.5666666666511446</v>
      </c>
      <c r="L32362">
        <v>3.3666666666395031</v>
      </c>
      <c r="M32362">
        <v>0.79999999998835847</v>
      </c>
    </row>
    <row r="32363" spans="1:13" x14ac:dyDescent="0.3">
      <c r="A32363">
        <v>2018</v>
      </c>
      <c r="B32363">
        <v>12</v>
      </c>
      <c r="C32363">
        <v>18</v>
      </c>
      <c r="D32363" t="s">
        <v>2256</v>
      </c>
      <c r="E32363" t="s">
        <v>2749</v>
      </c>
      <c r="F32363" t="s">
        <v>2806</v>
      </c>
      <c r="G32363">
        <v>2.5</v>
      </c>
      <c r="H32363">
        <v>0.5</v>
      </c>
      <c r="I32363">
        <v>2</v>
      </c>
      <c r="J32363">
        <v>0</v>
      </c>
      <c r="K32363">
        <v>2.5666666666511446</v>
      </c>
      <c r="L32363">
        <v>20.266666666546371</v>
      </c>
      <c r="M32363">
        <v>17.699999999895226</v>
      </c>
    </row>
    <row r="32364" spans="1:13" x14ac:dyDescent="0.3">
      <c r="A32364">
        <v>2018</v>
      </c>
      <c r="B32364">
        <v>12</v>
      </c>
      <c r="C32364">
        <v>28</v>
      </c>
      <c r="D32364" t="s">
        <v>2266</v>
      </c>
      <c r="E32364" t="s">
        <v>2773</v>
      </c>
      <c r="F32364" t="s">
        <v>2774</v>
      </c>
      <c r="G32364">
        <v>0.4</v>
      </c>
      <c r="H32364">
        <v>0</v>
      </c>
      <c r="I32364">
        <v>0.4</v>
      </c>
      <c r="J32364">
        <v>0</v>
      </c>
      <c r="K32364">
        <v>2.5666666666511446</v>
      </c>
      <c r="L32364">
        <v>3.2499999999417923</v>
      </c>
      <c r="M32364">
        <v>0.68333333329064772</v>
      </c>
    </row>
    <row r="32365" spans="1:13" x14ac:dyDescent="0.3">
      <c r="A32365">
        <v>2019</v>
      </c>
      <c r="B32365">
        <v>1</v>
      </c>
      <c r="C32365">
        <v>2</v>
      </c>
      <c r="D32365" t="s">
        <v>2271</v>
      </c>
      <c r="E32365" t="s">
        <v>2752</v>
      </c>
      <c r="F32365" t="s">
        <v>2896</v>
      </c>
      <c r="G32365">
        <v>3</v>
      </c>
      <c r="H32365">
        <v>0</v>
      </c>
      <c r="I32365">
        <v>3</v>
      </c>
      <c r="J32365">
        <v>0</v>
      </c>
      <c r="K32365">
        <v>2.5666666666511446</v>
      </c>
      <c r="L32365">
        <v>2.8666666667559184</v>
      </c>
      <c r="M32365">
        <v>0.30000000010477379</v>
      </c>
    </row>
    <row r="32366" spans="1:13" x14ac:dyDescent="0.3">
      <c r="A32366">
        <v>2019</v>
      </c>
      <c r="B32366">
        <v>2</v>
      </c>
      <c r="C32366">
        <v>11</v>
      </c>
      <c r="D32366" t="s">
        <v>2311</v>
      </c>
      <c r="E32366" t="s">
        <v>2741</v>
      </c>
      <c r="F32366" t="s">
        <v>2843</v>
      </c>
      <c r="G32366">
        <v>4.7</v>
      </c>
      <c r="H32366">
        <v>0</v>
      </c>
      <c r="I32366">
        <v>2.7</v>
      </c>
      <c r="J32366">
        <v>2</v>
      </c>
      <c r="K32366">
        <v>2.5666666666511446</v>
      </c>
      <c r="L32366">
        <v>2.7333333331625909</v>
      </c>
      <c r="M32366">
        <v>0.16666666651144624</v>
      </c>
    </row>
    <row r="32367" spans="1:13" x14ac:dyDescent="0.3">
      <c r="A32367">
        <v>2019</v>
      </c>
      <c r="B32367">
        <v>10</v>
      </c>
      <c r="C32367">
        <v>5</v>
      </c>
      <c r="D32367" t="s">
        <v>2486</v>
      </c>
      <c r="E32367" t="s">
        <v>2754</v>
      </c>
      <c r="F32367" t="s">
        <v>2850</v>
      </c>
      <c r="G32367">
        <v>0.05</v>
      </c>
      <c r="H32367">
        <v>0</v>
      </c>
      <c r="I32367">
        <v>0.05</v>
      </c>
      <c r="J32367">
        <v>0</v>
      </c>
      <c r="K32367">
        <v>2.5666666666511446</v>
      </c>
      <c r="L32367">
        <v>2.7333333333372138</v>
      </c>
      <c r="M32367">
        <v>0.16666666668606922</v>
      </c>
    </row>
    <row r="32368" spans="1:13" x14ac:dyDescent="0.3">
      <c r="A32368">
        <v>2019</v>
      </c>
      <c r="B32368">
        <v>10</v>
      </c>
      <c r="C32368">
        <v>9</v>
      </c>
      <c r="D32368" t="s">
        <v>2490</v>
      </c>
      <c r="E32368" t="s">
        <v>2741</v>
      </c>
      <c r="F32368" t="s">
        <v>2918</v>
      </c>
      <c r="G32368">
        <v>3</v>
      </c>
      <c r="H32368">
        <v>0</v>
      </c>
      <c r="I32368">
        <v>3</v>
      </c>
      <c r="J32368">
        <v>0</v>
      </c>
      <c r="K32368">
        <v>2.5666666666511446</v>
      </c>
      <c r="L32368">
        <v>21.216666666674428</v>
      </c>
      <c r="M32368">
        <v>18.650000000023283</v>
      </c>
    </row>
    <row r="32369" spans="1:13" x14ac:dyDescent="0.3">
      <c r="A32369">
        <v>2019</v>
      </c>
      <c r="B32369">
        <v>12</v>
      </c>
      <c r="C32369">
        <v>4</v>
      </c>
      <c r="D32369" t="s">
        <v>2546</v>
      </c>
      <c r="E32369" t="s">
        <v>2773</v>
      </c>
      <c r="F32369" t="s">
        <v>2891</v>
      </c>
      <c r="G32369">
        <v>0.01</v>
      </c>
      <c r="H32369">
        <v>0.01</v>
      </c>
      <c r="I32369">
        <v>0</v>
      </c>
      <c r="J32369">
        <v>0</v>
      </c>
      <c r="K32369">
        <v>2.5666666666511446</v>
      </c>
      <c r="L32369">
        <v>3.1666666666860692</v>
      </c>
      <c r="M32369">
        <v>0.6000000000349246</v>
      </c>
    </row>
    <row r="32370" spans="1:13" x14ac:dyDescent="0.3">
      <c r="A32370">
        <v>2019</v>
      </c>
      <c r="B32370">
        <v>12</v>
      </c>
      <c r="C32370">
        <v>22</v>
      </c>
      <c r="D32370" t="s">
        <v>2564</v>
      </c>
      <c r="E32370" t="s">
        <v>2745</v>
      </c>
      <c r="F32370" t="s">
        <v>2824</v>
      </c>
      <c r="G32370">
        <v>0.53</v>
      </c>
      <c r="H32370">
        <v>0</v>
      </c>
      <c r="I32370">
        <v>0.53</v>
      </c>
      <c r="J32370">
        <v>0</v>
      </c>
      <c r="K32370">
        <v>2.5666666666511446</v>
      </c>
      <c r="L32370">
        <v>19.574999999982538</v>
      </c>
      <c r="M32370">
        <v>17.008333333331393</v>
      </c>
    </row>
    <row r="32371" spans="1:13" x14ac:dyDescent="0.3">
      <c r="A32371">
        <v>2020</v>
      </c>
      <c r="B32371">
        <v>1</v>
      </c>
      <c r="C32371">
        <v>1</v>
      </c>
      <c r="D32371" t="s">
        <v>2574</v>
      </c>
      <c r="E32371" t="s">
        <v>2741</v>
      </c>
      <c r="F32371" t="s">
        <v>2758</v>
      </c>
      <c r="G32371">
        <v>0.24</v>
      </c>
      <c r="H32371">
        <v>0</v>
      </c>
      <c r="I32371">
        <v>0.24</v>
      </c>
      <c r="J32371">
        <v>0</v>
      </c>
      <c r="K32371">
        <v>2.5666666666511446</v>
      </c>
      <c r="L32371">
        <v>3.0166666667209938</v>
      </c>
      <c r="M32371">
        <v>0.45000000006984919</v>
      </c>
    </row>
    <row r="32372" spans="1:13" x14ac:dyDescent="0.3">
      <c r="A32372">
        <v>2020</v>
      </c>
      <c r="B32372">
        <v>1</v>
      </c>
      <c r="C32372">
        <v>13</v>
      </c>
      <c r="D32372" t="s">
        <v>2586</v>
      </c>
      <c r="E32372" t="s">
        <v>3040</v>
      </c>
      <c r="F32372" t="s">
        <v>3047</v>
      </c>
      <c r="G32372">
        <v>2.02</v>
      </c>
      <c r="H32372">
        <v>0</v>
      </c>
      <c r="I32372">
        <v>2.02</v>
      </c>
      <c r="J32372">
        <v>0</v>
      </c>
      <c r="K32372">
        <v>2.5666666666511446</v>
      </c>
      <c r="L32372">
        <v>5.0500000000465661</v>
      </c>
      <c r="M32372">
        <v>2.4833333333954215</v>
      </c>
    </row>
    <row r="32373" spans="1:13" x14ac:dyDescent="0.3">
      <c r="A32373">
        <v>2020</v>
      </c>
      <c r="B32373">
        <v>1</v>
      </c>
      <c r="C32373">
        <v>19</v>
      </c>
      <c r="D32373" t="s">
        <v>2592</v>
      </c>
      <c r="E32373" t="s">
        <v>2745</v>
      </c>
      <c r="F32373" t="s">
        <v>2805</v>
      </c>
      <c r="G32373">
        <v>1.6</v>
      </c>
      <c r="H32373">
        <v>0</v>
      </c>
      <c r="I32373">
        <v>1.6</v>
      </c>
      <c r="J32373">
        <v>0</v>
      </c>
      <c r="K32373">
        <v>2.5666666666511446</v>
      </c>
      <c r="L32373">
        <v>12.733333333453629</v>
      </c>
      <c r="M32373">
        <v>10.166666666802485</v>
      </c>
    </row>
    <row r="32374" spans="1:13" x14ac:dyDescent="0.3">
      <c r="A32374">
        <v>2020</v>
      </c>
      <c r="B32374">
        <v>4</v>
      </c>
      <c r="C32374">
        <v>7</v>
      </c>
      <c r="D32374" t="s">
        <v>2671</v>
      </c>
      <c r="E32374" t="s">
        <v>3040</v>
      </c>
      <c r="F32374" t="s">
        <v>3045</v>
      </c>
      <c r="G32374">
        <v>2.4300000000000002</v>
      </c>
      <c r="H32374">
        <v>0</v>
      </c>
      <c r="I32374">
        <v>2.4300000000000002</v>
      </c>
      <c r="J32374">
        <v>0</v>
      </c>
      <c r="K32374">
        <v>2.5666666666511446</v>
      </c>
      <c r="L32374">
        <v>56.925000000104774</v>
      </c>
      <c r="M32374">
        <v>54.358333333453629</v>
      </c>
    </row>
    <row r="32375" spans="1:13" x14ac:dyDescent="0.3">
      <c r="A32375">
        <v>2020</v>
      </c>
      <c r="B32375">
        <v>5</v>
      </c>
      <c r="C32375">
        <v>6</v>
      </c>
      <c r="D32375" t="s">
        <v>2700</v>
      </c>
      <c r="E32375" t="s">
        <v>2745</v>
      </c>
      <c r="F32375" t="s">
        <v>2766</v>
      </c>
      <c r="G32375">
        <v>0.67</v>
      </c>
      <c r="H32375">
        <v>0</v>
      </c>
      <c r="I32375">
        <v>0.5</v>
      </c>
      <c r="J32375">
        <v>0.17</v>
      </c>
      <c r="K32375">
        <v>2.5666666666511446</v>
      </c>
      <c r="L32375">
        <v>6.5833333333139308</v>
      </c>
      <c r="M32375">
        <v>4.0166666666627862</v>
      </c>
    </row>
    <row r="32376" spans="1:13" x14ac:dyDescent="0.3">
      <c r="A32376">
        <v>2020</v>
      </c>
      <c r="B32376">
        <v>5</v>
      </c>
      <c r="C32376">
        <v>7</v>
      </c>
      <c r="D32376" t="s">
        <v>2701</v>
      </c>
      <c r="E32376" t="s">
        <v>2745</v>
      </c>
      <c r="F32376" t="s">
        <v>2824</v>
      </c>
      <c r="G32376">
        <v>1</v>
      </c>
      <c r="H32376">
        <v>0</v>
      </c>
      <c r="I32376">
        <v>1</v>
      </c>
      <c r="J32376">
        <v>0</v>
      </c>
      <c r="K32376">
        <v>2.5666666666511446</v>
      </c>
      <c r="L32376">
        <v>6.28333333338378</v>
      </c>
      <c r="M32376">
        <v>3.7166666667326353</v>
      </c>
    </row>
    <row r="32377" spans="1:13" x14ac:dyDescent="0.3">
      <c r="A32377">
        <v>2020</v>
      </c>
      <c r="B32377">
        <v>4</v>
      </c>
      <c r="C32377">
        <v>12</v>
      </c>
      <c r="D32377" t="s">
        <v>2676</v>
      </c>
      <c r="E32377" t="s">
        <v>2749</v>
      </c>
      <c r="F32377" t="s">
        <v>2768</v>
      </c>
      <c r="G32377">
        <v>4.3</v>
      </c>
      <c r="H32377">
        <v>0</v>
      </c>
      <c r="I32377">
        <v>4.3</v>
      </c>
      <c r="J32377">
        <v>0</v>
      </c>
      <c r="K32377">
        <v>2.5666666667384561</v>
      </c>
      <c r="L32377">
        <v>20.291666666715173</v>
      </c>
      <c r="M32377">
        <v>17.724999999976717</v>
      </c>
    </row>
    <row r="32378" spans="1:13" x14ac:dyDescent="0.3">
      <c r="A32378">
        <v>2012</v>
      </c>
      <c r="B32378">
        <v>2</v>
      </c>
      <c r="C32378">
        <v>2</v>
      </c>
      <c r="D32378" t="s">
        <v>395</v>
      </c>
      <c r="E32378" t="s">
        <v>2745</v>
      </c>
      <c r="F32378" t="s">
        <v>2751</v>
      </c>
      <c r="G32378">
        <v>7</v>
      </c>
      <c r="H32378">
        <v>7</v>
      </c>
      <c r="I32378">
        <v>0</v>
      </c>
      <c r="J32378">
        <v>0</v>
      </c>
      <c r="K32378">
        <v>2.5666666668257676</v>
      </c>
      <c r="L32378">
        <v>5.8833333334769122</v>
      </c>
      <c r="M32378">
        <v>3.3166666666511446</v>
      </c>
    </row>
    <row r="32379" spans="1:13" x14ac:dyDescent="0.3">
      <c r="A32379">
        <v>2012</v>
      </c>
      <c r="B32379">
        <v>2</v>
      </c>
      <c r="C32379">
        <v>6</v>
      </c>
      <c r="D32379" t="s">
        <v>399</v>
      </c>
      <c r="E32379" t="s">
        <v>2745</v>
      </c>
      <c r="F32379" t="s">
        <v>2902</v>
      </c>
      <c r="G32379">
        <v>1.5</v>
      </c>
      <c r="H32379">
        <v>0.3</v>
      </c>
      <c r="I32379">
        <v>1.2</v>
      </c>
      <c r="J32379">
        <v>0</v>
      </c>
      <c r="K32379">
        <v>2.5666666668257676</v>
      </c>
      <c r="L32379">
        <v>4.3333333334885538</v>
      </c>
      <c r="M32379">
        <v>1.7666666666627862</v>
      </c>
    </row>
    <row r="32380" spans="1:13" x14ac:dyDescent="0.3">
      <c r="A32380">
        <v>2014</v>
      </c>
      <c r="B32380">
        <v>12</v>
      </c>
      <c r="C32380">
        <v>18</v>
      </c>
      <c r="D32380" t="s">
        <v>1126</v>
      </c>
      <c r="E32380" t="s">
        <v>2745</v>
      </c>
      <c r="F32380" t="s">
        <v>2824</v>
      </c>
      <c r="G32380">
        <v>0.7</v>
      </c>
      <c r="H32380">
        <v>0</v>
      </c>
      <c r="I32380">
        <v>0.7</v>
      </c>
      <c r="J32380">
        <v>0</v>
      </c>
      <c r="K32380">
        <v>2.5666666668257676</v>
      </c>
      <c r="L32380">
        <v>5.0833333334885538</v>
      </c>
      <c r="M32380">
        <v>2.5166666666627862</v>
      </c>
    </row>
    <row r="32381" spans="1:13" x14ac:dyDescent="0.3">
      <c r="A32381">
        <v>2017</v>
      </c>
      <c r="B32381">
        <v>12</v>
      </c>
      <c r="C32381">
        <v>31</v>
      </c>
      <c r="D32381" t="s">
        <v>1968</v>
      </c>
      <c r="E32381" t="s">
        <v>2754</v>
      </c>
      <c r="F32381" t="s">
        <v>2819</v>
      </c>
      <c r="G32381">
        <v>0.05</v>
      </c>
      <c r="H32381">
        <v>0</v>
      </c>
      <c r="I32381">
        <v>0.05</v>
      </c>
      <c r="J32381">
        <v>0</v>
      </c>
      <c r="K32381">
        <v>2.5666666668257676</v>
      </c>
      <c r="L32381">
        <v>26.06666666676756</v>
      </c>
      <c r="M32381">
        <v>23.499999999941792</v>
      </c>
    </row>
    <row r="32382" spans="1:13" x14ac:dyDescent="0.3">
      <c r="A32382">
        <v>2018</v>
      </c>
      <c r="B32382">
        <v>2</v>
      </c>
      <c r="C32382">
        <v>12</v>
      </c>
      <c r="D32382" t="s">
        <v>2011</v>
      </c>
      <c r="E32382" t="s">
        <v>2745</v>
      </c>
      <c r="F32382" t="s">
        <v>2764</v>
      </c>
      <c r="G32382">
        <v>1.55</v>
      </c>
      <c r="H32382">
        <v>0</v>
      </c>
      <c r="I32382">
        <v>1.55</v>
      </c>
      <c r="J32382">
        <v>0</v>
      </c>
      <c r="K32382">
        <v>2.5666666668257676</v>
      </c>
      <c r="L32382">
        <v>50.25</v>
      </c>
      <c r="M32382">
        <v>47.683333333174232</v>
      </c>
    </row>
    <row r="32383" spans="1:13" x14ac:dyDescent="0.3">
      <c r="A32383">
        <v>2019</v>
      </c>
      <c r="B32383">
        <v>1</v>
      </c>
      <c r="C32383">
        <v>11</v>
      </c>
      <c r="D32383" t="s">
        <v>2280</v>
      </c>
      <c r="E32383" t="s">
        <v>2743</v>
      </c>
      <c r="F32383" t="s">
        <v>2961</v>
      </c>
      <c r="G32383">
        <v>0.05</v>
      </c>
      <c r="H32383">
        <v>0</v>
      </c>
      <c r="I32383">
        <v>0</v>
      </c>
      <c r="J32383">
        <v>0.05</v>
      </c>
      <c r="K32383">
        <v>2.5666666668257676</v>
      </c>
      <c r="L32383">
        <v>52.150000000081491</v>
      </c>
      <c r="M32383">
        <v>49.583333333255723</v>
      </c>
    </row>
    <row r="32384" spans="1:13" x14ac:dyDescent="0.3">
      <c r="A32384">
        <v>2019</v>
      </c>
      <c r="B32384">
        <v>11</v>
      </c>
      <c r="C32384">
        <v>19</v>
      </c>
      <c r="D32384" t="s">
        <v>2531</v>
      </c>
      <c r="E32384" t="s">
        <v>2743</v>
      </c>
      <c r="F32384" t="s">
        <v>2759</v>
      </c>
      <c r="G32384">
        <v>3.16</v>
      </c>
      <c r="H32384">
        <v>0</v>
      </c>
      <c r="I32384">
        <v>3.16</v>
      </c>
      <c r="J32384">
        <v>0</v>
      </c>
      <c r="K32384">
        <v>2.5666666668257676</v>
      </c>
      <c r="L32384">
        <v>4.2000000000698492</v>
      </c>
      <c r="M32384">
        <v>1.6333333332440816</v>
      </c>
    </row>
    <row r="32385" spans="1:13" x14ac:dyDescent="0.3">
      <c r="A32385">
        <v>2013</v>
      </c>
      <c r="B32385">
        <v>3</v>
      </c>
      <c r="C32385">
        <v>29</v>
      </c>
      <c r="D32385" t="s">
        <v>711</v>
      </c>
      <c r="E32385" t="s">
        <v>2745</v>
      </c>
      <c r="F32385" t="s">
        <v>2751</v>
      </c>
      <c r="G32385">
        <v>4.88</v>
      </c>
      <c r="H32385">
        <v>4.58</v>
      </c>
      <c r="I32385">
        <v>0</v>
      </c>
      <c r="J32385">
        <v>0.3</v>
      </c>
      <c r="K32385">
        <v>2.5708333333313931</v>
      </c>
      <c r="L32385">
        <v>4.1499999999941792</v>
      </c>
      <c r="M32385">
        <v>1.5791666666627862</v>
      </c>
    </row>
    <row r="32386" spans="1:13" x14ac:dyDescent="0.3">
      <c r="A32386">
        <v>2015</v>
      </c>
      <c r="B32386">
        <v>3</v>
      </c>
      <c r="C32386">
        <v>5</v>
      </c>
      <c r="D32386" t="s">
        <v>1203</v>
      </c>
      <c r="E32386" t="s">
        <v>2743</v>
      </c>
      <c r="F32386" t="s">
        <v>2744</v>
      </c>
      <c r="G32386">
        <v>3.41</v>
      </c>
      <c r="H32386">
        <v>0.01</v>
      </c>
      <c r="I32386">
        <v>3.4</v>
      </c>
      <c r="J32386">
        <v>0</v>
      </c>
      <c r="K32386">
        <v>2.5722222222248092</v>
      </c>
      <c r="L32386">
        <v>17.466666666732635</v>
      </c>
      <c r="M32386">
        <v>14.894444444507826</v>
      </c>
    </row>
    <row r="32387" spans="1:13" x14ac:dyDescent="0.3">
      <c r="A32387">
        <v>2013</v>
      </c>
      <c r="B32387">
        <v>1</v>
      </c>
      <c r="C32387">
        <v>9</v>
      </c>
      <c r="D32387" t="s">
        <v>632</v>
      </c>
      <c r="E32387" t="s">
        <v>2743</v>
      </c>
      <c r="F32387" t="s">
        <v>2915</v>
      </c>
      <c r="G32387">
        <v>2.5</v>
      </c>
      <c r="H32387">
        <v>1</v>
      </c>
      <c r="I32387">
        <v>1.5</v>
      </c>
      <c r="J32387">
        <v>0</v>
      </c>
      <c r="K32387">
        <v>2.57499999992433</v>
      </c>
      <c r="L32387">
        <v>4.033333333209157</v>
      </c>
      <c r="M32387">
        <v>1.4583333332848269</v>
      </c>
    </row>
    <row r="32388" spans="1:13" x14ac:dyDescent="0.3">
      <c r="A32388">
        <v>2014</v>
      </c>
      <c r="B32388">
        <v>3</v>
      </c>
      <c r="C32388">
        <v>5</v>
      </c>
      <c r="D32388" t="s">
        <v>944</v>
      </c>
      <c r="E32388" t="s">
        <v>2745</v>
      </c>
      <c r="F32388" t="s">
        <v>2865</v>
      </c>
      <c r="G32388">
        <v>1.2</v>
      </c>
      <c r="H32388">
        <v>0.6</v>
      </c>
      <c r="I32388">
        <v>0.6</v>
      </c>
      <c r="J32388">
        <v>0</v>
      </c>
      <c r="K32388">
        <v>2.57499999992433</v>
      </c>
      <c r="L32388">
        <v>145.64166666669189</v>
      </c>
      <c r="M32388">
        <v>143.06666666676756</v>
      </c>
    </row>
    <row r="32389" spans="1:13" x14ac:dyDescent="0.3">
      <c r="A32389">
        <v>2017</v>
      </c>
      <c r="B32389">
        <v>4</v>
      </c>
      <c r="C32389">
        <v>12</v>
      </c>
      <c r="D32389" t="s">
        <v>1806</v>
      </c>
      <c r="E32389" t="s">
        <v>2743</v>
      </c>
      <c r="F32389" t="s">
        <v>2744</v>
      </c>
      <c r="G32389">
        <v>0.6</v>
      </c>
      <c r="H32389">
        <v>0</v>
      </c>
      <c r="I32389">
        <v>0.1</v>
      </c>
      <c r="J32389">
        <v>0.5</v>
      </c>
      <c r="K32389">
        <v>2.57499999992433</v>
      </c>
      <c r="L32389">
        <v>7.4500000000116415</v>
      </c>
      <c r="M32389">
        <v>4.8750000000873115</v>
      </c>
    </row>
    <row r="32390" spans="1:13" x14ac:dyDescent="0.3">
      <c r="A32390">
        <v>2020</v>
      </c>
      <c r="B32390">
        <v>1</v>
      </c>
      <c r="C32390">
        <v>20</v>
      </c>
      <c r="D32390" t="s">
        <v>2593</v>
      </c>
      <c r="E32390" t="s">
        <v>2743</v>
      </c>
      <c r="F32390" t="s">
        <v>2759</v>
      </c>
      <c r="G32390">
        <v>0.65</v>
      </c>
      <c r="H32390">
        <v>0.01</v>
      </c>
      <c r="I32390">
        <v>0.64</v>
      </c>
      <c r="J32390">
        <v>0</v>
      </c>
      <c r="K32390">
        <v>2.57499999992433</v>
      </c>
      <c r="L32390">
        <v>199.33333333331393</v>
      </c>
      <c r="M32390">
        <v>196.7583333333896</v>
      </c>
    </row>
    <row r="32391" spans="1:13" x14ac:dyDescent="0.3">
      <c r="A32391">
        <v>2012</v>
      </c>
      <c r="B32391">
        <v>1</v>
      </c>
      <c r="C32391">
        <v>14</v>
      </c>
      <c r="D32391" t="s">
        <v>376</v>
      </c>
      <c r="E32391" t="s">
        <v>2743</v>
      </c>
      <c r="F32391" t="s">
        <v>2744</v>
      </c>
      <c r="G32391">
        <v>3.5</v>
      </c>
      <c r="H32391">
        <v>2</v>
      </c>
      <c r="I32391">
        <v>1.5</v>
      </c>
      <c r="J32391">
        <v>0</v>
      </c>
      <c r="K32391">
        <v>2.5750000000116415</v>
      </c>
      <c r="L32391">
        <v>17.233333333366318</v>
      </c>
      <c r="M32391">
        <v>14.658333333354676</v>
      </c>
    </row>
    <row r="32392" spans="1:13" x14ac:dyDescent="0.3">
      <c r="A32392">
        <v>2019</v>
      </c>
      <c r="B32392">
        <v>12</v>
      </c>
      <c r="C32392">
        <v>9</v>
      </c>
      <c r="D32392" t="s">
        <v>2551</v>
      </c>
      <c r="E32392" t="s">
        <v>2743</v>
      </c>
      <c r="F32392" t="s">
        <v>2816</v>
      </c>
      <c r="G32392">
        <v>3.7199999999999998</v>
      </c>
      <c r="H32392">
        <v>0</v>
      </c>
      <c r="I32392">
        <v>3.62</v>
      </c>
      <c r="J32392">
        <v>0.1</v>
      </c>
      <c r="K32392">
        <v>2.5750000000116415</v>
      </c>
      <c r="L32392">
        <v>155.09166666667443</v>
      </c>
      <c r="M32392">
        <v>152.51666666666279</v>
      </c>
    </row>
    <row r="32393" spans="1:13" x14ac:dyDescent="0.3">
      <c r="A32393">
        <v>2011</v>
      </c>
      <c r="B32393">
        <v>3</v>
      </c>
      <c r="C32393">
        <v>22</v>
      </c>
      <c r="D32393" t="s">
        <v>192</v>
      </c>
      <c r="E32393" t="s">
        <v>2754</v>
      </c>
      <c r="F32393" t="s">
        <v>2820</v>
      </c>
      <c r="G32393">
        <v>0.3</v>
      </c>
      <c r="H32393">
        <v>0</v>
      </c>
      <c r="I32393">
        <v>0.3</v>
      </c>
      <c r="J32393">
        <v>0</v>
      </c>
      <c r="K32393">
        <v>2.5833333331975155</v>
      </c>
      <c r="L32393">
        <v>3.8333333332557231</v>
      </c>
      <c r="M32393">
        <v>1.2500000000582077</v>
      </c>
    </row>
    <row r="32394" spans="1:13" x14ac:dyDescent="0.3">
      <c r="A32394">
        <v>2011</v>
      </c>
      <c r="B32394">
        <v>3</v>
      </c>
      <c r="C32394">
        <v>30</v>
      </c>
      <c r="D32394" t="s">
        <v>200</v>
      </c>
      <c r="E32394" t="s">
        <v>2754</v>
      </c>
      <c r="F32394" t="s">
        <v>2941</v>
      </c>
      <c r="G32394">
        <v>15</v>
      </c>
      <c r="H32394">
        <v>0</v>
      </c>
      <c r="I32394">
        <v>15</v>
      </c>
      <c r="J32394">
        <v>0</v>
      </c>
      <c r="K32394">
        <v>2.5833333331975155</v>
      </c>
      <c r="L32394">
        <v>3.9999999999417923</v>
      </c>
      <c r="M32394">
        <v>1.4166666667442769</v>
      </c>
    </row>
    <row r="32395" spans="1:13" x14ac:dyDescent="0.3">
      <c r="A32395">
        <v>2012</v>
      </c>
      <c r="B32395">
        <v>3</v>
      </c>
      <c r="C32395">
        <v>12</v>
      </c>
      <c r="D32395" t="s">
        <v>434</v>
      </c>
      <c r="E32395" t="s">
        <v>2754</v>
      </c>
      <c r="F32395" t="s">
        <v>2794</v>
      </c>
      <c r="G32395">
        <v>0.2</v>
      </c>
      <c r="H32395">
        <v>0</v>
      </c>
      <c r="I32395">
        <v>0.2</v>
      </c>
      <c r="J32395">
        <v>0</v>
      </c>
      <c r="K32395">
        <v>2.5833333331975155</v>
      </c>
      <c r="L32395">
        <v>8.25</v>
      </c>
      <c r="M32395">
        <v>5.6666666668024845</v>
      </c>
    </row>
    <row r="32396" spans="1:13" x14ac:dyDescent="0.3">
      <c r="A32396">
        <v>2013</v>
      </c>
      <c r="B32396">
        <v>11</v>
      </c>
      <c r="C32396">
        <v>26</v>
      </c>
      <c r="D32396" t="s">
        <v>845</v>
      </c>
      <c r="E32396" t="s">
        <v>2745</v>
      </c>
      <c r="F32396" t="s">
        <v>2796</v>
      </c>
      <c r="G32396">
        <v>3.3</v>
      </c>
      <c r="H32396">
        <v>0</v>
      </c>
      <c r="I32396">
        <v>0</v>
      </c>
      <c r="J32396">
        <v>3.3</v>
      </c>
      <c r="K32396">
        <v>2.5833333331975155</v>
      </c>
      <c r="L32396">
        <v>3</v>
      </c>
      <c r="M32396">
        <v>0.41666666680248454</v>
      </c>
    </row>
    <row r="32397" spans="1:13" x14ac:dyDescent="0.3">
      <c r="A32397">
        <v>2016</v>
      </c>
      <c r="B32397">
        <v>2</v>
      </c>
      <c r="C32397">
        <v>26</v>
      </c>
      <c r="D32397" t="s">
        <v>1491</v>
      </c>
      <c r="E32397" t="s">
        <v>2747</v>
      </c>
      <c r="F32397" t="s">
        <v>2943</v>
      </c>
      <c r="G32397">
        <v>20.5</v>
      </c>
      <c r="H32397">
        <v>0</v>
      </c>
      <c r="I32397">
        <v>5</v>
      </c>
      <c r="J32397">
        <v>15.5</v>
      </c>
      <c r="K32397">
        <v>2.5833333331975155</v>
      </c>
      <c r="L32397">
        <v>65.666666666627862</v>
      </c>
      <c r="M32397">
        <v>63.083333333430346</v>
      </c>
    </row>
    <row r="32398" spans="1:13" x14ac:dyDescent="0.3">
      <c r="A32398">
        <v>2016</v>
      </c>
      <c r="B32398">
        <v>9</v>
      </c>
      <c r="C32398">
        <v>20</v>
      </c>
      <c r="D32398" t="s">
        <v>1609</v>
      </c>
      <c r="E32398" t="s">
        <v>2752</v>
      </c>
      <c r="F32398" t="s">
        <v>2993</v>
      </c>
      <c r="G32398">
        <v>50</v>
      </c>
      <c r="H32398">
        <v>0</v>
      </c>
      <c r="I32398">
        <v>50</v>
      </c>
      <c r="J32398">
        <v>0</v>
      </c>
      <c r="K32398">
        <v>2.5833333331975155</v>
      </c>
      <c r="L32398">
        <v>3.4166666666278616</v>
      </c>
      <c r="M32398">
        <v>0.8333333334303461</v>
      </c>
    </row>
    <row r="32399" spans="1:13" x14ac:dyDescent="0.3">
      <c r="A32399">
        <v>2016</v>
      </c>
      <c r="B32399">
        <v>11</v>
      </c>
      <c r="C32399">
        <v>19</v>
      </c>
      <c r="D32399" t="s">
        <v>1662</v>
      </c>
      <c r="E32399" t="s">
        <v>2752</v>
      </c>
      <c r="F32399" t="s">
        <v>2790</v>
      </c>
      <c r="G32399">
        <v>0.5</v>
      </c>
      <c r="H32399">
        <v>0.3</v>
      </c>
      <c r="I32399">
        <v>0.2</v>
      </c>
      <c r="J32399">
        <v>0</v>
      </c>
      <c r="K32399">
        <v>2.5833333331975155</v>
      </c>
      <c r="L32399">
        <v>22.266666666604578</v>
      </c>
      <c r="M32399">
        <v>19.683333333407063</v>
      </c>
    </row>
    <row r="32400" spans="1:13" x14ac:dyDescent="0.3">
      <c r="A32400">
        <v>2016</v>
      </c>
      <c r="B32400">
        <v>12</v>
      </c>
      <c r="C32400">
        <v>27</v>
      </c>
      <c r="D32400" t="s">
        <v>1700</v>
      </c>
      <c r="E32400" t="s">
        <v>2749</v>
      </c>
      <c r="F32400" t="s">
        <v>2826</v>
      </c>
      <c r="G32400">
        <v>4.8</v>
      </c>
      <c r="H32400">
        <v>1.5</v>
      </c>
      <c r="I32400">
        <v>3.3</v>
      </c>
      <c r="J32400">
        <v>0</v>
      </c>
      <c r="K32400">
        <v>2.5833333331975155</v>
      </c>
      <c r="L32400">
        <v>2.816666666592937</v>
      </c>
      <c r="M32400">
        <v>0.2333333333954215</v>
      </c>
    </row>
    <row r="32401" spans="1:13" x14ac:dyDescent="0.3">
      <c r="A32401">
        <v>2017</v>
      </c>
      <c r="B32401">
        <v>9</v>
      </c>
      <c r="C32401">
        <v>21</v>
      </c>
      <c r="D32401" t="s">
        <v>1876</v>
      </c>
      <c r="E32401" t="s">
        <v>2741</v>
      </c>
      <c r="F32401" t="s">
        <v>2885</v>
      </c>
      <c r="G32401">
        <v>1</v>
      </c>
      <c r="H32401">
        <v>0</v>
      </c>
      <c r="I32401">
        <v>1</v>
      </c>
      <c r="J32401">
        <v>0</v>
      </c>
      <c r="K32401">
        <v>2.5833333331975155</v>
      </c>
      <c r="L32401">
        <v>2.816666666592937</v>
      </c>
      <c r="M32401">
        <v>0.2333333333954215</v>
      </c>
    </row>
    <row r="32402" spans="1:13" x14ac:dyDescent="0.3">
      <c r="A32402">
        <v>2017</v>
      </c>
      <c r="B32402">
        <v>12</v>
      </c>
      <c r="C32402">
        <v>19</v>
      </c>
      <c r="D32402" t="s">
        <v>1956</v>
      </c>
      <c r="E32402" t="s">
        <v>2747</v>
      </c>
      <c r="F32402" t="s">
        <v>2830</v>
      </c>
      <c r="G32402">
        <v>0.5</v>
      </c>
      <c r="H32402">
        <v>0.3</v>
      </c>
      <c r="I32402">
        <v>0.2</v>
      </c>
      <c r="J32402">
        <v>0</v>
      </c>
      <c r="K32402">
        <v>2.5833333331975155</v>
      </c>
      <c r="L32402">
        <v>25.916666666627862</v>
      </c>
      <c r="M32402">
        <v>23.333333333430346</v>
      </c>
    </row>
    <row r="32403" spans="1:13" x14ac:dyDescent="0.3">
      <c r="A32403">
        <v>2018</v>
      </c>
      <c r="B32403">
        <v>2</v>
      </c>
      <c r="C32403">
        <v>22</v>
      </c>
      <c r="D32403" t="s">
        <v>2021</v>
      </c>
      <c r="E32403" t="s">
        <v>2754</v>
      </c>
      <c r="F32403" t="s">
        <v>2819</v>
      </c>
      <c r="G32403">
        <v>0.4</v>
      </c>
      <c r="H32403">
        <v>0</v>
      </c>
      <c r="I32403">
        <v>0.4</v>
      </c>
      <c r="J32403">
        <v>0</v>
      </c>
      <c r="K32403">
        <v>2.5833333331975155</v>
      </c>
      <c r="L32403">
        <v>2.7999999998719431</v>
      </c>
      <c r="M32403">
        <v>0.21666666667442769</v>
      </c>
    </row>
    <row r="32404" spans="1:13" x14ac:dyDescent="0.3">
      <c r="A32404">
        <v>2019</v>
      </c>
      <c r="B32404">
        <v>1</v>
      </c>
      <c r="C32404">
        <v>15</v>
      </c>
      <c r="D32404" t="s">
        <v>2284</v>
      </c>
      <c r="E32404" t="s">
        <v>2745</v>
      </c>
      <c r="F32404" t="s">
        <v>2776</v>
      </c>
      <c r="G32404">
        <v>4.9000000000000002E-2</v>
      </c>
      <c r="H32404">
        <v>4.9000000000000002E-2</v>
      </c>
      <c r="I32404">
        <v>0</v>
      </c>
      <c r="J32404">
        <v>0</v>
      </c>
      <c r="K32404">
        <v>2.5833333331975155</v>
      </c>
      <c r="L32404">
        <v>9.5166666666045785</v>
      </c>
      <c r="M32404">
        <v>6.933333333407063</v>
      </c>
    </row>
    <row r="32405" spans="1:13" x14ac:dyDescent="0.3">
      <c r="A32405">
        <v>2019</v>
      </c>
      <c r="B32405">
        <v>2</v>
      </c>
      <c r="C32405">
        <v>2</v>
      </c>
      <c r="D32405" t="s">
        <v>2302</v>
      </c>
      <c r="E32405" t="s">
        <v>2754</v>
      </c>
      <c r="F32405" t="s">
        <v>2873</v>
      </c>
      <c r="G32405">
        <v>1</v>
      </c>
      <c r="H32405">
        <v>0</v>
      </c>
      <c r="I32405">
        <v>1</v>
      </c>
      <c r="J32405">
        <v>0</v>
      </c>
      <c r="K32405">
        <v>2.5833333331975155</v>
      </c>
      <c r="L32405">
        <v>3.8333333332557231</v>
      </c>
      <c r="M32405">
        <v>1.2500000000582077</v>
      </c>
    </row>
    <row r="32406" spans="1:13" x14ac:dyDescent="0.3">
      <c r="A32406">
        <v>2019</v>
      </c>
      <c r="B32406">
        <v>11</v>
      </c>
      <c r="C32406">
        <v>6</v>
      </c>
      <c r="D32406" t="s">
        <v>2518</v>
      </c>
      <c r="E32406" t="s">
        <v>2743</v>
      </c>
      <c r="F32406" t="s">
        <v>2861</v>
      </c>
      <c r="G32406">
        <v>1.8</v>
      </c>
      <c r="H32406">
        <v>1.3</v>
      </c>
      <c r="I32406">
        <v>0.3</v>
      </c>
      <c r="J32406">
        <v>0.2</v>
      </c>
      <c r="K32406">
        <v>2.5833333331975155</v>
      </c>
      <c r="L32406">
        <v>23.466666666674428</v>
      </c>
      <c r="M32406">
        <v>20.883333333476912</v>
      </c>
    </row>
    <row r="32407" spans="1:13" x14ac:dyDescent="0.3">
      <c r="A32407">
        <v>2019</v>
      </c>
      <c r="B32407">
        <v>12</v>
      </c>
      <c r="C32407">
        <v>27</v>
      </c>
      <c r="D32407" t="s">
        <v>2569</v>
      </c>
      <c r="E32407" t="s">
        <v>2754</v>
      </c>
      <c r="F32407" t="s">
        <v>2886</v>
      </c>
      <c r="G32407">
        <v>4</v>
      </c>
      <c r="H32407">
        <v>2.5</v>
      </c>
      <c r="I32407">
        <v>1</v>
      </c>
      <c r="J32407">
        <v>0.5</v>
      </c>
      <c r="K32407">
        <v>2.5833333331975155</v>
      </c>
      <c r="L32407">
        <v>4.0833333331975155</v>
      </c>
      <c r="M32407">
        <v>1.5</v>
      </c>
    </row>
    <row r="32408" spans="1:13" x14ac:dyDescent="0.3">
      <c r="A32408">
        <v>2013</v>
      </c>
      <c r="B32408">
        <v>3</v>
      </c>
      <c r="C32408">
        <v>11</v>
      </c>
      <c r="D32408" t="s">
        <v>693</v>
      </c>
      <c r="E32408" t="s">
        <v>2749</v>
      </c>
      <c r="F32408" t="s">
        <v>2849</v>
      </c>
      <c r="G32408">
        <v>6.6</v>
      </c>
      <c r="H32408">
        <v>0</v>
      </c>
      <c r="I32408">
        <v>6</v>
      </c>
      <c r="J32408">
        <v>0.6</v>
      </c>
      <c r="K32408">
        <v>2.5833333332848269</v>
      </c>
      <c r="L32408">
        <v>3.6416666666627862</v>
      </c>
      <c r="M32408">
        <v>1.0583333333779592</v>
      </c>
    </row>
    <row r="32409" spans="1:13" x14ac:dyDescent="0.3">
      <c r="A32409">
        <v>2014</v>
      </c>
      <c r="B32409">
        <v>12</v>
      </c>
      <c r="C32409">
        <v>2</v>
      </c>
      <c r="D32409" t="s">
        <v>1110</v>
      </c>
      <c r="E32409" t="s">
        <v>2773</v>
      </c>
      <c r="F32409" t="s">
        <v>2774</v>
      </c>
      <c r="G32409">
        <v>1.1000000000000001</v>
      </c>
      <c r="H32409">
        <v>0</v>
      </c>
      <c r="I32409">
        <v>1.1000000000000001</v>
      </c>
      <c r="J32409">
        <v>0</v>
      </c>
      <c r="K32409">
        <v>2.5833333332848269</v>
      </c>
      <c r="L32409">
        <v>3.1500000000523869</v>
      </c>
      <c r="M32409">
        <v>0.56666666676755995</v>
      </c>
    </row>
    <row r="32410" spans="1:13" x14ac:dyDescent="0.3">
      <c r="A32410">
        <v>2018</v>
      </c>
      <c r="B32410">
        <v>2</v>
      </c>
      <c r="C32410">
        <v>27</v>
      </c>
      <c r="D32410" t="s">
        <v>2026</v>
      </c>
      <c r="E32410" t="s">
        <v>2743</v>
      </c>
      <c r="F32410" t="s">
        <v>2759</v>
      </c>
      <c r="G32410">
        <v>1.74</v>
      </c>
      <c r="H32410">
        <v>0.5</v>
      </c>
      <c r="I32410">
        <v>1.24</v>
      </c>
      <c r="J32410">
        <v>0</v>
      </c>
      <c r="K32410">
        <v>2.5833333332848269</v>
      </c>
      <c r="L32410">
        <v>34.708333333401242</v>
      </c>
      <c r="M32410">
        <v>32.125000000116415</v>
      </c>
    </row>
    <row r="32411" spans="1:13" x14ac:dyDescent="0.3">
      <c r="A32411">
        <v>2020</v>
      </c>
      <c r="B32411">
        <v>4</v>
      </c>
      <c r="C32411">
        <v>5</v>
      </c>
      <c r="D32411" t="s">
        <v>2669</v>
      </c>
      <c r="E32411" t="s">
        <v>2745</v>
      </c>
      <c r="F32411" t="s">
        <v>2760</v>
      </c>
      <c r="G32411">
        <v>1.89</v>
      </c>
      <c r="H32411">
        <v>0</v>
      </c>
      <c r="I32411">
        <v>1.89</v>
      </c>
      <c r="J32411">
        <v>0</v>
      </c>
      <c r="K32411">
        <v>2.5833333333139308</v>
      </c>
      <c r="L32411">
        <v>7.9388888888643123</v>
      </c>
      <c r="M32411">
        <v>5.3555555555503815</v>
      </c>
    </row>
    <row r="32412" spans="1:13" x14ac:dyDescent="0.3">
      <c r="A32412">
        <v>2010</v>
      </c>
      <c r="B32412">
        <v>12</v>
      </c>
      <c r="C32412">
        <v>29</v>
      </c>
      <c r="D32412" t="s">
        <v>109</v>
      </c>
      <c r="E32412" t="s">
        <v>2752</v>
      </c>
      <c r="F32412" t="s">
        <v>2928</v>
      </c>
      <c r="G32412">
        <v>3</v>
      </c>
      <c r="H32412">
        <v>0</v>
      </c>
      <c r="I32412">
        <v>3</v>
      </c>
      <c r="J32412">
        <v>0</v>
      </c>
      <c r="K32412">
        <v>2.5833333333721384</v>
      </c>
      <c r="L32412">
        <v>3.2500000001164153</v>
      </c>
      <c r="M32412">
        <v>0.66666666674427688</v>
      </c>
    </row>
    <row r="32413" spans="1:13" x14ac:dyDescent="0.3">
      <c r="A32413">
        <v>2011</v>
      </c>
      <c r="B32413">
        <v>1</v>
      </c>
      <c r="C32413">
        <v>5</v>
      </c>
      <c r="D32413" t="s">
        <v>116</v>
      </c>
      <c r="E32413" t="s">
        <v>2752</v>
      </c>
      <c r="F32413" t="s">
        <v>2863</v>
      </c>
      <c r="G32413">
        <v>1.2</v>
      </c>
      <c r="H32413">
        <v>0.2</v>
      </c>
      <c r="I32413">
        <v>1</v>
      </c>
      <c r="J32413">
        <v>0</v>
      </c>
      <c r="K32413">
        <v>2.5833333333721384</v>
      </c>
      <c r="L32413">
        <v>3.1333333334187046</v>
      </c>
      <c r="M32413">
        <v>0.55000000004656613</v>
      </c>
    </row>
    <row r="32414" spans="1:13" x14ac:dyDescent="0.3">
      <c r="A32414">
        <v>2011</v>
      </c>
      <c r="B32414">
        <v>1</v>
      </c>
      <c r="C32414">
        <v>17</v>
      </c>
      <c r="D32414" t="s">
        <v>128</v>
      </c>
      <c r="E32414" t="s">
        <v>2752</v>
      </c>
      <c r="F32414" t="s">
        <v>2897</v>
      </c>
      <c r="G32414">
        <v>23.5</v>
      </c>
      <c r="H32414">
        <v>0</v>
      </c>
      <c r="I32414">
        <v>23.5</v>
      </c>
      <c r="J32414">
        <v>0</v>
      </c>
      <c r="K32414">
        <v>2.5833333333721384</v>
      </c>
      <c r="L32414">
        <v>4.0666666668257676</v>
      </c>
      <c r="M32414">
        <v>1.4833333334536292</v>
      </c>
    </row>
    <row r="32415" spans="1:13" x14ac:dyDescent="0.3">
      <c r="A32415">
        <v>2011</v>
      </c>
      <c r="B32415">
        <v>1</v>
      </c>
      <c r="C32415">
        <v>30</v>
      </c>
      <c r="D32415" t="s">
        <v>141</v>
      </c>
      <c r="E32415" t="s">
        <v>2754</v>
      </c>
      <c r="F32415" t="s">
        <v>2812</v>
      </c>
      <c r="G32415">
        <v>5</v>
      </c>
      <c r="H32415">
        <v>0</v>
      </c>
      <c r="I32415">
        <v>5</v>
      </c>
      <c r="J32415">
        <v>0</v>
      </c>
      <c r="K32415">
        <v>2.5833333333721384</v>
      </c>
      <c r="L32415">
        <v>2.8333333333139308</v>
      </c>
      <c r="M32415">
        <v>0.24999999994179234</v>
      </c>
    </row>
    <row r="32416" spans="1:13" x14ac:dyDescent="0.3">
      <c r="A32416">
        <v>2011</v>
      </c>
      <c r="B32416">
        <v>2</v>
      </c>
      <c r="C32416">
        <v>4</v>
      </c>
      <c r="D32416" t="s">
        <v>146</v>
      </c>
      <c r="E32416" t="s">
        <v>2745</v>
      </c>
      <c r="F32416" t="s">
        <v>2776</v>
      </c>
      <c r="G32416">
        <v>0.5</v>
      </c>
      <c r="H32416">
        <v>0.4</v>
      </c>
      <c r="I32416">
        <v>0.1</v>
      </c>
      <c r="J32416">
        <v>0</v>
      </c>
      <c r="K32416">
        <v>2.5833333333721384</v>
      </c>
      <c r="L32416">
        <v>21.283333333209157</v>
      </c>
      <c r="M32416">
        <v>18.699999999837019</v>
      </c>
    </row>
    <row r="32417" spans="1:13" x14ac:dyDescent="0.3">
      <c r="A32417">
        <v>2011</v>
      </c>
      <c r="B32417">
        <v>2</v>
      </c>
      <c r="C32417">
        <v>17</v>
      </c>
      <c r="D32417" t="s">
        <v>159</v>
      </c>
      <c r="E32417" t="s">
        <v>2752</v>
      </c>
      <c r="F32417" t="s">
        <v>2921</v>
      </c>
      <c r="G32417">
        <v>5.2</v>
      </c>
      <c r="H32417">
        <v>0</v>
      </c>
      <c r="I32417">
        <v>5.2</v>
      </c>
      <c r="J32417">
        <v>0</v>
      </c>
      <c r="K32417">
        <v>2.5833333333721384</v>
      </c>
      <c r="L32417">
        <v>2.9666666667326353</v>
      </c>
      <c r="M32417">
        <v>0.38333333336049691</v>
      </c>
    </row>
    <row r="32418" spans="1:13" x14ac:dyDescent="0.3">
      <c r="A32418">
        <v>2011</v>
      </c>
      <c r="B32418">
        <v>2</v>
      </c>
      <c r="C32418">
        <v>28</v>
      </c>
      <c r="D32418" t="s">
        <v>170</v>
      </c>
      <c r="E32418" t="s">
        <v>2743</v>
      </c>
      <c r="F32418" t="s">
        <v>2744</v>
      </c>
      <c r="G32418">
        <v>2.7</v>
      </c>
      <c r="H32418">
        <v>1</v>
      </c>
      <c r="I32418">
        <v>0.7</v>
      </c>
      <c r="J32418">
        <v>1</v>
      </c>
      <c r="K32418">
        <v>2.5833333333721384</v>
      </c>
      <c r="L32418">
        <v>28.000000000116415</v>
      </c>
      <c r="M32418">
        <v>25.416666666744277</v>
      </c>
    </row>
    <row r="32419" spans="1:13" x14ac:dyDescent="0.3">
      <c r="A32419">
        <v>2011</v>
      </c>
      <c r="B32419">
        <v>3</v>
      </c>
      <c r="C32419">
        <v>29</v>
      </c>
      <c r="D32419" t="s">
        <v>199</v>
      </c>
      <c r="E32419" t="s">
        <v>2773</v>
      </c>
      <c r="F32419" t="s">
        <v>2774</v>
      </c>
      <c r="G32419">
        <v>0.2</v>
      </c>
      <c r="H32419">
        <v>0</v>
      </c>
      <c r="I32419">
        <v>0.2</v>
      </c>
      <c r="J32419">
        <v>0</v>
      </c>
      <c r="K32419">
        <v>2.5833333333721384</v>
      </c>
      <c r="L32419">
        <v>3</v>
      </c>
      <c r="M32419">
        <v>0.41666666662786156</v>
      </c>
    </row>
    <row r="32420" spans="1:13" x14ac:dyDescent="0.3">
      <c r="A32420">
        <v>2011</v>
      </c>
      <c r="B32420">
        <v>5</v>
      </c>
      <c r="C32420">
        <v>24</v>
      </c>
      <c r="D32420" t="s">
        <v>250</v>
      </c>
      <c r="E32420" t="s">
        <v>2752</v>
      </c>
      <c r="F32420" t="s">
        <v>2798</v>
      </c>
      <c r="G32420">
        <v>3.6</v>
      </c>
      <c r="H32420">
        <v>2.6</v>
      </c>
      <c r="I32420">
        <v>1</v>
      </c>
      <c r="J32420">
        <v>0</v>
      </c>
      <c r="K32420">
        <v>2.5833333333721384</v>
      </c>
      <c r="L32420">
        <v>3.0499999999883585</v>
      </c>
      <c r="M32420">
        <v>0.46666666661622003</v>
      </c>
    </row>
    <row r="32421" spans="1:13" x14ac:dyDescent="0.3">
      <c r="A32421">
        <v>2011</v>
      </c>
      <c r="B32421">
        <v>11</v>
      </c>
      <c r="C32421">
        <v>30</v>
      </c>
      <c r="D32421" t="s">
        <v>331</v>
      </c>
      <c r="E32421" t="s">
        <v>2749</v>
      </c>
      <c r="F32421" t="s">
        <v>2932</v>
      </c>
      <c r="G32421">
        <v>2</v>
      </c>
      <c r="H32421">
        <v>0.8</v>
      </c>
      <c r="I32421">
        <v>1.2</v>
      </c>
      <c r="J32421">
        <v>0</v>
      </c>
      <c r="K32421">
        <v>2.5833333333721384</v>
      </c>
      <c r="L32421">
        <v>3.2500000001164153</v>
      </c>
      <c r="M32421">
        <v>0.66666666674427688</v>
      </c>
    </row>
    <row r="32422" spans="1:13" x14ac:dyDescent="0.3">
      <c r="A32422">
        <v>2011</v>
      </c>
      <c r="B32422">
        <v>12</v>
      </c>
      <c r="C32422">
        <v>24</v>
      </c>
      <c r="D32422" t="s">
        <v>355</v>
      </c>
      <c r="E32422" t="s">
        <v>2773</v>
      </c>
      <c r="F32422" t="s">
        <v>2774</v>
      </c>
      <c r="G32422">
        <v>15</v>
      </c>
      <c r="H32422">
        <v>0</v>
      </c>
      <c r="I32422">
        <v>15</v>
      </c>
      <c r="J32422">
        <v>0</v>
      </c>
      <c r="K32422">
        <v>2.5833333333721384</v>
      </c>
      <c r="L32422">
        <v>4.5833333332557231</v>
      </c>
      <c r="M32422">
        <v>1.9999999998835847</v>
      </c>
    </row>
    <row r="32423" spans="1:13" x14ac:dyDescent="0.3">
      <c r="A32423">
        <v>2012</v>
      </c>
      <c r="B32423">
        <v>2</v>
      </c>
      <c r="C32423">
        <v>11</v>
      </c>
      <c r="D32423" t="s">
        <v>404</v>
      </c>
      <c r="E32423" t="s">
        <v>2745</v>
      </c>
      <c r="F32423" t="s">
        <v>2824</v>
      </c>
      <c r="G32423">
        <v>1</v>
      </c>
      <c r="H32423">
        <v>0</v>
      </c>
      <c r="I32423">
        <v>1</v>
      </c>
      <c r="J32423">
        <v>0</v>
      </c>
      <c r="K32423">
        <v>2.5833333333721384</v>
      </c>
      <c r="L32423">
        <v>25.133333333360497</v>
      </c>
      <c r="M32423">
        <v>22.549999999988358</v>
      </c>
    </row>
    <row r="32424" spans="1:13" x14ac:dyDescent="0.3">
      <c r="A32424">
        <v>2012</v>
      </c>
      <c r="B32424">
        <v>3</v>
      </c>
      <c r="C32424">
        <v>24</v>
      </c>
      <c r="D32424" t="s">
        <v>446</v>
      </c>
      <c r="E32424" t="s">
        <v>2752</v>
      </c>
      <c r="F32424" t="s">
        <v>2752</v>
      </c>
      <c r="G32424">
        <v>0.4</v>
      </c>
      <c r="H32424">
        <v>0</v>
      </c>
      <c r="I32424">
        <v>0.4</v>
      </c>
      <c r="J32424">
        <v>0</v>
      </c>
      <c r="K32424">
        <v>2.5833333333721384</v>
      </c>
      <c r="L32424">
        <v>3.3166666666511446</v>
      </c>
      <c r="M32424">
        <v>0.73333333327900618</v>
      </c>
    </row>
    <row r="32425" spans="1:13" x14ac:dyDescent="0.3">
      <c r="A32425">
        <v>2012</v>
      </c>
      <c r="B32425">
        <v>8</v>
      </c>
      <c r="C32425">
        <v>28</v>
      </c>
      <c r="D32425" t="s">
        <v>519</v>
      </c>
      <c r="E32425" t="s">
        <v>2743</v>
      </c>
      <c r="F32425" t="s">
        <v>2838</v>
      </c>
      <c r="G32425">
        <v>2.1</v>
      </c>
      <c r="H32425">
        <v>0.1</v>
      </c>
      <c r="I32425">
        <v>2</v>
      </c>
      <c r="J32425">
        <v>0</v>
      </c>
      <c r="K32425">
        <v>2.5833333333721384</v>
      </c>
      <c r="L32425">
        <v>2.7833333333255723</v>
      </c>
      <c r="M32425">
        <v>0.19999999995343387</v>
      </c>
    </row>
    <row r="32426" spans="1:13" x14ac:dyDescent="0.3">
      <c r="A32426">
        <v>2013</v>
      </c>
      <c r="B32426">
        <v>1</v>
      </c>
      <c r="C32426">
        <v>3</v>
      </c>
      <c r="D32426" t="s">
        <v>626</v>
      </c>
      <c r="E32426" t="s">
        <v>2743</v>
      </c>
      <c r="F32426" t="s">
        <v>2816</v>
      </c>
      <c r="G32426">
        <v>0.01</v>
      </c>
      <c r="H32426">
        <v>0.01</v>
      </c>
      <c r="I32426">
        <v>0</v>
      </c>
      <c r="J32426">
        <v>0</v>
      </c>
      <c r="K32426">
        <v>2.5833333333721384</v>
      </c>
      <c r="L32426">
        <v>3.4166666666278616</v>
      </c>
      <c r="M32426">
        <v>0.83333333325572312</v>
      </c>
    </row>
    <row r="32427" spans="1:13" x14ac:dyDescent="0.3">
      <c r="A32427">
        <v>2013</v>
      </c>
      <c r="B32427">
        <v>1</v>
      </c>
      <c r="C32427">
        <v>8</v>
      </c>
      <c r="D32427" t="s">
        <v>631</v>
      </c>
      <c r="E32427" t="s">
        <v>2749</v>
      </c>
      <c r="F32427" t="s">
        <v>2756</v>
      </c>
      <c r="G32427">
        <v>1.5</v>
      </c>
      <c r="H32427">
        <v>0</v>
      </c>
      <c r="I32427">
        <v>1.5</v>
      </c>
      <c r="J32427">
        <v>0</v>
      </c>
      <c r="K32427">
        <v>2.5833333333721384</v>
      </c>
      <c r="L32427">
        <v>2.8500000000349246</v>
      </c>
      <c r="M32427">
        <v>0.26666666666278616</v>
      </c>
    </row>
    <row r="32428" spans="1:13" x14ac:dyDescent="0.3">
      <c r="A32428">
        <v>2013</v>
      </c>
      <c r="B32428">
        <v>1</v>
      </c>
      <c r="C32428">
        <v>13</v>
      </c>
      <c r="D32428" t="s">
        <v>636</v>
      </c>
      <c r="E32428" t="s">
        <v>2749</v>
      </c>
      <c r="F32428" t="s">
        <v>2855</v>
      </c>
      <c r="G32428">
        <v>0.1</v>
      </c>
      <c r="H32428">
        <v>0</v>
      </c>
      <c r="I32428">
        <v>0.1</v>
      </c>
      <c r="J32428">
        <v>0</v>
      </c>
      <c r="K32428">
        <v>2.5833333333721384</v>
      </c>
      <c r="L32428">
        <v>2.6833333333488554</v>
      </c>
      <c r="M32428">
        <v>9.9999999976716936E-2</v>
      </c>
    </row>
    <row r="32429" spans="1:13" x14ac:dyDescent="0.3">
      <c r="A32429">
        <v>2013</v>
      </c>
      <c r="B32429">
        <v>3</v>
      </c>
      <c r="C32429">
        <v>6</v>
      </c>
      <c r="D32429" t="s">
        <v>688</v>
      </c>
      <c r="E32429" t="s">
        <v>2741</v>
      </c>
      <c r="F32429" t="s">
        <v>2884</v>
      </c>
      <c r="G32429">
        <v>8</v>
      </c>
      <c r="H32429">
        <v>3</v>
      </c>
      <c r="I32429">
        <v>5</v>
      </c>
      <c r="J32429">
        <v>0</v>
      </c>
      <c r="K32429">
        <v>2.5833333333721384</v>
      </c>
      <c r="L32429">
        <v>3.0499999999883585</v>
      </c>
      <c r="M32429">
        <v>0.46666666661622003</v>
      </c>
    </row>
    <row r="32430" spans="1:13" x14ac:dyDescent="0.3">
      <c r="A32430">
        <v>2013</v>
      </c>
      <c r="B32430">
        <v>3</v>
      </c>
      <c r="C32430">
        <v>17</v>
      </c>
      <c r="D32430" t="s">
        <v>699</v>
      </c>
      <c r="E32430" t="s">
        <v>2741</v>
      </c>
      <c r="F32430" t="s">
        <v>2769</v>
      </c>
      <c r="G32430">
        <v>17.5</v>
      </c>
      <c r="H32430">
        <v>12.5</v>
      </c>
      <c r="I32430">
        <v>5</v>
      </c>
      <c r="J32430">
        <v>0</v>
      </c>
      <c r="K32430">
        <v>2.5833333333721384</v>
      </c>
      <c r="L32430">
        <v>2.8333333333139308</v>
      </c>
      <c r="M32430">
        <v>0.24999999994179234</v>
      </c>
    </row>
    <row r="32431" spans="1:13" x14ac:dyDescent="0.3">
      <c r="A32431">
        <v>2013</v>
      </c>
      <c r="B32431">
        <v>4</v>
      </c>
      <c r="C32431">
        <v>18</v>
      </c>
      <c r="D32431" t="s">
        <v>731</v>
      </c>
      <c r="E32431" t="s">
        <v>2754</v>
      </c>
      <c r="F32431" t="s">
        <v>2941</v>
      </c>
      <c r="G32431">
        <v>4</v>
      </c>
      <c r="H32431">
        <v>1.5</v>
      </c>
      <c r="I32431">
        <v>2.5</v>
      </c>
      <c r="J32431">
        <v>0</v>
      </c>
      <c r="K32431">
        <v>2.5833333333721384</v>
      </c>
      <c r="L32431">
        <v>2.9166666667442769</v>
      </c>
      <c r="M32431">
        <v>0.33333333337213844</v>
      </c>
    </row>
    <row r="32432" spans="1:13" x14ac:dyDescent="0.3">
      <c r="A32432">
        <v>2013</v>
      </c>
      <c r="B32432">
        <v>11</v>
      </c>
      <c r="C32432">
        <v>19</v>
      </c>
      <c r="D32432" t="s">
        <v>838</v>
      </c>
      <c r="E32432" t="s">
        <v>2745</v>
      </c>
      <c r="F32432" t="s">
        <v>2865</v>
      </c>
      <c r="G32432">
        <v>0.4</v>
      </c>
      <c r="H32432">
        <v>0</v>
      </c>
      <c r="I32432">
        <v>0.4</v>
      </c>
      <c r="J32432">
        <v>0</v>
      </c>
      <c r="K32432">
        <v>2.5833333333721384</v>
      </c>
      <c r="L32432">
        <v>2.9666666667326353</v>
      </c>
      <c r="M32432">
        <v>0.38333333336049691</v>
      </c>
    </row>
    <row r="32433" spans="1:13" x14ac:dyDescent="0.3">
      <c r="A32433">
        <v>2013</v>
      </c>
      <c r="B32433">
        <v>12</v>
      </c>
      <c r="C32433">
        <v>26</v>
      </c>
      <c r="D32433" t="s">
        <v>875</v>
      </c>
      <c r="E32433" t="s">
        <v>2749</v>
      </c>
      <c r="F32433" t="s">
        <v>2959</v>
      </c>
      <c r="G32433">
        <v>0.1</v>
      </c>
      <c r="H32433">
        <v>0</v>
      </c>
      <c r="I32433">
        <v>0.1</v>
      </c>
      <c r="J32433">
        <v>0</v>
      </c>
      <c r="K32433">
        <v>2.5833333333721384</v>
      </c>
      <c r="L32433">
        <v>2.8333333333139308</v>
      </c>
      <c r="M32433">
        <v>0.24999999994179234</v>
      </c>
    </row>
    <row r="32434" spans="1:13" x14ac:dyDescent="0.3">
      <c r="A32434">
        <v>2013</v>
      </c>
      <c r="B32434">
        <v>12</v>
      </c>
      <c r="C32434">
        <v>26</v>
      </c>
      <c r="D32434" t="s">
        <v>875</v>
      </c>
      <c r="E32434" t="s">
        <v>2754</v>
      </c>
      <c r="F32434" t="s">
        <v>2789</v>
      </c>
      <c r="G32434">
        <v>2.5</v>
      </c>
      <c r="H32434">
        <v>0</v>
      </c>
      <c r="I32434">
        <v>2.5</v>
      </c>
      <c r="J32434">
        <v>0</v>
      </c>
      <c r="K32434">
        <v>2.5833333333721384</v>
      </c>
      <c r="L32434">
        <v>22.166666666627862</v>
      </c>
      <c r="M32434">
        <v>19.583333333255723</v>
      </c>
    </row>
    <row r="32435" spans="1:13" x14ac:dyDescent="0.3">
      <c r="A32435">
        <v>2014</v>
      </c>
      <c r="B32435">
        <v>1</v>
      </c>
      <c r="C32435">
        <v>11</v>
      </c>
      <c r="D32435" t="s">
        <v>891</v>
      </c>
      <c r="E32435" t="s">
        <v>2743</v>
      </c>
      <c r="F32435" t="s">
        <v>2834</v>
      </c>
      <c r="G32435">
        <v>0.8</v>
      </c>
      <c r="H32435">
        <v>0</v>
      </c>
      <c r="I32435">
        <v>0.5</v>
      </c>
      <c r="J32435">
        <v>0.3</v>
      </c>
      <c r="K32435">
        <v>2.5833333333721384</v>
      </c>
      <c r="L32435">
        <v>77.483333333395422</v>
      </c>
      <c r="M32435">
        <v>74.900000000023283</v>
      </c>
    </row>
    <row r="32436" spans="1:13" x14ac:dyDescent="0.3">
      <c r="A32436">
        <v>2014</v>
      </c>
      <c r="B32436">
        <v>1</v>
      </c>
      <c r="C32436">
        <v>12</v>
      </c>
      <c r="D32436" t="s">
        <v>892</v>
      </c>
      <c r="E32436" t="s">
        <v>2745</v>
      </c>
      <c r="F32436" t="s">
        <v>2795</v>
      </c>
      <c r="G32436">
        <v>4.5</v>
      </c>
      <c r="H32436">
        <v>4.5</v>
      </c>
      <c r="I32436">
        <v>0</v>
      </c>
      <c r="J32436">
        <v>0</v>
      </c>
      <c r="K32436">
        <v>2.5833333333721384</v>
      </c>
      <c r="L32436">
        <v>10.000000000116415</v>
      </c>
      <c r="M32436">
        <v>7.4166666667442769</v>
      </c>
    </row>
    <row r="32437" spans="1:13" x14ac:dyDescent="0.3">
      <c r="A32437">
        <v>2014</v>
      </c>
      <c r="B32437">
        <v>1</v>
      </c>
      <c r="C32437">
        <v>25</v>
      </c>
      <c r="D32437" t="s">
        <v>905</v>
      </c>
      <c r="E32437" t="s">
        <v>2752</v>
      </c>
      <c r="F32437" t="s">
        <v>2844</v>
      </c>
      <c r="G32437">
        <v>0.3</v>
      </c>
      <c r="H32437">
        <v>0</v>
      </c>
      <c r="I32437">
        <v>0.3</v>
      </c>
      <c r="J32437">
        <v>0</v>
      </c>
      <c r="K32437">
        <v>2.5833333333721384</v>
      </c>
      <c r="L32437">
        <v>2.8333333333139308</v>
      </c>
      <c r="M32437">
        <v>0.24999999994179234</v>
      </c>
    </row>
    <row r="32438" spans="1:13" x14ac:dyDescent="0.3">
      <c r="A32438">
        <v>2014</v>
      </c>
      <c r="B32438">
        <v>2</v>
      </c>
      <c r="C32438">
        <v>14</v>
      </c>
      <c r="D32438" t="s">
        <v>925</v>
      </c>
      <c r="E32438" t="s">
        <v>2743</v>
      </c>
      <c r="F32438" t="s">
        <v>2922</v>
      </c>
      <c r="G32438">
        <v>0.01</v>
      </c>
      <c r="H32438">
        <v>0.01</v>
      </c>
      <c r="I32438">
        <v>0</v>
      </c>
      <c r="J32438">
        <v>0</v>
      </c>
      <c r="K32438">
        <v>2.5833333333721384</v>
      </c>
      <c r="L32438">
        <v>29.983333333279006</v>
      </c>
      <c r="M32438">
        <v>27.399999999906868</v>
      </c>
    </row>
    <row r="32439" spans="1:13" x14ac:dyDescent="0.3">
      <c r="A32439">
        <v>2014</v>
      </c>
      <c r="B32439">
        <v>2</v>
      </c>
      <c r="C32439">
        <v>25</v>
      </c>
      <c r="D32439" t="s">
        <v>936</v>
      </c>
      <c r="E32439" t="s">
        <v>2743</v>
      </c>
      <c r="F32439" t="s">
        <v>2922</v>
      </c>
      <c r="G32439">
        <v>33.5</v>
      </c>
      <c r="H32439">
        <v>0</v>
      </c>
      <c r="I32439">
        <v>1.5</v>
      </c>
      <c r="J32439">
        <v>32</v>
      </c>
      <c r="K32439">
        <v>2.5833333333721384</v>
      </c>
      <c r="L32439">
        <v>3.0166666667209938</v>
      </c>
      <c r="M32439">
        <v>0.43333333334885538</v>
      </c>
    </row>
    <row r="32440" spans="1:13" x14ac:dyDescent="0.3">
      <c r="A32440">
        <v>2014</v>
      </c>
      <c r="B32440">
        <v>3</v>
      </c>
      <c r="C32440">
        <v>15</v>
      </c>
      <c r="D32440" t="s">
        <v>954</v>
      </c>
      <c r="E32440" t="s">
        <v>2752</v>
      </c>
      <c r="F32440" t="s">
        <v>2790</v>
      </c>
      <c r="G32440">
        <v>1.1200000000000001</v>
      </c>
      <c r="H32440">
        <v>0</v>
      </c>
      <c r="I32440">
        <v>1.1200000000000001</v>
      </c>
      <c r="J32440">
        <v>0</v>
      </c>
      <c r="K32440">
        <v>2.5833333333721384</v>
      </c>
      <c r="L32440">
        <v>19.000000000116415</v>
      </c>
      <c r="M32440">
        <v>16.416666666744277</v>
      </c>
    </row>
    <row r="32441" spans="1:13" x14ac:dyDescent="0.3">
      <c r="A32441">
        <v>2014</v>
      </c>
      <c r="B32441">
        <v>3</v>
      </c>
      <c r="C32441">
        <v>19</v>
      </c>
      <c r="D32441" t="s">
        <v>958</v>
      </c>
      <c r="E32441" t="s">
        <v>2754</v>
      </c>
      <c r="F32441" t="s">
        <v>2779</v>
      </c>
      <c r="G32441">
        <v>1</v>
      </c>
      <c r="H32441">
        <v>0.5</v>
      </c>
      <c r="I32441">
        <v>0.5</v>
      </c>
      <c r="J32441">
        <v>0</v>
      </c>
      <c r="K32441">
        <v>2.5833333333721384</v>
      </c>
      <c r="L32441">
        <v>3.75</v>
      </c>
      <c r="M32441">
        <v>1.1666666666278616</v>
      </c>
    </row>
    <row r="32442" spans="1:13" x14ac:dyDescent="0.3">
      <c r="A32442">
        <v>2014</v>
      </c>
      <c r="B32442">
        <v>3</v>
      </c>
      <c r="C32442">
        <v>22</v>
      </c>
      <c r="D32442" t="s">
        <v>961</v>
      </c>
      <c r="E32442" t="s">
        <v>2743</v>
      </c>
      <c r="F32442" t="s">
        <v>2947</v>
      </c>
      <c r="G32442">
        <v>4.5</v>
      </c>
      <c r="H32442">
        <v>0</v>
      </c>
      <c r="I32442">
        <v>1</v>
      </c>
      <c r="J32442">
        <v>3.5</v>
      </c>
      <c r="K32442">
        <v>2.5833333333721384</v>
      </c>
      <c r="L32442">
        <v>50.933333333290648</v>
      </c>
      <c r="M32442">
        <v>48.349999999918509</v>
      </c>
    </row>
    <row r="32443" spans="1:13" x14ac:dyDescent="0.3">
      <c r="A32443">
        <v>2014</v>
      </c>
      <c r="B32443">
        <v>3</v>
      </c>
      <c r="C32443">
        <v>24</v>
      </c>
      <c r="D32443" t="s">
        <v>963</v>
      </c>
      <c r="E32443" t="s">
        <v>2743</v>
      </c>
      <c r="F32443" t="s">
        <v>2816</v>
      </c>
      <c r="G32443">
        <v>0.6</v>
      </c>
      <c r="H32443">
        <v>0</v>
      </c>
      <c r="I32443">
        <v>0</v>
      </c>
      <c r="J32443">
        <v>0.6</v>
      </c>
      <c r="K32443">
        <v>2.5833333333721384</v>
      </c>
      <c r="L32443">
        <v>6.6000000000349246</v>
      </c>
      <c r="M32443">
        <v>4.0166666666627862</v>
      </c>
    </row>
    <row r="32444" spans="1:13" x14ac:dyDescent="0.3">
      <c r="A32444">
        <v>2014</v>
      </c>
      <c r="B32444">
        <v>12</v>
      </c>
      <c r="C32444">
        <v>1</v>
      </c>
      <c r="D32444" t="s">
        <v>1109</v>
      </c>
      <c r="E32444" t="s">
        <v>2752</v>
      </c>
      <c r="F32444" t="s">
        <v>2810</v>
      </c>
      <c r="G32444">
        <v>2</v>
      </c>
      <c r="H32444">
        <v>0.15</v>
      </c>
      <c r="I32444">
        <v>1.85</v>
      </c>
      <c r="J32444">
        <v>0</v>
      </c>
      <c r="K32444">
        <v>2.5833333333721384</v>
      </c>
      <c r="L32444">
        <v>22.233333333337214</v>
      </c>
      <c r="M32444">
        <v>19.649999999965075</v>
      </c>
    </row>
    <row r="32445" spans="1:13" x14ac:dyDescent="0.3">
      <c r="A32445">
        <v>2015</v>
      </c>
      <c r="B32445">
        <v>1</v>
      </c>
      <c r="C32445">
        <v>1</v>
      </c>
      <c r="D32445" t="s">
        <v>1140</v>
      </c>
      <c r="E32445" t="s">
        <v>2752</v>
      </c>
      <c r="F32445" t="s">
        <v>2928</v>
      </c>
      <c r="G32445">
        <v>0.37</v>
      </c>
      <c r="H32445">
        <v>0</v>
      </c>
      <c r="I32445">
        <v>0.37</v>
      </c>
      <c r="J32445">
        <v>0</v>
      </c>
      <c r="K32445">
        <v>2.5833333333721384</v>
      </c>
      <c r="L32445">
        <v>2.8833333333022892</v>
      </c>
      <c r="M32445">
        <v>0.29999999993015081</v>
      </c>
    </row>
    <row r="32446" spans="1:13" x14ac:dyDescent="0.3">
      <c r="A32446">
        <v>2015</v>
      </c>
      <c r="B32446">
        <v>1</v>
      </c>
      <c r="C32446">
        <v>14</v>
      </c>
      <c r="D32446" t="s">
        <v>1153</v>
      </c>
      <c r="E32446" t="s">
        <v>2741</v>
      </c>
      <c r="F32446" t="s">
        <v>2889</v>
      </c>
      <c r="G32446">
        <v>0.5</v>
      </c>
      <c r="H32446">
        <v>0</v>
      </c>
      <c r="I32446">
        <v>0.5</v>
      </c>
      <c r="J32446">
        <v>0</v>
      </c>
      <c r="K32446">
        <v>2.5833333333721384</v>
      </c>
      <c r="L32446">
        <v>4.7499999999417923</v>
      </c>
      <c r="M32446">
        <v>2.1666666665696539</v>
      </c>
    </row>
    <row r="32447" spans="1:13" x14ac:dyDescent="0.3">
      <c r="A32447">
        <v>2015</v>
      </c>
      <c r="B32447">
        <v>1</v>
      </c>
      <c r="C32447">
        <v>22</v>
      </c>
      <c r="D32447" t="s">
        <v>1161</v>
      </c>
      <c r="E32447" t="s">
        <v>2745</v>
      </c>
      <c r="F32447" t="s">
        <v>2766</v>
      </c>
      <c r="G32447">
        <v>0.5</v>
      </c>
      <c r="H32447">
        <v>0.5</v>
      </c>
      <c r="I32447">
        <v>0</v>
      </c>
      <c r="J32447">
        <v>0</v>
      </c>
      <c r="K32447">
        <v>2.5833333333721384</v>
      </c>
      <c r="L32447">
        <v>31.133333333360497</v>
      </c>
      <c r="M32447">
        <v>28.549999999988358</v>
      </c>
    </row>
    <row r="32448" spans="1:13" x14ac:dyDescent="0.3">
      <c r="A32448">
        <v>2015</v>
      </c>
      <c r="B32448">
        <v>1</v>
      </c>
      <c r="C32448">
        <v>31</v>
      </c>
      <c r="D32448" t="s">
        <v>1170</v>
      </c>
      <c r="E32448" t="s">
        <v>2743</v>
      </c>
      <c r="F32448" t="s">
        <v>2838</v>
      </c>
      <c r="G32448">
        <v>5</v>
      </c>
      <c r="H32448">
        <v>0</v>
      </c>
      <c r="I32448">
        <v>5</v>
      </c>
      <c r="J32448">
        <v>0</v>
      </c>
      <c r="K32448">
        <v>2.5833333333721384</v>
      </c>
      <c r="L32448">
        <v>50.800000000046566</v>
      </c>
      <c r="M32448">
        <v>48.216666666674428</v>
      </c>
    </row>
    <row r="32449" spans="1:13" x14ac:dyDescent="0.3">
      <c r="A32449">
        <v>2015</v>
      </c>
      <c r="B32449">
        <v>2</v>
      </c>
      <c r="C32449">
        <v>8</v>
      </c>
      <c r="D32449" t="s">
        <v>1178</v>
      </c>
      <c r="E32449" t="s">
        <v>2745</v>
      </c>
      <c r="F32449" t="s">
        <v>2805</v>
      </c>
      <c r="G32449">
        <v>0.01</v>
      </c>
      <c r="H32449">
        <v>0.01</v>
      </c>
      <c r="I32449">
        <v>0</v>
      </c>
      <c r="J32449">
        <v>0</v>
      </c>
      <c r="K32449">
        <v>2.5833333333721384</v>
      </c>
      <c r="L32449">
        <v>170.66666666680248</v>
      </c>
      <c r="M32449">
        <v>168.08333333343035</v>
      </c>
    </row>
    <row r="32450" spans="1:13" x14ac:dyDescent="0.3">
      <c r="A32450">
        <v>2015</v>
      </c>
      <c r="B32450">
        <v>2</v>
      </c>
      <c r="C32450">
        <v>17</v>
      </c>
      <c r="D32450" t="s">
        <v>1187</v>
      </c>
      <c r="E32450" t="s">
        <v>2747</v>
      </c>
      <c r="F32450" t="s">
        <v>2830</v>
      </c>
      <c r="G32450">
        <v>4.5</v>
      </c>
      <c r="H32450">
        <v>0</v>
      </c>
      <c r="I32450">
        <v>4.5</v>
      </c>
      <c r="J32450">
        <v>0</v>
      </c>
      <c r="K32450">
        <v>2.5833333333721384</v>
      </c>
      <c r="L32450">
        <v>2.6999999998952262</v>
      </c>
      <c r="M32450">
        <v>0.11666666652308777</v>
      </c>
    </row>
    <row r="32451" spans="1:13" x14ac:dyDescent="0.3">
      <c r="A32451">
        <v>2015</v>
      </c>
      <c r="B32451">
        <v>2</v>
      </c>
      <c r="C32451">
        <v>20</v>
      </c>
      <c r="D32451" t="s">
        <v>1190</v>
      </c>
      <c r="E32451" t="s">
        <v>2745</v>
      </c>
      <c r="F32451" t="s">
        <v>2902</v>
      </c>
      <c r="G32451">
        <v>1.73</v>
      </c>
      <c r="H32451">
        <v>1.17</v>
      </c>
      <c r="I32451">
        <v>0.56000000000000005</v>
      </c>
      <c r="J32451">
        <v>0</v>
      </c>
      <c r="K32451">
        <v>2.5833333333721384</v>
      </c>
      <c r="L32451">
        <v>23.25</v>
      </c>
      <c r="M32451">
        <v>20.666666666627862</v>
      </c>
    </row>
    <row r="32452" spans="1:13" x14ac:dyDescent="0.3">
      <c r="A32452">
        <v>2015</v>
      </c>
      <c r="B32452">
        <v>3</v>
      </c>
      <c r="C32452">
        <v>2</v>
      </c>
      <c r="D32452" t="s">
        <v>1200</v>
      </c>
      <c r="E32452" t="s">
        <v>2745</v>
      </c>
      <c r="G32452">
        <v>11.5</v>
      </c>
      <c r="H32452">
        <v>1.5</v>
      </c>
      <c r="I32452">
        <v>9.5</v>
      </c>
      <c r="J32452">
        <v>0.5</v>
      </c>
      <c r="K32452">
        <v>2.5833333333721384</v>
      </c>
      <c r="L32452">
        <v>7.030000000004657</v>
      </c>
      <c r="M32452">
        <v>4.4466666666325185</v>
      </c>
    </row>
    <row r="32453" spans="1:13" x14ac:dyDescent="0.3">
      <c r="A32453">
        <v>2015</v>
      </c>
      <c r="B32453">
        <v>3</v>
      </c>
      <c r="C32453">
        <v>5</v>
      </c>
      <c r="D32453" t="s">
        <v>1203</v>
      </c>
      <c r="E32453" t="s">
        <v>2745</v>
      </c>
      <c r="F32453" t="s">
        <v>2751</v>
      </c>
      <c r="G32453">
        <v>0.01</v>
      </c>
      <c r="H32453">
        <v>0.01</v>
      </c>
      <c r="I32453">
        <v>0</v>
      </c>
      <c r="J32453">
        <v>0</v>
      </c>
      <c r="K32453">
        <v>2.5833333333721384</v>
      </c>
      <c r="L32453">
        <v>30.249999999941792</v>
      </c>
      <c r="M32453">
        <v>27.666666666569654</v>
      </c>
    </row>
    <row r="32454" spans="1:13" x14ac:dyDescent="0.3">
      <c r="A32454">
        <v>2015</v>
      </c>
      <c r="B32454">
        <v>4</v>
      </c>
      <c r="C32454">
        <v>5</v>
      </c>
      <c r="D32454" t="s">
        <v>1234</v>
      </c>
      <c r="E32454" t="s">
        <v>2773</v>
      </c>
      <c r="F32454" t="s">
        <v>2774</v>
      </c>
      <c r="G32454">
        <v>0.01</v>
      </c>
      <c r="H32454">
        <v>0</v>
      </c>
      <c r="I32454">
        <v>0.01</v>
      </c>
      <c r="J32454">
        <v>0</v>
      </c>
      <c r="K32454">
        <v>2.5833333333721384</v>
      </c>
      <c r="L32454">
        <v>2.9333333332906477</v>
      </c>
      <c r="M32454">
        <v>0.34999999991850927</v>
      </c>
    </row>
    <row r="32455" spans="1:13" x14ac:dyDescent="0.3">
      <c r="A32455">
        <v>2015</v>
      </c>
      <c r="B32455">
        <v>12</v>
      </c>
      <c r="C32455">
        <v>4</v>
      </c>
      <c r="D32455" t="s">
        <v>1407</v>
      </c>
      <c r="E32455" t="s">
        <v>2745</v>
      </c>
      <c r="F32455" t="s">
        <v>2824</v>
      </c>
      <c r="G32455">
        <v>0.09</v>
      </c>
      <c r="H32455">
        <v>0</v>
      </c>
      <c r="I32455">
        <v>0.09</v>
      </c>
      <c r="J32455">
        <v>0</v>
      </c>
      <c r="K32455">
        <v>2.5833333333721384</v>
      </c>
      <c r="L32455">
        <v>3.2166666666744277</v>
      </c>
      <c r="M32455">
        <v>0.63333333330228925</v>
      </c>
    </row>
    <row r="32456" spans="1:13" x14ac:dyDescent="0.3">
      <c r="A32456">
        <v>2016</v>
      </c>
      <c r="B32456">
        <v>1</v>
      </c>
      <c r="C32456">
        <v>10</v>
      </c>
      <c r="D32456" t="s">
        <v>1444</v>
      </c>
      <c r="E32456" t="s">
        <v>2743</v>
      </c>
      <c r="F32456" t="s">
        <v>2759</v>
      </c>
      <c r="G32456">
        <v>0.72</v>
      </c>
      <c r="H32456">
        <v>0</v>
      </c>
      <c r="I32456">
        <v>0.71</v>
      </c>
      <c r="J32456">
        <v>0.01</v>
      </c>
      <c r="K32456">
        <v>2.5833333333721384</v>
      </c>
      <c r="L32456">
        <v>1048.2916666665988</v>
      </c>
      <c r="M32456">
        <v>1045.7083333332266</v>
      </c>
    </row>
    <row r="32457" spans="1:13" x14ac:dyDescent="0.3">
      <c r="A32457">
        <v>2016</v>
      </c>
      <c r="B32457">
        <v>1</v>
      </c>
      <c r="C32457">
        <v>19</v>
      </c>
      <c r="D32457" t="s">
        <v>1453</v>
      </c>
      <c r="E32457" t="s">
        <v>2749</v>
      </c>
      <c r="F32457" t="s">
        <v>2855</v>
      </c>
      <c r="G32457">
        <v>0.5</v>
      </c>
      <c r="H32457">
        <v>0</v>
      </c>
      <c r="I32457">
        <v>0.5</v>
      </c>
      <c r="J32457">
        <v>0</v>
      </c>
      <c r="K32457">
        <v>2.5833333333721384</v>
      </c>
      <c r="L32457">
        <v>2.9000000000232831</v>
      </c>
      <c r="M32457">
        <v>0.31666666665114462</v>
      </c>
    </row>
    <row r="32458" spans="1:13" x14ac:dyDescent="0.3">
      <c r="A32458">
        <v>2016</v>
      </c>
      <c r="B32458">
        <v>2</v>
      </c>
      <c r="C32458">
        <v>11</v>
      </c>
      <c r="D32458" t="s">
        <v>1476</v>
      </c>
      <c r="E32458" t="s">
        <v>2745</v>
      </c>
      <c r="F32458" t="s">
        <v>2828</v>
      </c>
      <c r="G32458">
        <v>1.5</v>
      </c>
      <c r="H32458">
        <v>0</v>
      </c>
      <c r="I32458">
        <v>0.3</v>
      </c>
      <c r="J32458">
        <v>1.2</v>
      </c>
      <c r="K32458">
        <v>2.5833333333721384</v>
      </c>
      <c r="L32458">
        <v>33.416666666627862</v>
      </c>
      <c r="M32458">
        <v>30.833333333255723</v>
      </c>
    </row>
    <row r="32459" spans="1:13" x14ac:dyDescent="0.3">
      <c r="A32459">
        <v>2016</v>
      </c>
      <c r="B32459">
        <v>3</v>
      </c>
      <c r="C32459">
        <v>7</v>
      </c>
      <c r="D32459" t="s">
        <v>1501</v>
      </c>
      <c r="E32459" t="s">
        <v>2747</v>
      </c>
      <c r="F32459" t="s">
        <v>2830</v>
      </c>
      <c r="G32459">
        <v>0.2</v>
      </c>
      <c r="H32459">
        <v>0</v>
      </c>
      <c r="I32459">
        <v>0.2</v>
      </c>
      <c r="J32459">
        <v>0</v>
      </c>
      <c r="K32459">
        <v>2.5833333333721384</v>
      </c>
      <c r="L32459">
        <v>50.750000000058208</v>
      </c>
      <c r="M32459">
        <v>48.166666666686069</v>
      </c>
    </row>
    <row r="32460" spans="1:13" x14ac:dyDescent="0.3">
      <c r="A32460">
        <v>2016</v>
      </c>
      <c r="B32460">
        <v>4</v>
      </c>
      <c r="C32460">
        <v>5</v>
      </c>
      <c r="D32460" t="s">
        <v>1530</v>
      </c>
      <c r="E32460" t="s">
        <v>2741</v>
      </c>
      <c r="F32460" t="s">
        <v>2885</v>
      </c>
      <c r="G32460">
        <v>2.2000000000000002</v>
      </c>
      <c r="H32460">
        <v>0</v>
      </c>
      <c r="I32460">
        <v>2.2000000000000002</v>
      </c>
      <c r="J32460">
        <v>0</v>
      </c>
      <c r="K32460">
        <v>2.5833333333721384</v>
      </c>
      <c r="L32460">
        <v>3.6000000000349246</v>
      </c>
      <c r="M32460">
        <v>1.0166666666627862</v>
      </c>
    </row>
    <row r="32461" spans="1:13" x14ac:dyDescent="0.3">
      <c r="A32461">
        <v>2016</v>
      </c>
      <c r="B32461">
        <v>4</v>
      </c>
      <c r="C32461">
        <v>25</v>
      </c>
      <c r="D32461" t="s">
        <v>1548</v>
      </c>
      <c r="E32461" t="s">
        <v>2773</v>
      </c>
      <c r="F32461" t="s">
        <v>2773</v>
      </c>
      <c r="G32461">
        <v>0.25</v>
      </c>
      <c r="H32461">
        <v>0.18</v>
      </c>
      <c r="I32461">
        <v>7.0000000000000007E-2</v>
      </c>
      <c r="J32461">
        <v>0</v>
      </c>
      <c r="K32461">
        <v>2.5833333333721384</v>
      </c>
      <c r="L32461">
        <v>4.7000000001280569</v>
      </c>
      <c r="M32461">
        <v>2.1166666667559184</v>
      </c>
    </row>
    <row r="32462" spans="1:13" x14ac:dyDescent="0.3">
      <c r="A32462">
        <v>2016</v>
      </c>
      <c r="B32462">
        <v>12</v>
      </c>
      <c r="C32462">
        <v>15</v>
      </c>
      <c r="D32462" t="s">
        <v>1688</v>
      </c>
      <c r="E32462" t="s">
        <v>2741</v>
      </c>
      <c r="F32462" t="s">
        <v>2763</v>
      </c>
      <c r="G32462">
        <v>0.6</v>
      </c>
      <c r="H32462">
        <v>0</v>
      </c>
      <c r="I32462">
        <v>0.6</v>
      </c>
      <c r="J32462">
        <v>0</v>
      </c>
      <c r="K32462">
        <v>2.5833333333721384</v>
      </c>
      <c r="L32462">
        <v>4.6499999999650754</v>
      </c>
      <c r="M32462">
        <v>2.066666666592937</v>
      </c>
    </row>
    <row r="32463" spans="1:13" x14ac:dyDescent="0.3">
      <c r="A32463">
        <v>2017</v>
      </c>
      <c r="B32463">
        <v>1</v>
      </c>
      <c r="C32463">
        <v>14</v>
      </c>
      <c r="D32463" t="s">
        <v>1718</v>
      </c>
      <c r="E32463" t="s">
        <v>2754</v>
      </c>
      <c r="F32463" t="s">
        <v>2879</v>
      </c>
      <c r="G32463">
        <v>5</v>
      </c>
      <c r="H32463">
        <v>1</v>
      </c>
      <c r="I32463">
        <v>4</v>
      </c>
      <c r="J32463">
        <v>0</v>
      </c>
      <c r="K32463">
        <v>2.5833333333721384</v>
      </c>
      <c r="L32463">
        <v>18.083333333255723</v>
      </c>
      <c r="M32463">
        <v>15.499999999883585</v>
      </c>
    </row>
    <row r="32464" spans="1:13" x14ac:dyDescent="0.3">
      <c r="A32464">
        <v>2017</v>
      </c>
      <c r="B32464">
        <v>1</v>
      </c>
      <c r="C32464">
        <v>30</v>
      </c>
      <c r="D32464" t="s">
        <v>1734</v>
      </c>
      <c r="E32464" t="s">
        <v>2754</v>
      </c>
      <c r="F32464" t="s">
        <v>2970</v>
      </c>
      <c r="G32464">
        <v>0.05</v>
      </c>
      <c r="H32464">
        <v>0</v>
      </c>
      <c r="I32464">
        <v>0.05</v>
      </c>
      <c r="J32464">
        <v>0</v>
      </c>
      <c r="K32464">
        <v>2.5833333333721384</v>
      </c>
      <c r="L32464">
        <v>4.0833333333721384</v>
      </c>
      <c r="M32464">
        <v>1.5</v>
      </c>
    </row>
    <row r="32465" spans="1:13" x14ac:dyDescent="0.3">
      <c r="A32465">
        <v>2017</v>
      </c>
      <c r="B32465">
        <v>1</v>
      </c>
      <c r="C32465">
        <v>31</v>
      </c>
      <c r="D32465" t="s">
        <v>1735</v>
      </c>
      <c r="E32465" t="s">
        <v>2747</v>
      </c>
      <c r="F32465" t="s">
        <v>2748</v>
      </c>
      <c r="G32465">
        <v>0.02</v>
      </c>
      <c r="H32465">
        <v>0</v>
      </c>
      <c r="I32465">
        <v>0.02</v>
      </c>
      <c r="J32465">
        <v>0</v>
      </c>
      <c r="K32465">
        <v>2.5833333333721384</v>
      </c>
      <c r="L32465">
        <v>2.6666666668024845</v>
      </c>
      <c r="M32465">
        <v>8.3333333430346102E-2</v>
      </c>
    </row>
    <row r="32466" spans="1:13" x14ac:dyDescent="0.3">
      <c r="A32466">
        <v>2017</v>
      </c>
      <c r="B32466">
        <v>2</v>
      </c>
      <c r="C32466">
        <v>8</v>
      </c>
      <c r="D32466" t="s">
        <v>1743</v>
      </c>
      <c r="E32466" t="s">
        <v>2749</v>
      </c>
      <c r="F32466" t="s">
        <v>2932</v>
      </c>
      <c r="G32466">
        <v>0.2</v>
      </c>
      <c r="H32466">
        <v>0</v>
      </c>
      <c r="I32466">
        <v>0.2</v>
      </c>
      <c r="J32466">
        <v>0</v>
      </c>
      <c r="K32466">
        <v>2.5833333333721384</v>
      </c>
      <c r="L32466">
        <v>2.9000000000232831</v>
      </c>
      <c r="M32466">
        <v>0.31666666665114462</v>
      </c>
    </row>
    <row r="32467" spans="1:13" x14ac:dyDescent="0.3">
      <c r="A32467">
        <v>2017</v>
      </c>
      <c r="B32467">
        <v>2</v>
      </c>
      <c r="C32467">
        <v>10</v>
      </c>
      <c r="D32467" t="s">
        <v>1745</v>
      </c>
      <c r="E32467" t="s">
        <v>2752</v>
      </c>
      <c r="F32467" t="s">
        <v>2847</v>
      </c>
      <c r="G32467">
        <v>1.5</v>
      </c>
      <c r="H32467">
        <v>0.01</v>
      </c>
      <c r="I32467">
        <v>1.49</v>
      </c>
      <c r="J32467">
        <v>0</v>
      </c>
      <c r="K32467">
        <v>2.5833333333721384</v>
      </c>
      <c r="L32467">
        <v>3.5833333333139308</v>
      </c>
      <c r="M32467">
        <v>0.99999999994179234</v>
      </c>
    </row>
    <row r="32468" spans="1:13" x14ac:dyDescent="0.3">
      <c r="A32468">
        <v>2017</v>
      </c>
      <c r="B32468">
        <v>3</v>
      </c>
      <c r="C32468">
        <v>1</v>
      </c>
      <c r="D32468" t="s">
        <v>1764</v>
      </c>
      <c r="E32468" t="s">
        <v>2754</v>
      </c>
      <c r="F32468" t="s">
        <v>2850</v>
      </c>
      <c r="G32468">
        <v>0.30000000000000004</v>
      </c>
      <c r="H32468">
        <v>0</v>
      </c>
      <c r="I32468">
        <v>0.1</v>
      </c>
      <c r="J32468">
        <v>0.2</v>
      </c>
      <c r="K32468">
        <v>2.5833333333721384</v>
      </c>
      <c r="L32468">
        <v>2.8333333333139308</v>
      </c>
      <c r="M32468">
        <v>0.24999999994179234</v>
      </c>
    </row>
    <row r="32469" spans="1:13" x14ac:dyDescent="0.3">
      <c r="A32469">
        <v>2017</v>
      </c>
      <c r="B32469">
        <v>8</v>
      </c>
      <c r="C32469">
        <v>30</v>
      </c>
      <c r="D32469" t="s">
        <v>1863</v>
      </c>
      <c r="E32469" t="s">
        <v>2752</v>
      </c>
      <c r="F32469" t="s">
        <v>2993</v>
      </c>
      <c r="G32469">
        <v>5</v>
      </c>
      <c r="H32469">
        <v>5</v>
      </c>
      <c r="I32469">
        <v>0</v>
      </c>
      <c r="J32469">
        <v>0</v>
      </c>
      <c r="K32469">
        <v>2.5833333333721384</v>
      </c>
      <c r="L32469">
        <v>3</v>
      </c>
      <c r="M32469">
        <v>0.41666666662786156</v>
      </c>
    </row>
    <row r="32470" spans="1:13" x14ac:dyDescent="0.3">
      <c r="A32470">
        <v>2017</v>
      </c>
      <c r="B32470">
        <v>11</v>
      </c>
      <c r="C32470">
        <v>30</v>
      </c>
      <c r="D32470" t="s">
        <v>1937</v>
      </c>
      <c r="E32470" t="s">
        <v>2752</v>
      </c>
      <c r="F32470" t="s">
        <v>2844</v>
      </c>
      <c r="G32470">
        <v>5</v>
      </c>
      <c r="H32470">
        <v>0</v>
      </c>
      <c r="I32470">
        <v>5</v>
      </c>
      <c r="J32470">
        <v>0</v>
      </c>
      <c r="K32470">
        <v>2.5833333333721384</v>
      </c>
      <c r="L32470">
        <v>4.3833333333022892</v>
      </c>
      <c r="M32470">
        <v>1.7999999999301508</v>
      </c>
    </row>
    <row r="32471" spans="1:13" x14ac:dyDescent="0.3">
      <c r="A32471">
        <v>2018</v>
      </c>
      <c r="B32471">
        <v>1</v>
      </c>
      <c r="C32471">
        <v>3</v>
      </c>
      <c r="D32471" t="s">
        <v>1971</v>
      </c>
      <c r="E32471" t="s">
        <v>2752</v>
      </c>
      <c r="F32471" t="s">
        <v>2810</v>
      </c>
      <c r="G32471">
        <v>1.5</v>
      </c>
      <c r="H32471">
        <v>0</v>
      </c>
      <c r="I32471">
        <v>1.5</v>
      </c>
      <c r="J32471">
        <v>0</v>
      </c>
      <c r="K32471">
        <v>2.5833333333721384</v>
      </c>
      <c r="L32471">
        <v>17.683333333348855</v>
      </c>
      <c r="M32471">
        <v>15.099999999976717</v>
      </c>
    </row>
    <row r="32472" spans="1:13" x14ac:dyDescent="0.3">
      <c r="A32472">
        <v>2018</v>
      </c>
      <c r="B32472">
        <v>1</v>
      </c>
      <c r="C32472">
        <v>14</v>
      </c>
      <c r="D32472" t="s">
        <v>1982</v>
      </c>
      <c r="E32472" t="s">
        <v>2747</v>
      </c>
      <c r="F32472" t="s">
        <v>2929</v>
      </c>
      <c r="G32472">
        <v>2</v>
      </c>
      <c r="H32472">
        <v>0</v>
      </c>
      <c r="I32472">
        <v>2</v>
      </c>
      <c r="J32472">
        <v>0</v>
      </c>
      <c r="K32472">
        <v>2.5833333333721384</v>
      </c>
      <c r="L32472">
        <v>24.883333333244082</v>
      </c>
      <c r="M32472">
        <v>22.299999999871943</v>
      </c>
    </row>
    <row r="32473" spans="1:13" x14ac:dyDescent="0.3">
      <c r="A32473">
        <v>2018</v>
      </c>
      <c r="B32473">
        <v>2</v>
      </c>
      <c r="C32473">
        <v>7</v>
      </c>
      <c r="D32473" t="s">
        <v>2006</v>
      </c>
      <c r="E32473" t="s">
        <v>2754</v>
      </c>
      <c r="F32473" t="s">
        <v>2886</v>
      </c>
      <c r="G32473">
        <v>6</v>
      </c>
      <c r="H32473">
        <v>0</v>
      </c>
      <c r="I32473">
        <v>2.5</v>
      </c>
      <c r="J32473">
        <v>3.5</v>
      </c>
      <c r="K32473">
        <v>2.5833333333721384</v>
      </c>
      <c r="L32473">
        <v>21.75</v>
      </c>
      <c r="M32473">
        <v>19.166666666627862</v>
      </c>
    </row>
    <row r="32474" spans="1:13" x14ac:dyDescent="0.3">
      <c r="A32474">
        <v>2018</v>
      </c>
      <c r="B32474">
        <v>2</v>
      </c>
      <c r="C32474">
        <v>12</v>
      </c>
      <c r="D32474" t="s">
        <v>2011</v>
      </c>
      <c r="E32474" t="s">
        <v>2754</v>
      </c>
      <c r="F32474" t="s">
        <v>2819</v>
      </c>
      <c r="G32474">
        <v>0.1</v>
      </c>
      <c r="H32474">
        <v>0</v>
      </c>
      <c r="I32474">
        <v>0.1</v>
      </c>
      <c r="J32474">
        <v>0</v>
      </c>
      <c r="K32474">
        <v>2.5833333333721384</v>
      </c>
      <c r="L32474">
        <v>3.3333333333721384</v>
      </c>
      <c r="M32474">
        <v>0.75</v>
      </c>
    </row>
    <row r="32475" spans="1:13" x14ac:dyDescent="0.3">
      <c r="A32475">
        <v>2018</v>
      </c>
      <c r="B32475">
        <v>4</v>
      </c>
      <c r="C32475">
        <v>10</v>
      </c>
      <c r="D32475" t="s">
        <v>2068</v>
      </c>
      <c r="E32475" t="s">
        <v>2749</v>
      </c>
      <c r="F32475" t="s">
        <v>2792</v>
      </c>
      <c r="G32475">
        <v>2</v>
      </c>
      <c r="H32475">
        <v>0</v>
      </c>
      <c r="I32475">
        <v>2</v>
      </c>
      <c r="J32475">
        <v>0</v>
      </c>
      <c r="K32475">
        <v>2.5833333333721384</v>
      </c>
      <c r="L32475">
        <v>19.999999999883585</v>
      </c>
      <c r="M32475">
        <v>17.416666666511446</v>
      </c>
    </row>
    <row r="32476" spans="1:13" x14ac:dyDescent="0.3">
      <c r="A32476">
        <v>2018</v>
      </c>
      <c r="B32476">
        <v>10</v>
      </c>
      <c r="C32476">
        <v>8</v>
      </c>
      <c r="D32476" t="s">
        <v>2185</v>
      </c>
      <c r="E32476" t="s">
        <v>2754</v>
      </c>
      <c r="F32476" t="s">
        <v>2779</v>
      </c>
      <c r="G32476">
        <v>0.1</v>
      </c>
      <c r="H32476">
        <v>0</v>
      </c>
      <c r="I32476">
        <v>0</v>
      </c>
      <c r="J32476">
        <v>0.1</v>
      </c>
      <c r="K32476">
        <v>2.5833333333721384</v>
      </c>
      <c r="L32476">
        <v>3.1666666666860692</v>
      </c>
      <c r="M32476">
        <v>0.58333333331393078</v>
      </c>
    </row>
    <row r="32477" spans="1:13" x14ac:dyDescent="0.3">
      <c r="A32477">
        <v>2018</v>
      </c>
      <c r="B32477">
        <v>11</v>
      </c>
      <c r="C32477">
        <v>20</v>
      </c>
      <c r="D32477" t="s">
        <v>2228</v>
      </c>
      <c r="E32477" t="s">
        <v>2752</v>
      </c>
      <c r="F32477" t="s">
        <v>2847</v>
      </c>
      <c r="G32477">
        <v>9.3000000000000007</v>
      </c>
      <c r="H32477">
        <v>0</v>
      </c>
      <c r="I32477">
        <v>9.3000000000000007</v>
      </c>
      <c r="J32477">
        <v>0</v>
      </c>
      <c r="K32477">
        <v>2.5833333333721384</v>
      </c>
      <c r="L32477">
        <v>3.6666666667442769</v>
      </c>
      <c r="M32477">
        <v>1.0833333333721384</v>
      </c>
    </row>
    <row r="32478" spans="1:13" x14ac:dyDescent="0.3">
      <c r="A32478">
        <v>2018</v>
      </c>
      <c r="B32478">
        <v>12</v>
      </c>
      <c r="C32478">
        <v>16</v>
      </c>
      <c r="D32478" t="s">
        <v>2254</v>
      </c>
      <c r="E32478" t="s">
        <v>2754</v>
      </c>
      <c r="F32478" t="s">
        <v>2914</v>
      </c>
      <c r="G32478">
        <v>0.4</v>
      </c>
      <c r="H32478">
        <v>0</v>
      </c>
      <c r="I32478">
        <v>0.4</v>
      </c>
      <c r="J32478">
        <v>0</v>
      </c>
      <c r="K32478">
        <v>2.5833333333721384</v>
      </c>
      <c r="L32478">
        <v>20.050000000046566</v>
      </c>
      <c r="M32478">
        <v>17.466666666674428</v>
      </c>
    </row>
    <row r="32479" spans="1:13" x14ac:dyDescent="0.3">
      <c r="A32479">
        <v>2019</v>
      </c>
      <c r="B32479">
        <v>1</v>
      </c>
      <c r="C32479">
        <v>23</v>
      </c>
      <c r="D32479" t="s">
        <v>2292</v>
      </c>
      <c r="E32479" t="s">
        <v>2745</v>
      </c>
      <c r="F32479" t="s">
        <v>2846</v>
      </c>
      <c r="G32479">
        <v>1.8</v>
      </c>
      <c r="H32479">
        <v>1</v>
      </c>
      <c r="I32479">
        <v>0.8</v>
      </c>
      <c r="J32479">
        <v>0</v>
      </c>
      <c r="K32479">
        <v>2.5833333333721384</v>
      </c>
      <c r="L32479">
        <v>26.549999999930151</v>
      </c>
      <c r="M32479">
        <v>23.966666666558012</v>
      </c>
    </row>
    <row r="32480" spans="1:13" x14ac:dyDescent="0.3">
      <c r="A32480">
        <v>2019</v>
      </c>
      <c r="B32480">
        <v>2</v>
      </c>
      <c r="C32480">
        <v>10</v>
      </c>
      <c r="D32480" t="s">
        <v>2310</v>
      </c>
      <c r="E32480" t="s">
        <v>2741</v>
      </c>
      <c r="F32480" t="s">
        <v>2836</v>
      </c>
      <c r="G32480">
        <v>5.12</v>
      </c>
      <c r="H32480">
        <v>0</v>
      </c>
      <c r="I32480">
        <v>5.12</v>
      </c>
      <c r="J32480">
        <v>0</v>
      </c>
      <c r="K32480">
        <v>2.5833333333721384</v>
      </c>
      <c r="L32480">
        <v>3.0833333333430346</v>
      </c>
      <c r="M32480">
        <v>0.49999999997089617</v>
      </c>
    </row>
    <row r="32481" spans="1:13" x14ac:dyDescent="0.3">
      <c r="A32481">
        <v>2019</v>
      </c>
      <c r="B32481">
        <v>2</v>
      </c>
      <c r="C32481">
        <v>23</v>
      </c>
      <c r="D32481" t="s">
        <v>2323</v>
      </c>
      <c r="E32481" t="s">
        <v>2741</v>
      </c>
      <c r="F32481" t="s">
        <v>2889</v>
      </c>
      <c r="G32481">
        <v>21.5</v>
      </c>
      <c r="H32481">
        <v>0</v>
      </c>
      <c r="I32481">
        <v>7.5</v>
      </c>
      <c r="J32481">
        <v>14</v>
      </c>
      <c r="K32481">
        <v>2.5833333333721384</v>
      </c>
      <c r="L32481">
        <v>3.5166666667792015</v>
      </c>
      <c r="M32481">
        <v>0.93333333340706304</v>
      </c>
    </row>
    <row r="32482" spans="1:13" x14ac:dyDescent="0.3">
      <c r="A32482">
        <v>2019</v>
      </c>
      <c r="B32482">
        <v>3</v>
      </c>
      <c r="C32482">
        <v>8</v>
      </c>
      <c r="D32482" t="s">
        <v>2336</v>
      </c>
      <c r="E32482" t="s">
        <v>2743</v>
      </c>
      <c r="F32482" t="s">
        <v>2926</v>
      </c>
      <c r="G32482">
        <v>2.5</v>
      </c>
      <c r="H32482">
        <v>2</v>
      </c>
      <c r="I32482">
        <v>0.5</v>
      </c>
      <c r="J32482">
        <v>0</v>
      </c>
      <c r="K32482">
        <v>2.5833333333721384</v>
      </c>
      <c r="L32482">
        <v>18.416666666802485</v>
      </c>
      <c r="M32482">
        <v>15.833333333430346</v>
      </c>
    </row>
    <row r="32483" spans="1:13" x14ac:dyDescent="0.3">
      <c r="A32483">
        <v>2019</v>
      </c>
      <c r="B32483">
        <v>3</v>
      </c>
      <c r="C32483">
        <v>12</v>
      </c>
      <c r="D32483" t="s">
        <v>2340</v>
      </c>
      <c r="E32483" t="s">
        <v>2741</v>
      </c>
      <c r="F32483" t="s">
        <v>2843</v>
      </c>
      <c r="G32483">
        <v>2.13</v>
      </c>
      <c r="H32483">
        <v>2</v>
      </c>
      <c r="I32483">
        <v>0.13</v>
      </c>
      <c r="J32483">
        <v>0</v>
      </c>
      <c r="K32483">
        <v>2.5833333333721384</v>
      </c>
      <c r="L32483">
        <v>3.7666666667209938</v>
      </c>
      <c r="M32483">
        <v>1.1833333333488554</v>
      </c>
    </row>
    <row r="32484" spans="1:13" x14ac:dyDescent="0.3">
      <c r="A32484">
        <v>2019</v>
      </c>
      <c r="B32484">
        <v>4</v>
      </c>
      <c r="C32484">
        <v>1</v>
      </c>
      <c r="D32484" t="s">
        <v>2360</v>
      </c>
      <c r="E32484" t="s">
        <v>2743</v>
      </c>
      <c r="F32484" t="s">
        <v>2861</v>
      </c>
      <c r="G32484">
        <v>2</v>
      </c>
      <c r="H32484">
        <v>0.8</v>
      </c>
      <c r="I32484">
        <v>1.2</v>
      </c>
      <c r="J32484">
        <v>0</v>
      </c>
      <c r="K32484">
        <v>2.5833333333721384</v>
      </c>
      <c r="L32484">
        <v>25.133333333360497</v>
      </c>
      <c r="M32484">
        <v>22.549999999988358</v>
      </c>
    </row>
    <row r="32485" spans="1:13" x14ac:dyDescent="0.3">
      <c r="A32485">
        <v>2019</v>
      </c>
      <c r="B32485">
        <v>12</v>
      </c>
      <c r="C32485">
        <v>6</v>
      </c>
      <c r="D32485" t="s">
        <v>2548</v>
      </c>
      <c r="E32485" t="s">
        <v>2745</v>
      </c>
      <c r="F32485" t="s">
        <v>2796</v>
      </c>
      <c r="G32485">
        <v>3.08</v>
      </c>
      <c r="H32485">
        <v>3.08</v>
      </c>
      <c r="I32485">
        <v>0</v>
      </c>
      <c r="J32485">
        <v>0</v>
      </c>
      <c r="K32485">
        <v>2.5833333333721384</v>
      </c>
      <c r="L32485">
        <v>317.41666666668607</v>
      </c>
      <c r="M32485">
        <v>314.83333333331393</v>
      </c>
    </row>
    <row r="32486" spans="1:13" x14ac:dyDescent="0.3">
      <c r="A32486">
        <v>2019</v>
      </c>
      <c r="B32486">
        <v>12</v>
      </c>
      <c r="C32486">
        <v>26</v>
      </c>
      <c r="D32486" t="s">
        <v>2568</v>
      </c>
      <c r="E32486" t="s">
        <v>2741</v>
      </c>
      <c r="F32486" t="s">
        <v>2878</v>
      </c>
      <c r="G32486">
        <v>0.8</v>
      </c>
      <c r="H32486">
        <v>0</v>
      </c>
      <c r="I32486">
        <v>0.8</v>
      </c>
      <c r="J32486">
        <v>0</v>
      </c>
      <c r="K32486">
        <v>2.5833333333721384</v>
      </c>
      <c r="L32486">
        <v>7.5499999999883585</v>
      </c>
      <c r="M32486">
        <v>4.96666666661622</v>
      </c>
    </row>
    <row r="32487" spans="1:13" x14ac:dyDescent="0.3">
      <c r="A32487">
        <v>2019</v>
      </c>
      <c r="B32487">
        <v>12</v>
      </c>
      <c r="C32487">
        <v>29</v>
      </c>
      <c r="D32487" t="s">
        <v>2571</v>
      </c>
      <c r="E32487" t="s">
        <v>3040</v>
      </c>
      <c r="F32487" t="s">
        <v>3052</v>
      </c>
      <c r="G32487">
        <v>1</v>
      </c>
      <c r="H32487">
        <v>0</v>
      </c>
      <c r="I32487">
        <v>1</v>
      </c>
      <c r="J32487">
        <v>0</v>
      </c>
      <c r="K32487">
        <v>2.5833333333721384</v>
      </c>
      <c r="L32487">
        <v>7.2666666666045785</v>
      </c>
      <c r="M32487">
        <v>4.6833333332324401</v>
      </c>
    </row>
    <row r="32488" spans="1:13" x14ac:dyDescent="0.3">
      <c r="A32488">
        <v>2020</v>
      </c>
      <c r="B32488">
        <v>1</v>
      </c>
      <c r="C32488">
        <v>7</v>
      </c>
      <c r="D32488" t="s">
        <v>2580</v>
      </c>
      <c r="E32488" t="s">
        <v>2745</v>
      </c>
      <c r="F32488" t="s">
        <v>2796</v>
      </c>
      <c r="G32488">
        <v>0.33</v>
      </c>
      <c r="H32488">
        <v>0</v>
      </c>
      <c r="I32488">
        <v>0.33</v>
      </c>
      <c r="J32488">
        <v>0</v>
      </c>
      <c r="K32488">
        <v>2.5833333333721384</v>
      </c>
      <c r="L32488">
        <v>8.7500000000582077</v>
      </c>
      <c r="M32488">
        <v>6.1666666666860692</v>
      </c>
    </row>
    <row r="32489" spans="1:13" x14ac:dyDescent="0.3">
      <c r="A32489">
        <v>2020</v>
      </c>
      <c r="B32489">
        <v>1</v>
      </c>
      <c r="C32489">
        <v>21</v>
      </c>
      <c r="D32489" t="s">
        <v>2594</v>
      </c>
      <c r="E32489" t="s">
        <v>2743</v>
      </c>
      <c r="F32489" t="s">
        <v>2816</v>
      </c>
      <c r="G32489">
        <v>2</v>
      </c>
      <c r="H32489">
        <v>1.8</v>
      </c>
      <c r="I32489">
        <v>0.2</v>
      </c>
      <c r="J32489">
        <v>0</v>
      </c>
      <c r="K32489">
        <v>2.5833333333721384</v>
      </c>
      <c r="L32489">
        <v>50.233333333453629</v>
      </c>
      <c r="M32489">
        <v>47.650000000081491</v>
      </c>
    </row>
    <row r="32490" spans="1:13" x14ac:dyDescent="0.3">
      <c r="A32490">
        <v>2020</v>
      </c>
      <c r="B32490">
        <v>2</v>
      </c>
      <c r="C32490">
        <v>24</v>
      </c>
      <c r="D32490" t="s">
        <v>2628</v>
      </c>
      <c r="E32490" t="s">
        <v>2866</v>
      </c>
      <c r="F32490" t="s">
        <v>2875</v>
      </c>
      <c r="G32490">
        <v>7.8000000000000014E-2</v>
      </c>
      <c r="H32490">
        <v>0</v>
      </c>
      <c r="I32490">
        <v>7.8000000000000014E-2</v>
      </c>
      <c r="J32490">
        <v>0</v>
      </c>
      <c r="K32490">
        <v>2.5833333333721384</v>
      </c>
      <c r="L32490">
        <v>3.0833333334303461</v>
      </c>
      <c r="M32490">
        <v>0.50000000005820766</v>
      </c>
    </row>
    <row r="32491" spans="1:13" x14ac:dyDescent="0.3">
      <c r="A32491">
        <v>2020</v>
      </c>
      <c r="B32491">
        <v>2</v>
      </c>
      <c r="C32491">
        <v>26</v>
      </c>
      <c r="D32491" t="s">
        <v>2630</v>
      </c>
      <c r="E32491" t="s">
        <v>2741</v>
      </c>
      <c r="F32491" t="s">
        <v>2858</v>
      </c>
      <c r="G32491">
        <v>1.56</v>
      </c>
      <c r="H32491">
        <v>0.56000000000000005</v>
      </c>
      <c r="I32491">
        <v>1</v>
      </c>
      <c r="J32491">
        <v>0</v>
      </c>
      <c r="K32491">
        <v>2.5833333333721384</v>
      </c>
      <c r="L32491">
        <v>329.91666666674428</v>
      </c>
      <c r="M32491">
        <v>327.33333333337214</v>
      </c>
    </row>
    <row r="32492" spans="1:13" x14ac:dyDescent="0.3">
      <c r="A32492">
        <v>2020</v>
      </c>
      <c r="B32492">
        <v>2</v>
      </c>
      <c r="C32492">
        <v>27</v>
      </c>
      <c r="D32492" t="s">
        <v>2631</v>
      </c>
      <c r="E32492" t="s">
        <v>2743</v>
      </c>
      <c r="F32492" t="s">
        <v>2744</v>
      </c>
      <c r="G32492">
        <v>0.22000000000000003</v>
      </c>
      <c r="H32492">
        <v>0.01</v>
      </c>
      <c r="I32492">
        <v>0.21000000000000002</v>
      </c>
      <c r="J32492">
        <v>0</v>
      </c>
      <c r="K32492">
        <v>2.5833333333721384</v>
      </c>
      <c r="L32492">
        <v>3.75</v>
      </c>
      <c r="M32492">
        <v>1.1666666666278616</v>
      </c>
    </row>
    <row r="32493" spans="1:13" x14ac:dyDescent="0.3">
      <c r="A32493">
        <v>2020</v>
      </c>
      <c r="B32493">
        <v>5</v>
      </c>
      <c r="C32493">
        <v>17</v>
      </c>
      <c r="D32493" t="s">
        <v>2711</v>
      </c>
      <c r="E32493" t="s">
        <v>2749</v>
      </c>
      <c r="F32493" t="s">
        <v>2854</v>
      </c>
      <c r="G32493">
        <v>0.04</v>
      </c>
      <c r="H32493">
        <v>0</v>
      </c>
      <c r="I32493">
        <v>0.04</v>
      </c>
      <c r="J32493">
        <v>0</v>
      </c>
      <c r="K32493">
        <v>2.5833333333721384</v>
      </c>
      <c r="L32493">
        <v>20.516666666662786</v>
      </c>
      <c r="M32493">
        <v>17.933333333290648</v>
      </c>
    </row>
    <row r="32494" spans="1:13" x14ac:dyDescent="0.3">
      <c r="A32494">
        <v>2016</v>
      </c>
      <c r="B32494">
        <v>2</v>
      </c>
      <c r="C32494">
        <v>25</v>
      </c>
      <c r="D32494" t="s">
        <v>1490</v>
      </c>
      <c r="E32494" t="s">
        <v>2745</v>
      </c>
      <c r="G32494">
        <v>24.180000000000003</v>
      </c>
      <c r="H32494">
        <v>1</v>
      </c>
      <c r="I32494">
        <v>22.380000000000003</v>
      </c>
      <c r="J32494">
        <v>0.8</v>
      </c>
      <c r="K32494">
        <v>2.5888888888875954</v>
      </c>
      <c r="L32494">
        <v>42.355555555550382</v>
      </c>
      <c r="M32494">
        <v>39.766666666662786</v>
      </c>
    </row>
    <row r="32495" spans="1:13" x14ac:dyDescent="0.3">
      <c r="A32495">
        <v>2015</v>
      </c>
      <c r="B32495">
        <v>1</v>
      </c>
      <c r="C32495">
        <v>18</v>
      </c>
      <c r="D32495" t="s">
        <v>1157</v>
      </c>
      <c r="E32495" t="s">
        <v>2745</v>
      </c>
      <c r="F32495" t="s">
        <v>2796</v>
      </c>
      <c r="G32495">
        <v>5.04</v>
      </c>
      <c r="H32495">
        <v>3.26</v>
      </c>
      <c r="I32495">
        <v>1.78</v>
      </c>
      <c r="J32495">
        <v>0</v>
      </c>
      <c r="K32495">
        <v>2.5916666665580124</v>
      </c>
      <c r="L32495">
        <v>37.391666666662786</v>
      </c>
      <c r="M32495">
        <v>34.800000000104774</v>
      </c>
    </row>
    <row r="32496" spans="1:13" x14ac:dyDescent="0.3">
      <c r="A32496">
        <v>2012</v>
      </c>
      <c r="B32496">
        <v>4</v>
      </c>
      <c r="C32496">
        <v>28</v>
      </c>
      <c r="D32496" t="s">
        <v>481</v>
      </c>
      <c r="E32496" t="s">
        <v>2745</v>
      </c>
      <c r="F32496" t="s">
        <v>2751</v>
      </c>
      <c r="G32496">
        <v>0.97</v>
      </c>
      <c r="H32496">
        <v>0.97</v>
      </c>
      <c r="I32496">
        <v>0</v>
      </c>
      <c r="J32496">
        <v>0</v>
      </c>
      <c r="K32496">
        <v>2.5916666666453239</v>
      </c>
      <c r="L32496">
        <v>74.799999999959255</v>
      </c>
      <c r="M32496">
        <v>72.208333333313931</v>
      </c>
    </row>
    <row r="32497" spans="1:13" x14ac:dyDescent="0.3">
      <c r="A32497">
        <v>2013</v>
      </c>
      <c r="B32497">
        <v>1</v>
      </c>
      <c r="C32497">
        <v>14</v>
      </c>
      <c r="D32497" t="s">
        <v>637</v>
      </c>
      <c r="E32497" t="s">
        <v>2745</v>
      </c>
      <c r="F32497" t="s">
        <v>2782</v>
      </c>
      <c r="G32497">
        <v>1.1000000000000001</v>
      </c>
      <c r="H32497">
        <v>0.09</v>
      </c>
      <c r="I32497">
        <v>1.01</v>
      </c>
      <c r="J32497">
        <v>0</v>
      </c>
      <c r="K32497">
        <v>2.5916666666453239</v>
      </c>
      <c r="L32497">
        <v>18.049999999988358</v>
      </c>
      <c r="M32497">
        <v>15.458333333343035</v>
      </c>
    </row>
    <row r="32498" spans="1:13" x14ac:dyDescent="0.3">
      <c r="A32498">
        <v>2016</v>
      </c>
      <c r="B32498">
        <v>1</v>
      </c>
      <c r="C32498">
        <v>13</v>
      </c>
      <c r="D32498" t="s">
        <v>1447</v>
      </c>
      <c r="E32498" t="s">
        <v>2745</v>
      </c>
      <c r="F32498" t="s">
        <v>2746</v>
      </c>
      <c r="G32498">
        <v>3.4</v>
      </c>
      <c r="H32498">
        <v>0.5</v>
      </c>
      <c r="I32498">
        <v>2.9</v>
      </c>
      <c r="J32498">
        <v>0</v>
      </c>
      <c r="K32498">
        <v>2.5916666666453239</v>
      </c>
      <c r="L32498">
        <v>19.866666666726815</v>
      </c>
      <c r="M32498">
        <v>17.275000000081491</v>
      </c>
    </row>
    <row r="32499" spans="1:13" x14ac:dyDescent="0.3">
      <c r="A32499">
        <v>2019</v>
      </c>
      <c r="B32499">
        <v>3</v>
      </c>
      <c r="C32499">
        <v>21</v>
      </c>
      <c r="D32499" t="s">
        <v>2349</v>
      </c>
      <c r="E32499" t="s">
        <v>2743</v>
      </c>
      <c r="F32499" t="s">
        <v>2816</v>
      </c>
      <c r="G32499">
        <v>6.2</v>
      </c>
      <c r="H32499">
        <v>0</v>
      </c>
      <c r="I32499">
        <v>6.2</v>
      </c>
      <c r="J32499">
        <v>0</v>
      </c>
      <c r="K32499">
        <v>2.5916666667326353</v>
      </c>
      <c r="L32499" t="e">
        <v>#VALUE!</v>
      </c>
      <c r="M32499" t="e">
        <v>#VALUE!</v>
      </c>
    </row>
    <row r="32500" spans="1:13" x14ac:dyDescent="0.3">
      <c r="A32500">
        <v>2012</v>
      </c>
      <c r="B32500">
        <v>1</v>
      </c>
      <c r="C32500">
        <v>5</v>
      </c>
      <c r="D32500" t="s">
        <v>367</v>
      </c>
      <c r="E32500" t="s">
        <v>2745</v>
      </c>
      <c r="F32500" t="s">
        <v>2796</v>
      </c>
      <c r="G32500">
        <v>220.74</v>
      </c>
      <c r="H32500">
        <v>0.7</v>
      </c>
      <c r="I32500">
        <v>0.04</v>
      </c>
      <c r="J32500">
        <v>220</v>
      </c>
      <c r="K32500">
        <v>2.5944444444030523</v>
      </c>
      <c r="L32500">
        <v>98.5</v>
      </c>
      <c r="M32500">
        <v>95.905555555596948</v>
      </c>
    </row>
    <row r="32501" spans="1:13" x14ac:dyDescent="0.3">
      <c r="A32501">
        <v>2010</v>
      </c>
      <c r="B32501">
        <v>12</v>
      </c>
      <c r="C32501">
        <v>31</v>
      </c>
      <c r="D32501" t="s">
        <v>111</v>
      </c>
      <c r="E32501" t="s">
        <v>2743</v>
      </c>
      <c r="F32501" t="s">
        <v>2827</v>
      </c>
      <c r="G32501">
        <v>0.4</v>
      </c>
      <c r="H32501">
        <v>0</v>
      </c>
      <c r="I32501">
        <v>0</v>
      </c>
      <c r="J32501">
        <v>0.4</v>
      </c>
      <c r="K32501">
        <v>2.5999999999185093</v>
      </c>
      <c r="L32501">
        <v>5.2999999999883585</v>
      </c>
      <c r="M32501">
        <v>2.7000000000698492</v>
      </c>
    </row>
    <row r="32502" spans="1:13" x14ac:dyDescent="0.3">
      <c r="A32502">
        <v>2011</v>
      </c>
      <c r="B32502">
        <v>1</v>
      </c>
      <c r="C32502">
        <v>15</v>
      </c>
      <c r="D32502" t="s">
        <v>126</v>
      </c>
      <c r="E32502" t="s">
        <v>2741</v>
      </c>
      <c r="F32502" t="s">
        <v>2872</v>
      </c>
      <c r="G32502">
        <v>15</v>
      </c>
      <c r="H32502">
        <v>1</v>
      </c>
      <c r="I32502">
        <v>14</v>
      </c>
      <c r="J32502">
        <v>0</v>
      </c>
      <c r="K32502">
        <v>2.5999999999185093</v>
      </c>
      <c r="L32502">
        <v>3.7833333332673647</v>
      </c>
      <c r="M32502">
        <v>1.1833333333488554</v>
      </c>
    </row>
    <row r="32503" spans="1:13" x14ac:dyDescent="0.3">
      <c r="A32503">
        <v>2011</v>
      </c>
      <c r="B32503">
        <v>3</v>
      </c>
      <c r="C32503">
        <v>5</v>
      </c>
      <c r="D32503" t="s">
        <v>175</v>
      </c>
      <c r="E32503" t="s">
        <v>2752</v>
      </c>
      <c r="F32503" t="s">
        <v>2810</v>
      </c>
      <c r="G32503">
        <v>4.7</v>
      </c>
      <c r="H32503">
        <v>0</v>
      </c>
      <c r="I32503">
        <v>4.7</v>
      </c>
      <c r="J32503">
        <v>0</v>
      </c>
      <c r="K32503">
        <v>2.5999999999185093</v>
      </c>
      <c r="L32503">
        <v>3.1166666666977108</v>
      </c>
      <c r="M32503">
        <v>0.51666666677920148</v>
      </c>
    </row>
    <row r="32504" spans="1:13" x14ac:dyDescent="0.3">
      <c r="A32504">
        <v>2011</v>
      </c>
      <c r="B32504">
        <v>9</v>
      </c>
      <c r="C32504">
        <v>1</v>
      </c>
      <c r="D32504" t="s">
        <v>265</v>
      </c>
      <c r="E32504" t="s">
        <v>2752</v>
      </c>
      <c r="F32504" t="s">
        <v>2813</v>
      </c>
      <c r="G32504">
        <v>2</v>
      </c>
      <c r="H32504">
        <v>0</v>
      </c>
      <c r="I32504">
        <v>1.5</v>
      </c>
      <c r="J32504">
        <v>0.5</v>
      </c>
      <c r="K32504">
        <v>2.5999999999185093</v>
      </c>
      <c r="L32504">
        <v>3.4999999998835847</v>
      </c>
      <c r="M32504">
        <v>0.8999999999650754</v>
      </c>
    </row>
    <row r="32505" spans="1:13" x14ac:dyDescent="0.3">
      <c r="A32505">
        <v>2011</v>
      </c>
      <c r="B32505">
        <v>11</v>
      </c>
      <c r="C32505">
        <v>5</v>
      </c>
      <c r="D32505" t="s">
        <v>306</v>
      </c>
      <c r="E32505" t="s">
        <v>2741</v>
      </c>
      <c r="F32505" t="s">
        <v>2858</v>
      </c>
      <c r="G32505">
        <v>1.2</v>
      </c>
      <c r="H32505">
        <v>0.6</v>
      </c>
      <c r="I32505">
        <v>0.6</v>
      </c>
      <c r="J32505">
        <v>0</v>
      </c>
      <c r="K32505">
        <v>2.5999999999185093</v>
      </c>
      <c r="L32505">
        <v>2.8333333333139308</v>
      </c>
      <c r="M32505">
        <v>0.2333333333954215</v>
      </c>
    </row>
    <row r="32506" spans="1:13" x14ac:dyDescent="0.3">
      <c r="A32506">
        <v>2013</v>
      </c>
      <c r="B32506">
        <v>11</v>
      </c>
      <c r="C32506">
        <v>21</v>
      </c>
      <c r="D32506" t="s">
        <v>840</v>
      </c>
      <c r="E32506" t="s">
        <v>2743</v>
      </c>
      <c r="F32506" t="s">
        <v>2759</v>
      </c>
      <c r="G32506">
        <v>2.5</v>
      </c>
      <c r="H32506">
        <v>0</v>
      </c>
      <c r="I32506">
        <v>2.5</v>
      </c>
      <c r="J32506">
        <v>0</v>
      </c>
      <c r="K32506">
        <v>2.5999999999185093</v>
      </c>
      <c r="L32506">
        <v>2.7333333333372138</v>
      </c>
      <c r="M32506">
        <v>0.13333333341870457</v>
      </c>
    </row>
    <row r="32507" spans="1:13" x14ac:dyDescent="0.3">
      <c r="A32507">
        <v>2013</v>
      </c>
      <c r="B32507">
        <v>11</v>
      </c>
      <c r="C32507">
        <v>27</v>
      </c>
      <c r="D32507" t="s">
        <v>846</v>
      </c>
      <c r="E32507" t="s">
        <v>2747</v>
      </c>
      <c r="F32507" t="s">
        <v>2945</v>
      </c>
      <c r="G32507">
        <v>4.0999999999999996</v>
      </c>
      <c r="H32507">
        <v>0</v>
      </c>
      <c r="I32507">
        <v>4.0999999999999996</v>
      </c>
      <c r="J32507">
        <v>0</v>
      </c>
      <c r="K32507">
        <v>2.5999999999185093</v>
      </c>
      <c r="L32507">
        <v>22.816666666651145</v>
      </c>
      <c r="M32507">
        <v>20.216666666732635</v>
      </c>
    </row>
    <row r="32508" spans="1:13" x14ac:dyDescent="0.3">
      <c r="A32508">
        <v>2014</v>
      </c>
      <c r="B32508">
        <v>2</v>
      </c>
      <c r="C32508">
        <v>11</v>
      </c>
      <c r="D32508" t="s">
        <v>922</v>
      </c>
      <c r="E32508" t="s">
        <v>2741</v>
      </c>
      <c r="F32508" t="s">
        <v>2960</v>
      </c>
      <c r="G32508">
        <v>1</v>
      </c>
      <c r="H32508">
        <v>0</v>
      </c>
      <c r="I32508">
        <v>1</v>
      </c>
      <c r="J32508">
        <v>0</v>
      </c>
      <c r="K32508">
        <v>2.5999999999185093</v>
      </c>
      <c r="L32508">
        <v>3.3166666666511446</v>
      </c>
      <c r="M32508">
        <v>0.71666666673263535</v>
      </c>
    </row>
    <row r="32509" spans="1:13" x14ac:dyDescent="0.3">
      <c r="A32509">
        <v>2015</v>
      </c>
      <c r="B32509">
        <v>1</v>
      </c>
      <c r="C32509">
        <v>20</v>
      </c>
      <c r="D32509" t="s">
        <v>1159</v>
      </c>
      <c r="E32509" t="s">
        <v>2752</v>
      </c>
      <c r="F32509" t="s">
        <v>2810</v>
      </c>
      <c r="G32509">
        <v>0.5</v>
      </c>
      <c r="H32509">
        <v>0</v>
      </c>
      <c r="I32509">
        <v>0.5</v>
      </c>
      <c r="J32509">
        <v>0</v>
      </c>
      <c r="K32509">
        <v>2.5999999999185093</v>
      </c>
      <c r="L32509">
        <v>3.1333333332440816</v>
      </c>
      <c r="M32509">
        <v>0.53333333332557231</v>
      </c>
    </row>
    <row r="32510" spans="1:13" x14ac:dyDescent="0.3">
      <c r="A32510">
        <v>2015</v>
      </c>
      <c r="B32510">
        <v>1</v>
      </c>
      <c r="C32510">
        <v>31</v>
      </c>
      <c r="D32510" t="s">
        <v>1170</v>
      </c>
      <c r="E32510" t="s">
        <v>2743</v>
      </c>
      <c r="F32510" t="s">
        <v>2744</v>
      </c>
      <c r="G32510">
        <v>0.8</v>
      </c>
      <c r="H32510">
        <v>0</v>
      </c>
      <c r="I32510">
        <v>0.8</v>
      </c>
      <c r="J32510">
        <v>0</v>
      </c>
      <c r="K32510">
        <v>2.5999999999185093</v>
      </c>
      <c r="L32510">
        <v>3.2166666666744277</v>
      </c>
      <c r="M32510">
        <v>0.61666666675591841</v>
      </c>
    </row>
    <row r="32511" spans="1:13" x14ac:dyDescent="0.3">
      <c r="A32511">
        <v>2015</v>
      </c>
      <c r="B32511">
        <v>2</v>
      </c>
      <c r="C32511">
        <v>13</v>
      </c>
      <c r="D32511" t="s">
        <v>1183</v>
      </c>
      <c r="E32511" t="s">
        <v>2745</v>
      </c>
      <c r="F32511" t="s">
        <v>2764</v>
      </c>
      <c r="G32511">
        <v>1.5</v>
      </c>
      <c r="H32511">
        <v>0</v>
      </c>
      <c r="I32511">
        <v>1.5</v>
      </c>
      <c r="J32511">
        <v>0</v>
      </c>
      <c r="K32511">
        <v>2.5999999999185093</v>
      </c>
      <c r="L32511">
        <v>3.3999999999068677</v>
      </c>
      <c r="M32511">
        <v>0.79999999998835847</v>
      </c>
    </row>
    <row r="32512" spans="1:13" x14ac:dyDescent="0.3">
      <c r="A32512">
        <v>2015</v>
      </c>
      <c r="B32512">
        <v>3</v>
      </c>
      <c r="C32512">
        <v>9</v>
      </c>
      <c r="D32512" t="s">
        <v>1207</v>
      </c>
      <c r="E32512" t="s">
        <v>2752</v>
      </c>
      <c r="F32512" t="s">
        <v>2757</v>
      </c>
      <c r="G32512">
        <v>0.93</v>
      </c>
      <c r="H32512">
        <v>0</v>
      </c>
      <c r="I32512">
        <v>0.93</v>
      </c>
      <c r="J32512">
        <v>0</v>
      </c>
      <c r="K32512">
        <v>2.5999999999185093</v>
      </c>
      <c r="L32512">
        <v>3.0999999999767169</v>
      </c>
      <c r="M32512">
        <v>0.50000000005820766</v>
      </c>
    </row>
    <row r="32513" spans="1:13" x14ac:dyDescent="0.3">
      <c r="A32513">
        <v>2016</v>
      </c>
      <c r="B32513">
        <v>1</v>
      </c>
      <c r="C32513">
        <v>26</v>
      </c>
      <c r="D32513" t="s">
        <v>1460</v>
      </c>
      <c r="E32513" t="s">
        <v>2743</v>
      </c>
      <c r="F32513" t="s">
        <v>2823</v>
      </c>
      <c r="G32513">
        <v>6</v>
      </c>
      <c r="H32513">
        <v>0</v>
      </c>
      <c r="I32513">
        <v>6</v>
      </c>
      <c r="J32513">
        <v>0</v>
      </c>
      <c r="K32513">
        <v>2.5999999999185093</v>
      </c>
      <c r="L32513">
        <v>4.6833333332324401</v>
      </c>
      <c r="M32513">
        <v>2.0833333333139308</v>
      </c>
    </row>
    <row r="32514" spans="1:13" x14ac:dyDescent="0.3">
      <c r="A32514">
        <v>2016</v>
      </c>
      <c r="B32514">
        <v>3</v>
      </c>
      <c r="C32514">
        <v>2</v>
      </c>
      <c r="D32514" t="s">
        <v>1496</v>
      </c>
      <c r="E32514" t="s">
        <v>2743</v>
      </c>
      <c r="F32514" t="s">
        <v>2874</v>
      </c>
      <c r="G32514">
        <v>0.01</v>
      </c>
      <c r="H32514">
        <v>0</v>
      </c>
      <c r="I32514">
        <v>0.01</v>
      </c>
      <c r="J32514">
        <v>0</v>
      </c>
      <c r="K32514">
        <v>2.5999999999185093</v>
      </c>
      <c r="L32514">
        <v>1014</v>
      </c>
      <c r="M32514">
        <v>1011.4000000000815</v>
      </c>
    </row>
    <row r="32515" spans="1:13" x14ac:dyDescent="0.3">
      <c r="A32515">
        <v>2016</v>
      </c>
      <c r="B32515">
        <v>3</v>
      </c>
      <c r="C32515">
        <v>5</v>
      </c>
      <c r="D32515" t="s">
        <v>1499</v>
      </c>
      <c r="E32515" t="s">
        <v>2747</v>
      </c>
      <c r="F32515" t="s">
        <v>2929</v>
      </c>
      <c r="G32515">
        <v>0.2</v>
      </c>
      <c r="H32515">
        <v>0</v>
      </c>
      <c r="I32515">
        <v>0.2</v>
      </c>
      <c r="J32515">
        <v>0</v>
      </c>
      <c r="K32515">
        <v>2.5999999999185093</v>
      </c>
      <c r="L32515">
        <v>3.0333333332673647</v>
      </c>
      <c r="M32515">
        <v>0.43333333334885538</v>
      </c>
    </row>
    <row r="32516" spans="1:13" x14ac:dyDescent="0.3">
      <c r="A32516">
        <v>2017</v>
      </c>
      <c r="B32516">
        <v>3</v>
      </c>
      <c r="C32516">
        <v>7</v>
      </c>
      <c r="D32516" t="s">
        <v>1770</v>
      </c>
      <c r="E32516" t="s">
        <v>2752</v>
      </c>
      <c r="F32516" t="s">
        <v>2790</v>
      </c>
      <c r="G32516">
        <v>2.4</v>
      </c>
      <c r="H32516">
        <v>0</v>
      </c>
      <c r="I32516">
        <v>2.4</v>
      </c>
      <c r="J32516">
        <v>0</v>
      </c>
      <c r="K32516">
        <v>2.5999999999185093</v>
      </c>
      <c r="L32516">
        <v>3.1166666665230878</v>
      </c>
      <c r="M32516">
        <v>0.5166666666045785</v>
      </c>
    </row>
    <row r="32517" spans="1:13" x14ac:dyDescent="0.3">
      <c r="A32517">
        <v>2017</v>
      </c>
      <c r="B32517">
        <v>4</v>
      </c>
      <c r="C32517">
        <v>2</v>
      </c>
      <c r="D32517" t="s">
        <v>1796</v>
      </c>
      <c r="E32517" t="s">
        <v>2741</v>
      </c>
      <c r="F32517" t="s">
        <v>2901</v>
      </c>
      <c r="G32517">
        <v>1</v>
      </c>
      <c r="H32517">
        <v>0</v>
      </c>
      <c r="I32517">
        <v>1</v>
      </c>
      <c r="J32517">
        <v>0</v>
      </c>
      <c r="K32517">
        <v>2.5999999999185093</v>
      </c>
      <c r="L32517">
        <v>2.7500000000582077</v>
      </c>
      <c r="M32517">
        <v>0.15000000013969839</v>
      </c>
    </row>
    <row r="32518" spans="1:13" x14ac:dyDescent="0.3">
      <c r="A32518">
        <v>2017</v>
      </c>
      <c r="B32518">
        <v>10</v>
      </c>
      <c r="C32518">
        <v>30</v>
      </c>
      <c r="D32518" t="s">
        <v>1906</v>
      </c>
      <c r="E32518" t="s">
        <v>2741</v>
      </c>
      <c r="F32518" t="s">
        <v>2769</v>
      </c>
      <c r="G32518">
        <v>0.2</v>
      </c>
      <c r="H32518">
        <v>0</v>
      </c>
      <c r="I32518">
        <v>0</v>
      </c>
      <c r="J32518">
        <v>0.2</v>
      </c>
      <c r="K32518">
        <v>2.5999999999185093</v>
      </c>
      <c r="L32518">
        <v>11.71666666661622</v>
      </c>
      <c r="M32518">
        <v>9.1166666666977108</v>
      </c>
    </row>
    <row r="32519" spans="1:13" x14ac:dyDescent="0.3">
      <c r="A32519">
        <v>2018</v>
      </c>
      <c r="B32519">
        <v>1</v>
      </c>
      <c r="C32519">
        <v>5</v>
      </c>
      <c r="D32519" t="s">
        <v>1973</v>
      </c>
      <c r="E32519" t="s">
        <v>2749</v>
      </c>
      <c r="F32519" t="s">
        <v>2854</v>
      </c>
      <c r="G32519">
        <v>1.2</v>
      </c>
      <c r="H32519">
        <v>0.2</v>
      </c>
      <c r="I32519">
        <v>1</v>
      </c>
      <c r="J32519">
        <v>0</v>
      </c>
      <c r="K32519">
        <v>2.5999999999185093</v>
      </c>
      <c r="L32519">
        <v>3.5333333333255723</v>
      </c>
      <c r="M32519">
        <v>0.93333333340706304</v>
      </c>
    </row>
    <row r="32520" spans="1:13" x14ac:dyDescent="0.3">
      <c r="A32520">
        <v>2018</v>
      </c>
      <c r="B32520">
        <v>10</v>
      </c>
      <c r="C32520">
        <v>31</v>
      </c>
      <c r="D32520" t="s">
        <v>2208</v>
      </c>
      <c r="E32520" t="s">
        <v>2773</v>
      </c>
      <c r="F32520" t="s">
        <v>2807</v>
      </c>
      <c r="G32520">
        <v>0.8</v>
      </c>
      <c r="H32520">
        <v>0</v>
      </c>
      <c r="I32520">
        <v>0.8</v>
      </c>
      <c r="J32520">
        <v>0</v>
      </c>
      <c r="K32520">
        <v>2.5999999999185093</v>
      </c>
      <c r="L32520">
        <v>3.8833333332440816</v>
      </c>
      <c r="M32520">
        <v>1.2833333333255723</v>
      </c>
    </row>
    <row r="32521" spans="1:13" x14ac:dyDescent="0.3">
      <c r="A32521">
        <v>2019</v>
      </c>
      <c r="B32521">
        <v>1</v>
      </c>
      <c r="C32521">
        <v>8</v>
      </c>
      <c r="D32521" t="s">
        <v>2277</v>
      </c>
      <c r="E32521" t="s">
        <v>2754</v>
      </c>
      <c r="F32521" t="s">
        <v>2789</v>
      </c>
      <c r="G32521">
        <v>1.26</v>
      </c>
      <c r="H32521">
        <v>0</v>
      </c>
      <c r="I32521">
        <v>1.26</v>
      </c>
      <c r="J32521">
        <v>0</v>
      </c>
      <c r="K32521">
        <v>2.5999999999185093</v>
      </c>
      <c r="L32521">
        <v>3.6666666667442769</v>
      </c>
      <c r="M32521">
        <v>1.0666666668257676</v>
      </c>
    </row>
    <row r="32522" spans="1:13" x14ac:dyDescent="0.3">
      <c r="A32522">
        <v>2019</v>
      </c>
      <c r="B32522">
        <v>1</v>
      </c>
      <c r="C32522">
        <v>28</v>
      </c>
      <c r="D32522" t="s">
        <v>2297</v>
      </c>
      <c r="E32522" t="s">
        <v>2745</v>
      </c>
      <c r="F32522" t="s">
        <v>2865</v>
      </c>
      <c r="G32522">
        <v>10</v>
      </c>
      <c r="H32522">
        <v>0</v>
      </c>
      <c r="I32522">
        <v>10</v>
      </c>
      <c r="J32522">
        <v>0</v>
      </c>
      <c r="K32522">
        <v>2.5999999999185093</v>
      </c>
      <c r="L32522">
        <v>1090.5999999999767</v>
      </c>
      <c r="M32522">
        <v>1088.0000000000582</v>
      </c>
    </row>
    <row r="32523" spans="1:13" x14ac:dyDescent="0.3">
      <c r="A32523">
        <v>2020</v>
      </c>
      <c r="B32523">
        <v>1</v>
      </c>
      <c r="C32523">
        <v>1</v>
      </c>
      <c r="D32523" t="s">
        <v>2574</v>
      </c>
      <c r="E32523" t="s">
        <v>2866</v>
      </c>
      <c r="F32523" t="s">
        <v>2867</v>
      </c>
      <c r="G32523">
        <v>1</v>
      </c>
      <c r="H32523">
        <v>0</v>
      </c>
      <c r="I32523">
        <v>1</v>
      </c>
      <c r="J32523">
        <v>0</v>
      </c>
      <c r="K32523">
        <v>2.5999999999185093</v>
      </c>
      <c r="L32523">
        <v>20.183333333290648</v>
      </c>
      <c r="M32523">
        <v>17.583333333372138</v>
      </c>
    </row>
    <row r="32524" spans="1:13" x14ac:dyDescent="0.3">
      <c r="A32524">
        <v>2020</v>
      </c>
      <c r="B32524">
        <v>1</v>
      </c>
      <c r="C32524">
        <v>7</v>
      </c>
      <c r="D32524" t="s">
        <v>2580</v>
      </c>
      <c r="E32524" t="s">
        <v>2752</v>
      </c>
      <c r="F32524" t="s">
        <v>2790</v>
      </c>
      <c r="G32524">
        <v>0.05</v>
      </c>
      <c r="H32524">
        <v>0</v>
      </c>
      <c r="I32524">
        <v>0.05</v>
      </c>
      <c r="J32524">
        <v>0</v>
      </c>
      <c r="K32524">
        <v>2.5999999999185093</v>
      </c>
      <c r="L32524">
        <v>3.2333333333954215</v>
      </c>
      <c r="M32524">
        <v>0.63333333347691223</v>
      </c>
    </row>
    <row r="32525" spans="1:13" x14ac:dyDescent="0.3">
      <c r="A32525">
        <v>2020</v>
      </c>
      <c r="B32525">
        <v>4</v>
      </c>
      <c r="C32525">
        <v>19</v>
      </c>
      <c r="D32525" t="s">
        <v>2683</v>
      </c>
      <c r="E32525" t="s">
        <v>3040</v>
      </c>
      <c r="F32525" t="s">
        <v>3062</v>
      </c>
      <c r="G32525">
        <v>1.91</v>
      </c>
      <c r="H32525">
        <v>0</v>
      </c>
      <c r="I32525">
        <v>1.91</v>
      </c>
      <c r="J32525">
        <v>0</v>
      </c>
      <c r="K32525">
        <v>2.5999999999185093</v>
      </c>
      <c r="L32525">
        <v>6.1499999999650754</v>
      </c>
      <c r="M32525">
        <v>3.5500000000465661</v>
      </c>
    </row>
    <row r="32526" spans="1:13" x14ac:dyDescent="0.3">
      <c r="A32526">
        <v>2020</v>
      </c>
      <c r="B32526">
        <v>5</v>
      </c>
      <c r="C32526">
        <v>7</v>
      </c>
      <c r="D32526" t="s">
        <v>2701</v>
      </c>
      <c r="E32526" t="s">
        <v>2745</v>
      </c>
      <c r="F32526" t="s">
        <v>2776</v>
      </c>
      <c r="G32526">
        <v>0.79</v>
      </c>
      <c r="H32526">
        <v>0</v>
      </c>
      <c r="I32526">
        <v>0.79</v>
      </c>
      <c r="J32526">
        <v>0</v>
      </c>
      <c r="K32526">
        <v>2.5999999999185093</v>
      </c>
      <c r="L32526">
        <v>45.899999999965075</v>
      </c>
      <c r="M32526">
        <v>43.300000000046566</v>
      </c>
    </row>
    <row r="32527" spans="1:13" x14ac:dyDescent="0.3">
      <c r="A32527">
        <v>2016</v>
      </c>
      <c r="B32527">
        <v>1</v>
      </c>
      <c r="C32527">
        <v>27</v>
      </c>
      <c r="D32527" t="s">
        <v>1461</v>
      </c>
      <c r="E32527" t="s">
        <v>2752</v>
      </c>
      <c r="F32527" t="s">
        <v>2896</v>
      </c>
      <c r="G32527">
        <v>43.6</v>
      </c>
      <c r="H32527">
        <v>0.37</v>
      </c>
      <c r="I32527">
        <v>43.230000000000004</v>
      </c>
      <c r="J32527">
        <v>0</v>
      </c>
      <c r="K32527">
        <v>2.6000000000058208</v>
      </c>
      <c r="L32527">
        <v>5.10833333330811</v>
      </c>
      <c r="M32527">
        <v>2.5083333333022892</v>
      </c>
    </row>
    <row r="32528" spans="1:13" x14ac:dyDescent="0.3">
      <c r="A32528">
        <v>2017</v>
      </c>
      <c r="B32528">
        <v>1</v>
      </c>
      <c r="C32528">
        <v>10</v>
      </c>
      <c r="D32528" t="s">
        <v>1714</v>
      </c>
      <c r="E32528" t="s">
        <v>2745</v>
      </c>
      <c r="F32528" t="s">
        <v>2776</v>
      </c>
      <c r="G32528">
        <v>1.1400000000000001</v>
      </c>
      <c r="H32528">
        <v>0</v>
      </c>
      <c r="I32528">
        <v>1.1400000000000001</v>
      </c>
      <c r="J32528">
        <v>0</v>
      </c>
      <c r="K32528">
        <v>2.6000000000058208</v>
      </c>
      <c r="L32528" t="e">
        <v>#VALUE!</v>
      </c>
      <c r="M32528" t="e">
        <v>#VALUE!</v>
      </c>
    </row>
    <row r="32529" spans="1:13" x14ac:dyDescent="0.3">
      <c r="A32529">
        <v>2017</v>
      </c>
      <c r="B32529">
        <v>3</v>
      </c>
      <c r="C32529">
        <v>22</v>
      </c>
      <c r="D32529" t="s">
        <v>1785</v>
      </c>
      <c r="E32529" t="s">
        <v>2743</v>
      </c>
      <c r="F32529" t="s">
        <v>2874</v>
      </c>
      <c r="G32529">
        <v>2.31</v>
      </c>
      <c r="H32529">
        <v>0</v>
      </c>
      <c r="I32529">
        <v>2.31</v>
      </c>
      <c r="J32529">
        <v>0</v>
      </c>
      <c r="K32529">
        <v>2.6000000000058208</v>
      </c>
      <c r="L32529">
        <v>133.89166666663368</v>
      </c>
      <c r="M32529">
        <v>131.29166666662786</v>
      </c>
    </row>
    <row r="32530" spans="1:13" x14ac:dyDescent="0.3">
      <c r="A32530">
        <v>2018</v>
      </c>
      <c r="B32530">
        <v>1</v>
      </c>
      <c r="C32530">
        <v>7</v>
      </c>
      <c r="D32530" t="s">
        <v>1975</v>
      </c>
      <c r="E32530" t="s">
        <v>2743</v>
      </c>
      <c r="F32530" t="s">
        <v>2861</v>
      </c>
      <c r="G32530">
        <v>2.0499999999999998</v>
      </c>
      <c r="H32530">
        <v>0.7</v>
      </c>
      <c r="I32530">
        <v>0.15000000000000002</v>
      </c>
      <c r="J32530">
        <v>1.2</v>
      </c>
      <c r="K32530">
        <v>2.6000000000058208</v>
      </c>
      <c r="L32530">
        <v>11.80833333323244</v>
      </c>
      <c r="M32530">
        <v>9.2083333332266193</v>
      </c>
    </row>
    <row r="32531" spans="1:13" x14ac:dyDescent="0.3">
      <c r="A32531">
        <v>2019</v>
      </c>
      <c r="B32531">
        <v>4</v>
      </c>
      <c r="C32531">
        <v>30</v>
      </c>
      <c r="D32531" t="s">
        <v>2389</v>
      </c>
      <c r="E32531" t="s">
        <v>2745</v>
      </c>
      <c r="F32531" t="s">
        <v>2781</v>
      </c>
      <c r="G32531">
        <v>15.08</v>
      </c>
      <c r="H32531">
        <v>0</v>
      </c>
      <c r="I32531">
        <v>15.08</v>
      </c>
      <c r="J32531">
        <v>0</v>
      </c>
      <c r="K32531">
        <v>2.6000000000058208</v>
      </c>
      <c r="L32531">
        <v>50.999999999912689</v>
      </c>
      <c r="M32531">
        <v>48.399999999906868</v>
      </c>
    </row>
    <row r="32532" spans="1:13" x14ac:dyDescent="0.3">
      <c r="A32532">
        <v>2011</v>
      </c>
      <c r="B32532">
        <v>11</v>
      </c>
      <c r="C32532">
        <v>17</v>
      </c>
      <c r="D32532" t="s">
        <v>318</v>
      </c>
      <c r="E32532" t="s">
        <v>2749</v>
      </c>
      <c r="F32532" t="s">
        <v>2854</v>
      </c>
      <c r="G32532">
        <v>0.8</v>
      </c>
      <c r="H32532">
        <v>0</v>
      </c>
      <c r="I32532">
        <v>0.8</v>
      </c>
      <c r="J32532">
        <v>0</v>
      </c>
      <c r="K32532">
        <v>2.6000000000931323</v>
      </c>
      <c r="L32532">
        <v>2.7500000000582077</v>
      </c>
      <c r="M32532">
        <v>0.1499999999650754</v>
      </c>
    </row>
    <row r="32533" spans="1:13" x14ac:dyDescent="0.3">
      <c r="A32533">
        <v>2012</v>
      </c>
      <c r="B32533">
        <v>1</v>
      </c>
      <c r="C32533">
        <v>12</v>
      </c>
      <c r="D32533" t="s">
        <v>374</v>
      </c>
      <c r="E32533" t="s">
        <v>2752</v>
      </c>
      <c r="F32533" t="s">
        <v>2844</v>
      </c>
      <c r="G32533">
        <v>0.21000000000000002</v>
      </c>
      <c r="H32533">
        <v>0</v>
      </c>
      <c r="I32533">
        <v>0.21000000000000002</v>
      </c>
      <c r="J32533">
        <v>0</v>
      </c>
      <c r="K32533">
        <v>2.6000000000931323</v>
      </c>
      <c r="L32533">
        <v>4.4666666667326353</v>
      </c>
      <c r="M32533">
        <v>1.8666666666395031</v>
      </c>
    </row>
    <row r="32534" spans="1:13" x14ac:dyDescent="0.3">
      <c r="A32534">
        <v>2012</v>
      </c>
      <c r="B32534">
        <v>1</v>
      </c>
      <c r="C32534">
        <v>29</v>
      </c>
      <c r="D32534" t="s">
        <v>391</v>
      </c>
      <c r="E32534" t="s">
        <v>2773</v>
      </c>
      <c r="F32534" t="s">
        <v>2774</v>
      </c>
      <c r="G32534">
        <v>1.2</v>
      </c>
      <c r="H32534">
        <v>0</v>
      </c>
      <c r="I32534">
        <v>1.2</v>
      </c>
      <c r="J32534">
        <v>0</v>
      </c>
      <c r="K32534">
        <v>2.6000000000931323</v>
      </c>
      <c r="L32534">
        <v>3.3000000001047738</v>
      </c>
      <c r="M32534">
        <v>0.70000000001164153</v>
      </c>
    </row>
    <row r="32535" spans="1:13" x14ac:dyDescent="0.3">
      <c r="A32535">
        <v>2012</v>
      </c>
      <c r="B32535">
        <v>12</v>
      </c>
      <c r="C32535">
        <v>31</v>
      </c>
      <c r="D32535" t="s">
        <v>623</v>
      </c>
      <c r="E32535" t="s">
        <v>2743</v>
      </c>
      <c r="F32535" t="s">
        <v>2861</v>
      </c>
      <c r="G32535">
        <v>2.99</v>
      </c>
      <c r="H32535">
        <v>1.3399999999999999</v>
      </c>
      <c r="I32535">
        <v>1.65</v>
      </c>
      <c r="J32535">
        <v>0</v>
      </c>
      <c r="K32535">
        <v>2.6000000000931323</v>
      </c>
      <c r="L32535">
        <v>26.683333333348855</v>
      </c>
      <c r="M32535">
        <v>24.083333333255723</v>
      </c>
    </row>
    <row r="32536" spans="1:13" x14ac:dyDescent="0.3">
      <c r="A32536">
        <v>2013</v>
      </c>
      <c r="B32536">
        <v>2</v>
      </c>
      <c r="C32536">
        <v>21</v>
      </c>
      <c r="D32536" t="s">
        <v>675</v>
      </c>
      <c r="E32536" t="s">
        <v>2866</v>
      </c>
      <c r="F32536" t="s">
        <v>2968</v>
      </c>
      <c r="G32536">
        <v>0.84199999999999997</v>
      </c>
      <c r="H32536">
        <v>0</v>
      </c>
      <c r="I32536">
        <v>0.74199999999999999</v>
      </c>
      <c r="J32536">
        <v>0.1</v>
      </c>
      <c r="K32536">
        <v>2.6000000000931323</v>
      </c>
      <c r="L32536">
        <v>25.350000000034925</v>
      </c>
      <c r="M32536">
        <v>22.749999999941792</v>
      </c>
    </row>
    <row r="32537" spans="1:13" x14ac:dyDescent="0.3">
      <c r="A32537">
        <v>2013</v>
      </c>
      <c r="B32537">
        <v>3</v>
      </c>
      <c r="C32537">
        <v>2</v>
      </c>
      <c r="D32537" t="s">
        <v>684</v>
      </c>
      <c r="E32537" t="s">
        <v>2745</v>
      </c>
      <c r="F32537" t="s">
        <v>2781</v>
      </c>
      <c r="G32537">
        <v>0.16</v>
      </c>
      <c r="H32537">
        <v>0</v>
      </c>
      <c r="I32537">
        <v>0.16</v>
      </c>
      <c r="J32537">
        <v>0</v>
      </c>
      <c r="K32537">
        <v>2.6000000000931323</v>
      </c>
      <c r="L32537">
        <v>6.4000000000814907</v>
      </c>
      <c r="M32537">
        <v>3.7999999999883585</v>
      </c>
    </row>
    <row r="32538" spans="1:13" x14ac:dyDescent="0.3">
      <c r="A32538">
        <v>2013</v>
      </c>
      <c r="B32538">
        <v>3</v>
      </c>
      <c r="C32538">
        <v>5</v>
      </c>
      <c r="D32538" t="s">
        <v>687</v>
      </c>
      <c r="E32538" t="s">
        <v>2745</v>
      </c>
      <c r="G32538">
        <v>6.37</v>
      </c>
      <c r="H32538">
        <v>0</v>
      </c>
      <c r="I32538">
        <v>3.87</v>
      </c>
      <c r="J32538">
        <v>2.5</v>
      </c>
      <c r="K32538">
        <v>2.6000000000931323</v>
      </c>
      <c r="L32538">
        <v>6.8833333334187046</v>
      </c>
      <c r="M32538">
        <v>4.2833333333255723</v>
      </c>
    </row>
    <row r="32539" spans="1:13" x14ac:dyDescent="0.3">
      <c r="A32539">
        <v>2015</v>
      </c>
      <c r="B32539">
        <v>1</v>
      </c>
      <c r="C32539">
        <v>26</v>
      </c>
      <c r="D32539" t="s">
        <v>1165</v>
      </c>
      <c r="E32539" t="s">
        <v>2747</v>
      </c>
      <c r="F32539" t="s">
        <v>2942</v>
      </c>
      <c r="G32539">
        <v>0.1</v>
      </c>
      <c r="H32539">
        <v>0</v>
      </c>
      <c r="I32539">
        <v>0.1</v>
      </c>
      <c r="J32539">
        <v>0</v>
      </c>
      <c r="K32539">
        <v>2.6000000000931323</v>
      </c>
      <c r="L32539">
        <v>19.733333333395422</v>
      </c>
      <c r="M32539">
        <v>17.133333333302289</v>
      </c>
    </row>
    <row r="32540" spans="1:13" x14ac:dyDescent="0.3">
      <c r="A32540">
        <v>2015</v>
      </c>
      <c r="B32540">
        <v>3</v>
      </c>
      <c r="C32540">
        <v>20</v>
      </c>
      <c r="D32540" t="s">
        <v>1218</v>
      </c>
      <c r="E32540" t="s">
        <v>2745</v>
      </c>
      <c r="F32540" t="s">
        <v>2824</v>
      </c>
      <c r="G32540">
        <v>6</v>
      </c>
      <c r="H32540">
        <v>0</v>
      </c>
      <c r="I32540">
        <v>6</v>
      </c>
      <c r="J32540">
        <v>0</v>
      </c>
      <c r="K32540">
        <v>2.6000000000931323</v>
      </c>
      <c r="L32540">
        <v>178.00000000011642</v>
      </c>
      <c r="M32540">
        <v>175.40000000002328</v>
      </c>
    </row>
    <row r="32541" spans="1:13" x14ac:dyDescent="0.3">
      <c r="A32541">
        <v>2016</v>
      </c>
      <c r="B32541">
        <v>2</v>
      </c>
      <c r="C32541">
        <v>2</v>
      </c>
      <c r="D32541" t="s">
        <v>1467</v>
      </c>
      <c r="E32541" t="s">
        <v>2773</v>
      </c>
      <c r="F32541" t="s">
        <v>2891</v>
      </c>
      <c r="G32541">
        <v>0.24579999999999999</v>
      </c>
      <c r="H32541">
        <v>0.03</v>
      </c>
      <c r="I32541">
        <v>0.1258</v>
      </c>
      <c r="J32541">
        <v>0.09</v>
      </c>
      <c r="K32541">
        <v>2.6000000000931323</v>
      </c>
      <c r="L32541">
        <v>18.133333333418705</v>
      </c>
      <c r="M32541">
        <v>15.533333333325572</v>
      </c>
    </row>
    <row r="32542" spans="1:13" x14ac:dyDescent="0.3">
      <c r="A32542">
        <v>2016</v>
      </c>
      <c r="B32542">
        <v>10</v>
      </c>
      <c r="C32542">
        <v>29</v>
      </c>
      <c r="D32542" t="s">
        <v>1641</v>
      </c>
      <c r="E32542" t="s">
        <v>2745</v>
      </c>
      <c r="F32542" t="s">
        <v>2761</v>
      </c>
      <c r="G32542">
        <v>0.9</v>
      </c>
      <c r="H32542">
        <v>0</v>
      </c>
      <c r="I32542">
        <v>0.9</v>
      </c>
      <c r="J32542">
        <v>0</v>
      </c>
      <c r="K32542">
        <v>2.6000000000931323</v>
      </c>
      <c r="L32542">
        <v>37.683333333407063</v>
      </c>
      <c r="M32542">
        <v>35.083333333313931</v>
      </c>
    </row>
    <row r="32543" spans="1:13" x14ac:dyDescent="0.3">
      <c r="A32543">
        <v>2016</v>
      </c>
      <c r="B32543">
        <v>11</v>
      </c>
      <c r="C32543">
        <v>4</v>
      </c>
      <c r="D32543" t="s">
        <v>1647</v>
      </c>
      <c r="E32543" t="s">
        <v>2749</v>
      </c>
      <c r="F32543" t="s">
        <v>2826</v>
      </c>
      <c r="G32543">
        <v>15</v>
      </c>
      <c r="H32543">
        <v>2</v>
      </c>
      <c r="I32543">
        <v>13</v>
      </c>
      <c r="J32543">
        <v>0</v>
      </c>
      <c r="K32543">
        <v>2.6000000000931323</v>
      </c>
      <c r="L32543">
        <v>3.9666666666744277</v>
      </c>
      <c r="M32543">
        <v>1.3666666665812954</v>
      </c>
    </row>
    <row r="32544" spans="1:13" x14ac:dyDescent="0.3">
      <c r="A32544">
        <v>2016</v>
      </c>
      <c r="B32544">
        <v>11</v>
      </c>
      <c r="C32544">
        <v>22</v>
      </c>
      <c r="D32544" t="s">
        <v>1665</v>
      </c>
      <c r="E32544" t="s">
        <v>2741</v>
      </c>
      <c r="F32544" t="s">
        <v>2911</v>
      </c>
      <c r="G32544">
        <v>0.5</v>
      </c>
      <c r="H32544">
        <v>0</v>
      </c>
      <c r="I32544">
        <v>0.5</v>
      </c>
      <c r="J32544">
        <v>0</v>
      </c>
      <c r="K32544">
        <v>2.6000000000931323</v>
      </c>
      <c r="L32544">
        <v>14.53333333338378</v>
      </c>
      <c r="M32544">
        <v>11.933333333290648</v>
      </c>
    </row>
    <row r="32545" spans="1:13" x14ac:dyDescent="0.3">
      <c r="A32545">
        <v>2016</v>
      </c>
      <c r="B32545">
        <v>11</v>
      </c>
      <c r="C32545">
        <v>26</v>
      </c>
      <c r="D32545" t="s">
        <v>1669</v>
      </c>
      <c r="E32545" t="s">
        <v>2752</v>
      </c>
      <c r="F32545" t="s">
        <v>2798</v>
      </c>
      <c r="G32545">
        <v>50.1</v>
      </c>
      <c r="H32545">
        <v>0</v>
      </c>
      <c r="I32545">
        <v>50.1</v>
      </c>
      <c r="J32545">
        <v>0</v>
      </c>
      <c r="K32545">
        <v>2.6000000000931323</v>
      </c>
      <c r="L32545">
        <v>4.5666666667093523</v>
      </c>
      <c r="M32545">
        <v>1.96666666661622</v>
      </c>
    </row>
    <row r="32546" spans="1:13" x14ac:dyDescent="0.3">
      <c r="A32546">
        <v>2016</v>
      </c>
      <c r="B32546">
        <v>12</v>
      </c>
      <c r="C32546">
        <v>11</v>
      </c>
      <c r="D32546" t="s">
        <v>1684</v>
      </c>
      <c r="E32546" t="s">
        <v>2752</v>
      </c>
      <c r="F32546" t="s">
        <v>2798</v>
      </c>
      <c r="G32546">
        <v>3.8</v>
      </c>
      <c r="H32546">
        <v>0</v>
      </c>
      <c r="I32546">
        <v>3.8</v>
      </c>
      <c r="J32546">
        <v>0</v>
      </c>
      <c r="K32546">
        <v>2.6000000000931323</v>
      </c>
      <c r="L32546">
        <v>38.933333333465271</v>
      </c>
      <c r="M32546">
        <v>36.333333333372138</v>
      </c>
    </row>
    <row r="32547" spans="1:13" x14ac:dyDescent="0.3">
      <c r="A32547">
        <v>2017</v>
      </c>
      <c r="B32547">
        <v>1</v>
      </c>
      <c r="C32547">
        <v>18</v>
      </c>
      <c r="D32547" t="s">
        <v>1722</v>
      </c>
      <c r="E32547" t="s">
        <v>2745</v>
      </c>
      <c r="F32547" t="s">
        <v>2772</v>
      </c>
      <c r="G32547">
        <v>6</v>
      </c>
      <c r="H32547">
        <v>0</v>
      </c>
      <c r="I32547">
        <v>6</v>
      </c>
      <c r="J32547">
        <v>0</v>
      </c>
      <c r="K32547">
        <v>2.6000000000931323</v>
      </c>
      <c r="L32547">
        <v>4.9833333333372138</v>
      </c>
      <c r="M32547">
        <v>2.3833333332440816</v>
      </c>
    </row>
    <row r="32548" spans="1:13" x14ac:dyDescent="0.3">
      <c r="A32548">
        <v>2017</v>
      </c>
      <c r="B32548">
        <v>1</v>
      </c>
      <c r="C32548">
        <v>29</v>
      </c>
      <c r="D32548" t="s">
        <v>1733</v>
      </c>
      <c r="E32548" t="s">
        <v>2745</v>
      </c>
      <c r="F32548" t="s">
        <v>2776</v>
      </c>
      <c r="G32548">
        <v>1.5</v>
      </c>
      <c r="H32548">
        <v>0</v>
      </c>
      <c r="I32548">
        <v>1.5</v>
      </c>
      <c r="J32548">
        <v>0</v>
      </c>
      <c r="K32548">
        <v>2.6000000000931323</v>
      </c>
      <c r="L32548">
        <v>26.100000000034925</v>
      </c>
      <c r="M32548">
        <v>23.499999999941792</v>
      </c>
    </row>
    <row r="32549" spans="1:13" x14ac:dyDescent="0.3">
      <c r="A32549">
        <v>2017</v>
      </c>
      <c r="B32549">
        <v>11</v>
      </c>
      <c r="C32549">
        <v>15</v>
      </c>
      <c r="D32549" t="s">
        <v>1922</v>
      </c>
      <c r="E32549" t="s">
        <v>2752</v>
      </c>
      <c r="F32549" t="s">
        <v>2864</v>
      </c>
      <c r="G32549">
        <v>2</v>
      </c>
      <c r="H32549">
        <v>0.5</v>
      </c>
      <c r="I32549">
        <v>1.5</v>
      </c>
      <c r="J32549">
        <v>0</v>
      </c>
      <c r="K32549">
        <v>2.6000000000931323</v>
      </c>
      <c r="L32549">
        <v>3.8499999999767169</v>
      </c>
      <c r="M32549">
        <v>1.2499999998835847</v>
      </c>
    </row>
    <row r="32550" spans="1:13" x14ac:dyDescent="0.3">
      <c r="A32550">
        <v>2018</v>
      </c>
      <c r="B32550">
        <v>1</v>
      </c>
      <c r="C32550">
        <v>15</v>
      </c>
      <c r="D32550" t="s">
        <v>1983</v>
      </c>
      <c r="E32550" t="s">
        <v>2745</v>
      </c>
      <c r="F32550" t="s">
        <v>2796</v>
      </c>
      <c r="G32550">
        <v>0.9</v>
      </c>
      <c r="H32550">
        <v>0</v>
      </c>
      <c r="I32550">
        <v>0.9</v>
      </c>
      <c r="J32550">
        <v>0</v>
      </c>
      <c r="K32550">
        <v>2.6000000000931323</v>
      </c>
      <c r="L32550">
        <v>3.2999999999301508</v>
      </c>
      <c r="M32550">
        <v>0.69999999983701855</v>
      </c>
    </row>
    <row r="32551" spans="1:13" x14ac:dyDescent="0.3">
      <c r="A32551">
        <v>2018</v>
      </c>
      <c r="B32551">
        <v>3</v>
      </c>
      <c r="C32551">
        <v>2</v>
      </c>
      <c r="D32551" t="s">
        <v>2029</v>
      </c>
      <c r="E32551" t="s">
        <v>2754</v>
      </c>
      <c r="F32551" t="s">
        <v>2886</v>
      </c>
      <c r="G32551">
        <v>18</v>
      </c>
      <c r="H32551">
        <v>1</v>
      </c>
      <c r="I32551">
        <v>17</v>
      </c>
      <c r="J32551">
        <v>0</v>
      </c>
      <c r="K32551">
        <v>2.6000000000931323</v>
      </c>
      <c r="L32551">
        <v>4.5</v>
      </c>
      <c r="M32551">
        <v>1.8999999999068677</v>
      </c>
    </row>
    <row r="32552" spans="1:13" x14ac:dyDescent="0.3">
      <c r="A32552">
        <v>2018</v>
      </c>
      <c r="B32552">
        <v>3</v>
      </c>
      <c r="C32552">
        <v>20</v>
      </c>
      <c r="D32552" t="s">
        <v>2047</v>
      </c>
      <c r="E32552" t="s">
        <v>2749</v>
      </c>
      <c r="F32552" t="s">
        <v>2768</v>
      </c>
      <c r="G32552">
        <v>3</v>
      </c>
      <c r="H32552">
        <v>0.3</v>
      </c>
      <c r="I32552">
        <v>2.7</v>
      </c>
      <c r="J32552">
        <v>0</v>
      </c>
      <c r="K32552">
        <v>2.6000000000931323</v>
      </c>
      <c r="L32552">
        <v>3.0333333334419876</v>
      </c>
      <c r="M32552">
        <v>0.43333333334885538</v>
      </c>
    </row>
    <row r="32553" spans="1:13" x14ac:dyDescent="0.3">
      <c r="A32553">
        <v>2018</v>
      </c>
      <c r="B32553">
        <v>12</v>
      </c>
      <c r="C32553">
        <v>22</v>
      </c>
      <c r="D32553" t="s">
        <v>2260</v>
      </c>
      <c r="E32553" t="s">
        <v>2743</v>
      </c>
      <c r="F32553" t="s">
        <v>2915</v>
      </c>
      <c r="G32553">
        <v>1</v>
      </c>
      <c r="H32553">
        <v>0.3</v>
      </c>
      <c r="I32553">
        <v>0.7</v>
      </c>
      <c r="J32553">
        <v>0</v>
      </c>
      <c r="K32553">
        <v>2.6000000000931323</v>
      </c>
      <c r="L32553">
        <v>30.600000000034925</v>
      </c>
      <c r="M32553">
        <v>27.999999999941792</v>
      </c>
    </row>
    <row r="32554" spans="1:13" x14ac:dyDescent="0.3">
      <c r="A32554">
        <v>2018</v>
      </c>
      <c r="B32554">
        <v>12</v>
      </c>
      <c r="C32554">
        <v>25</v>
      </c>
      <c r="D32554" t="s">
        <v>2263</v>
      </c>
      <c r="E32554" t="s">
        <v>2749</v>
      </c>
      <c r="F32554" t="s">
        <v>2904</v>
      </c>
      <c r="G32554">
        <v>1</v>
      </c>
      <c r="H32554">
        <v>0.2</v>
      </c>
      <c r="I32554">
        <v>0.8</v>
      </c>
      <c r="J32554">
        <v>0</v>
      </c>
      <c r="K32554">
        <v>2.6000000000931323</v>
      </c>
      <c r="L32554">
        <v>2.9000000000232831</v>
      </c>
      <c r="M32554">
        <v>0.29999999993015081</v>
      </c>
    </row>
    <row r="32555" spans="1:13" x14ac:dyDescent="0.3">
      <c r="A32555">
        <v>2019</v>
      </c>
      <c r="B32555">
        <v>1</v>
      </c>
      <c r="C32555">
        <v>26</v>
      </c>
      <c r="D32555" t="s">
        <v>2295</v>
      </c>
      <c r="E32555" t="s">
        <v>2743</v>
      </c>
      <c r="F32555" t="s">
        <v>2827</v>
      </c>
      <c r="G32555">
        <v>5</v>
      </c>
      <c r="H32555">
        <v>0</v>
      </c>
      <c r="I32555">
        <v>0</v>
      </c>
      <c r="J32555">
        <v>5</v>
      </c>
      <c r="K32555">
        <v>2.6000000000931323</v>
      </c>
      <c r="L32555">
        <v>1136.6666666668025</v>
      </c>
      <c r="M32555">
        <v>1134.0666666667094</v>
      </c>
    </row>
    <row r="32556" spans="1:13" x14ac:dyDescent="0.3">
      <c r="A32556">
        <v>2019</v>
      </c>
      <c r="B32556">
        <v>2</v>
      </c>
      <c r="C32556">
        <v>1</v>
      </c>
      <c r="D32556" t="s">
        <v>2301</v>
      </c>
      <c r="E32556" t="s">
        <v>2741</v>
      </c>
      <c r="F32556" t="s">
        <v>2769</v>
      </c>
      <c r="G32556">
        <v>0.4</v>
      </c>
      <c r="H32556">
        <v>0.1</v>
      </c>
      <c r="I32556">
        <v>0.3</v>
      </c>
      <c r="J32556">
        <v>0</v>
      </c>
      <c r="K32556">
        <v>2.6000000000931323</v>
      </c>
      <c r="L32556">
        <v>3.8833333334187046</v>
      </c>
      <c r="M32556">
        <v>1.2833333333255723</v>
      </c>
    </row>
    <row r="32557" spans="1:13" x14ac:dyDescent="0.3">
      <c r="A32557">
        <v>2019</v>
      </c>
      <c r="B32557">
        <v>2</v>
      </c>
      <c r="C32557">
        <v>17</v>
      </c>
      <c r="D32557" t="s">
        <v>2317</v>
      </c>
      <c r="E32557" t="s">
        <v>2745</v>
      </c>
      <c r="F32557" t="s">
        <v>2902</v>
      </c>
      <c r="G32557">
        <v>0.2</v>
      </c>
      <c r="H32557">
        <v>0</v>
      </c>
      <c r="I32557">
        <v>0.2</v>
      </c>
      <c r="J32557">
        <v>0</v>
      </c>
      <c r="K32557">
        <v>2.6000000000931323</v>
      </c>
      <c r="L32557">
        <v>3.183333333407063</v>
      </c>
      <c r="M32557">
        <v>0.58333333331393078</v>
      </c>
    </row>
    <row r="32558" spans="1:13" x14ac:dyDescent="0.3">
      <c r="A32558">
        <v>2019</v>
      </c>
      <c r="B32558">
        <v>11</v>
      </c>
      <c r="C32558">
        <v>23</v>
      </c>
      <c r="D32558" t="s">
        <v>2535</v>
      </c>
      <c r="E32558" t="s">
        <v>2743</v>
      </c>
      <c r="F32558" t="s">
        <v>2869</v>
      </c>
      <c r="G32558">
        <v>1</v>
      </c>
      <c r="H32558">
        <v>0.2</v>
      </c>
      <c r="I32558">
        <v>0.6</v>
      </c>
      <c r="J32558">
        <v>0.2</v>
      </c>
      <c r="K32558">
        <v>2.6000000000931323</v>
      </c>
      <c r="L32558">
        <v>46.133333333360497</v>
      </c>
      <c r="M32558">
        <v>43.533333333267365</v>
      </c>
    </row>
    <row r="32559" spans="1:13" x14ac:dyDescent="0.3">
      <c r="A32559">
        <v>2020</v>
      </c>
      <c r="B32559">
        <v>2</v>
      </c>
      <c r="C32559">
        <v>1</v>
      </c>
      <c r="D32559" t="s">
        <v>2605</v>
      </c>
      <c r="E32559" t="s">
        <v>2745</v>
      </c>
      <c r="F32559" t="s">
        <v>2764</v>
      </c>
      <c r="G32559">
        <v>2</v>
      </c>
      <c r="H32559">
        <v>0</v>
      </c>
      <c r="I32559">
        <v>2</v>
      </c>
      <c r="J32559">
        <v>0</v>
      </c>
      <c r="K32559">
        <v>2.6000000000931323</v>
      </c>
      <c r="L32559">
        <v>8.9166666667442769</v>
      </c>
      <c r="M32559">
        <v>6.3166666666511446</v>
      </c>
    </row>
    <row r="32560" spans="1:13" x14ac:dyDescent="0.3">
      <c r="A32560">
        <v>2020</v>
      </c>
      <c r="B32560">
        <v>3</v>
      </c>
      <c r="C32560">
        <v>22</v>
      </c>
      <c r="D32560" t="s">
        <v>2655</v>
      </c>
      <c r="E32560" t="s">
        <v>2743</v>
      </c>
      <c r="F32560" t="s">
        <v>2907</v>
      </c>
      <c r="G32560">
        <v>0.33</v>
      </c>
      <c r="H32560">
        <v>0.33</v>
      </c>
      <c r="I32560">
        <v>0</v>
      </c>
      <c r="J32560">
        <v>0</v>
      </c>
      <c r="K32560">
        <v>2.6000000000931323</v>
      </c>
      <c r="L32560">
        <v>287.10000000003492</v>
      </c>
      <c r="M32560">
        <v>284.49999999994179</v>
      </c>
    </row>
    <row r="32561" spans="1:13" x14ac:dyDescent="0.3">
      <c r="A32561">
        <v>2015</v>
      </c>
      <c r="B32561">
        <v>2</v>
      </c>
      <c r="C32561">
        <v>1</v>
      </c>
      <c r="D32561" t="s">
        <v>1171</v>
      </c>
      <c r="E32561" t="s">
        <v>2741</v>
      </c>
      <c r="F32561" t="s">
        <v>2787</v>
      </c>
      <c r="G32561">
        <v>14.9</v>
      </c>
      <c r="H32561">
        <v>0</v>
      </c>
      <c r="I32561">
        <v>12.2</v>
      </c>
      <c r="J32561">
        <v>2.7</v>
      </c>
      <c r="K32561">
        <v>2.6041666666424135</v>
      </c>
      <c r="L32561">
        <v>22.225000000020373</v>
      </c>
      <c r="M32561">
        <v>19.620833333377959</v>
      </c>
    </row>
    <row r="32562" spans="1:13" x14ac:dyDescent="0.3">
      <c r="A32562">
        <v>2013</v>
      </c>
      <c r="B32562">
        <v>3</v>
      </c>
      <c r="C32562">
        <v>31</v>
      </c>
      <c r="D32562" t="s">
        <v>713</v>
      </c>
      <c r="E32562" t="s">
        <v>2743</v>
      </c>
      <c r="F32562" t="s">
        <v>2922</v>
      </c>
      <c r="G32562">
        <v>16.5</v>
      </c>
      <c r="H32562">
        <v>6.9</v>
      </c>
      <c r="I32562">
        <v>9.4</v>
      </c>
      <c r="J32562">
        <v>0.2</v>
      </c>
      <c r="K32562">
        <v>2.6055555555503815</v>
      </c>
      <c r="L32562">
        <v>49.461111111100763</v>
      </c>
      <c r="M32562">
        <v>46.855555555550382</v>
      </c>
    </row>
    <row r="32563" spans="1:13" x14ac:dyDescent="0.3">
      <c r="A32563">
        <v>2014</v>
      </c>
      <c r="B32563">
        <v>2</v>
      </c>
      <c r="C32563">
        <v>19</v>
      </c>
      <c r="D32563" t="s">
        <v>930</v>
      </c>
      <c r="E32563" t="s">
        <v>2745</v>
      </c>
      <c r="F32563" t="s">
        <v>2751</v>
      </c>
      <c r="G32563">
        <v>0.21000000000000002</v>
      </c>
      <c r="H32563">
        <v>0</v>
      </c>
      <c r="I32563">
        <v>0.21000000000000002</v>
      </c>
      <c r="J32563">
        <v>0</v>
      </c>
      <c r="K32563">
        <v>2.6083333332790062</v>
      </c>
      <c r="L32563">
        <v>2.6083333332790062</v>
      </c>
      <c r="M32563">
        <v>0</v>
      </c>
    </row>
    <row r="32564" spans="1:13" x14ac:dyDescent="0.3">
      <c r="A32564">
        <v>2016</v>
      </c>
      <c r="B32564">
        <v>3</v>
      </c>
      <c r="C32564">
        <v>7</v>
      </c>
      <c r="D32564" t="s">
        <v>1501</v>
      </c>
      <c r="E32564" t="s">
        <v>2743</v>
      </c>
      <c r="F32564" t="s">
        <v>2922</v>
      </c>
      <c r="G32564">
        <v>1.81</v>
      </c>
      <c r="H32564">
        <v>1</v>
      </c>
      <c r="I32564">
        <v>0.81</v>
      </c>
      <c r="J32564">
        <v>0</v>
      </c>
      <c r="K32564">
        <v>2.6083333332790062</v>
      </c>
      <c r="L32564">
        <v>380.12499999994179</v>
      </c>
      <c r="M32564">
        <v>377.51666666666279</v>
      </c>
    </row>
    <row r="32565" spans="1:13" x14ac:dyDescent="0.3">
      <c r="A32565">
        <v>2018</v>
      </c>
      <c r="B32565">
        <v>1</v>
      </c>
      <c r="C32565">
        <v>9</v>
      </c>
      <c r="D32565" t="s">
        <v>1977</v>
      </c>
      <c r="E32565" t="s">
        <v>2754</v>
      </c>
      <c r="F32565" t="s">
        <v>2868</v>
      </c>
      <c r="G32565">
        <v>39.370000000000005</v>
      </c>
      <c r="H32565">
        <v>0</v>
      </c>
      <c r="I32565">
        <v>39.370000000000005</v>
      </c>
      <c r="J32565">
        <v>0</v>
      </c>
      <c r="K32565">
        <v>2.6083333332790062</v>
      </c>
      <c r="L32565">
        <v>3.1250000000582077</v>
      </c>
      <c r="M32565">
        <v>0.51666666677920148</v>
      </c>
    </row>
    <row r="32566" spans="1:13" x14ac:dyDescent="0.3">
      <c r="A32566">
        <v>2020</v>
      </c>
      <c r="B32566">
        <v>1</v>
      </c>
      <c r="C32566">
        <v>26</v>
      </c>
      <c r="D32566" t="s">
        <v>2599</v>
      </c>
      <c r="E32566" t="s">
        <v>2743</v>
      </c>
      <c r="F32566" t="s">
        <v>2838</v>
      </c>
      <c r="G32566">
        <v>80.64</v>
      </c>
      <c r="H32566">
        <v>0</v>
      </c>
      <c r="I32566">
        <v>80.64</v>
      </c>
      <c r="J32566">
        <v>0</v>
      </c>
      <c r="K32566">
        <v>2.6083333332790062</v>
      </c>
      <c r="L32566">
        <v>65.499999999941792</v>
      </c>
      <c r="M32566">
        <v>62.891666666662786</v>
      </c>
    </row>
    <row r="32567" spans="1:13" x14ac:dyDescent="0.3">
      <c r="A32567">
        <v>2016</v>
      </c>
      <c r="B32567">
        <v>2</v>
      </c>
      <c r="C32567">
        <v>5</v>
      </c>
      <c r="D32567" t="s">
        <v>1470</v>
      </c>
      <c r="E32567" t="s">
        <v>2743</v>
      </c>
      <c r="F32567" t="s">
        <v>2922</v>
      </c>
      <c r="G32567">
        <v>81.7</v>
      </c>
      <c r="H32567">
        <v>0.85000000000000009</v>
      </c>
      <c r="I32567">
        <v>4.75</v>
      </c>
      <c r="J32567">
        <v>76.099999999999994</v>
      </c>
      <c r="K32567">
        <v>2.6083333333226619</v>
      </c>
      <c r="L32567">
        <v>14.054166666639503</v>
      </c>
      <c r="M32567">
        <v>11.445833333316841</v>
      </c>
    </row>
    <row r="32568" spans="1:13" x14ac:dyDescent="0.3">
      <c r="A32568">
        <v>2011</v>
      </c>
      <c r="B32568">
        <v>3</v>
      </c>
      <c r="C32568">
        <v>1</v>
      </c>
      <c r="D32568" t="s">
        <v>171</v>
      </c>
      <c r="E32568" t="s">
        <v>2749</v>
      </c>
      <c r="F32568" t="s">
        <v>2800</v>
      </c>
      <c r="G32568">
        <v>5</v>
      </c>
      <c r="H32568">
        <v>0.3</v>
      </c>
      <c r="I32568">
        <v>4.7</v>
      </c>
      <c r="J32568">
        <v>0</v>
      </c>
      <c r="K32568">
        <v>2.6083333333663177</v>
      </c>
      <c r="L32568">
        <v>2.8916666666627862</v>
      </c>
      <c r="M32568">
        <v>0.28333333329646848</v>
      </c>
    </row>
    <row r="32569" spans="1:13" x14ac:dyDescent="0.3">
      <c r="A32569">
        <v>2012</v>
      </c>
      <c r="B32569">
        <v>1</v>
      </c>
      <c r="C32569">
        <v>20</v>
      </c>
      <c r="D32569" t="s">
        <v>382</v>
      </c>
      <c r="E32569" t="s">
        <v>2743</v>
      </c>
      <c r="F32569" t="s">
        <v>2861</v>
      </c>
      <c r="G32569">
        <v>9.1999999999999993</v>
      </c>
      <c r="H32569">
        <v>5.5</v>
      </c>
      <c r="I32569">
        <v>3.7</v>
      </c>
      <c r="J32569">
        <v>0</v>
      </c>
      <c r="K32569">
        <v>2.6083333333663177</v>
      </c>
      <c r="L32569">
        <v>10.241666666697711</v>
      </c>
      <c r="M32569">
        <v>7.6333333333313931</v>
      </c>
    </row>
    <row r="32570" spans="1:13" x14ac:dyDescent="0.3">
      <c r="A32570">
        <v>2017</v>
      </c>
      <c r="B32570">
        <v>1</v>
      </c>
      <c r="C32570">
        <v>18</v>
      </c>
      <c r="D32570" t="s">
        <v>1722</v>
      </c>
      <c r="E32570" t="s">
        <v>2773</v>
      </c>
      <c r="F32570" t="s">
        <v>2774</v>
      </c>
      <c r="G32570">
        <v>4.2</v>
      </c>
      <c r="H32570">
        <v>0</v>
      </c>
      <c r="I32570">
        <v>4.2</v>
      </c>
      <c r="J32570">
        <v>0</v>
      </c>
      <c r="K32570">
        <v>2.6083333333663177</v>
      </c>
      <c r="L32570">
        <v>2.9166666666569654</v>
      </c>
      <c r="M32570">
        <v>0.30833333329064772</v>
      </c>
    </row>
    <row r="32571" spans="1:13" x14ac:dyDescent="0.3">
      <c r="A32571">
        <v>2019</v>
      </c>
      <c r="B32571">
        <v>1</v>
      </c>
      <c r="C32571">
        <v>12</v>
      </c>
      <c r="D32571" t="s">
        <v>2281</v>
      </c>
      <c r="E32571" t="s">
        <v>2743</v>
      </c>
      <c r="F32571" t="s">
        <v>2861</v>
      </c>
      <c r="G32571">
        <v>2.0099999999999998</v>
      </c>
      <c r="H32571">
        <v>2.0099999999999998</v>
      </c>
      <c r="I32571">
        <v>0</v>
      </c>
      <c r="J32571">
        <v>0</v>
      </c>
      <c r="K32571">
        <v>2.6083333334536292</v>
      </c>
      <c r="L32571">
        <v>16.308333333319752</v>
      </c>
      <c r="M32571">
        <v>13.699999999866122</v>
      </c>
    </row>
    <row r="32572" spans="1:13" x14ac:dyDescent="0.3">
      <c r="A32572">
        <v>2019</v>
      </c>
      <c r="B32572">
        <v>12</v>
      </c>
      <c r="C32572">
        <v>23</v>
      </c>
      <c r="D32572" t="s">
        <v>2565</v>
      </c>
      <c r="E32572" t="s">
        <v>2745</v>
      </c>
      <c r="F32572" t="s">
        <v>2751</v>
      </c>
      <c r="G32572">
        <v>25.93</v>
      </c>
      <c r="H32572">
        <v>0.63</v>
      </c>
      <c r="I32572">
        <v>0.1</v>
      </c>
      <c r="J32572">
        <v>25.2</v>
      </c>
      <c r="K32572">
        <v>2.6083333334536292</v>
      </c>
      <c r="L32572">
        <v>9.4166666667151731</v>
      </c>
      <c r="M32572">
        <v>6.8083333332615439</v>
      </c>
    </row>
    <row r="32573" spans="1:13" x14ac:dyDescent="0.3">
      <c r="A32573">
        <v>2010</v>
      </c>
      <c r="B32573">
        <v>12</v>
      </c>
      <c r="C32573">
        <v>13</v>
      </c>
      <c r="D32573" t="s">
        <v>93</v>
      </c>
      <c r="E32573" t="s">
        <v>2752</v>
      </c>
      <c r="F32573" t="s">
        <v>2752</v>
      </c>
      <c r="G32573">
        <v>3.3499999999999996</v>
      </c>
      <c r="H32573">
        <v>0</v>
      </c>
      <c r="I32573">
        <v>3.3499999999999996</v>
      </c>
      <c r="J32573">
        <v>0</v>
      </c>
      <c r="K32573">
        <v>2.6111111111240461</v>
      </c>
      <c r="L32573">
        <v>3.2555555555736646</v>
      </c>
      <c r="M32573">
        <v>0.64444444444961846</v>
      </c>
    </row>
    <row r="32574" spans="1:13" x14ac:dyDescent="0.3">
      <c r="A32574">
        <v>2016</v>
      </c>
      <c r="B32574">
        <v>1</v>
      </c>
      <c r="C32574">
        <v>16</v>
      </c>
      <c r="D32574" t="s">
        <v>1450</v>
      </c>
      <c r="E32574" t="s">
        <v>2745</v>
      </c>
      <c r="F32574" t="s">
        <v>2824</v>
      </c>
      <c r="G32574">
        <v>14.85</v>
      </c>
      <c r="H32574">
        <v>2.5</v>
      </c>
      <c r="I32574">
        <v>12.35</v>
      </c>
      <c r="J32574">
        <v>0</v>
      </c>
      <c r="K32574">
        <v>2.6111111111240461</v>
      </c>
      <c r="L32574">
        <v>37.822222222283017</v>
      </c>
      <c r="M32574">
        <v>35.211111111158971</v>
      </c>
    </row>
    <row r="32575" spans="1:13" x14ac:dyDescent="0.3">
      <c r="A32575">
        <v>2010</v>
      </c>
      <c r="B32575">
        <v>10</v>
      </c>
      <c r="C32575">
        <v>17</v>
      </c>
      <c r="D32575" t="s">
        <v>39</v>
      </c>
      <c r="E32575" t="s">
        <v>2752</v>
      </c>
      <c r="F32575" t="s">
        <v>2784</v>
      </c>
      <c r="G32575">
        <v>10</v>
      </c>
      <c r="H32575">
        <v>0</v>
      </c>
      <c r="I32575">
        <v>10</v>
      </c>
      <c r="J32575">
        <v>0</v>
      </c>
      <c r="K32575">
        <v>2.6166666666395031</v>
      </c>
      <c r="L32575">
        <v>4.3666666665812954</v>
      </c>
      <c r="M32575">
        <v>1.7499999999417923</v>
      </c>
    </row>
    <row r="32576" spans="1:13" x14ac:dyDescent="0.3">
      <c r="A32576">
        <v>2010</v>
      </c>
      <c r="B32576">
        <v>12</v>
      </c>
      <c r="C32576">
        <v>7</v>
      </c>
      <c r="D32576" t="s">
        <v>87</v>
      </c>
      <c r="E32576" t="s">
        <v>2749</v>
      </c>
      <c r="F32576" t="s">
        <v>2808</v>
      </c>
      <c r="G32576">
        <v>3</v>
      </c>
      <c r="H32576">
        <v>0.2</v>
      </c>
      <c r="I32576">
        <v>2.8</v>
      </c>
      <c r="J32576">
        <v>0</v>
      </c>
      <c r="K32576">
        <v>2.6166666666395031</v>
      </c>
      <c r="L32576">
        <v>2.816666666592937</v>
      </c>
      <c r="M32576">
        <v>0.19999999995343387</v>
      </c>
    </row>
    <row r="32577" spans="1:13" x14ac:dyDescent="0.3">
      <c r="A32577">
        <v>2010</v>
      </c>
      <c r="B32577">
        <v>12</v>
      </c>
      <c r="C32577">
        <v>16</v>
      </c>
      <c r="D32577" t="s">
        <v>96</v>
      </c>
      <c r="E32577" t="s">
        <v>2752</v>
      </c>
      <c r="F32577" t="s">
        <v>2844</v>
      </c>
      <c r="G32577">
        <v>2</v>
      </c>
      <c r="H32577">
        <v>0</v>
      </c>
      <c r="I32577">
        <v>2</v>
      </c>
      <c r="J32577">
        <v>0</v>
      </c>
      <c r="K32577">
        <v>2.6166666666395031</v>
      </c>
      <c r="L32577">
        <v>3.6666666667442769</v>
      </c>
      <c r="M32577">
        <v>1.0500000001047738</v>
      </c>
    </row>
    <row r="32578" spans="1:13" x14ac:dyDescent="0.3">
      <c r="A32578">
        <v>2010</v>
      </c>
      <c r="B32578">
        <v>12</v>
      </c>
      <c r="C32578">
        <v>28</v>
      </c>
      <c r="D32578" t="s">
        <v>108</v>
      </c>
      <c r="E32578" t="s">
        <v>2754</v>
      </c>
      <c r="F32578" t="s">
        <v>2905</v>
      </c>
      <c r="G32578">
        <v>1.5</v>
      </c>
      <c r="H32578">
        <v>0</v>
      </c>
      <c r="I32578">
        <v>0.5</v>
      </c>
      <c r="J32578">
        <v>1</v>
      </c>
      <c r="K32578">
        <v>2.6166666666395031</v>
      </c>
      <c r="L32578">
        <v>4.8666666666395031</v>
      </c>
      <c r="M32578">
        <v>2.25</v>
      </c>
    </row>
    <row r="32579" spans="1:13" x14ac:dyDescent="0.3">
      <c r="A32579">
        <v>2011</v>
      </c>
      <c r="B32579">
        <v>1</v>
      </c>
      <c r="C32579">
        <v>2</v>
      </c>
      <c r="D32579" t="s">
        <v>113</v>
      </c>
      <c r="E32579" t="s">
        <v>2745</v>
      </c>
      <c r="F32579" t="s">
        <v>2770</v>
      </c>
      <c r="G32579">
        <v>5.5</v>
      </c>
      <c r="H32579">
        <v>0</v>
      </c>
      <c r="I32579">
        <v>5.5</v>
      </c>
      <c r="J32579">
        <v>0</v>
      </c>
      <c r="K32579">
        <v>2.6166666666395031</v>
      </c>
      <c r="L32579">
        <v>8.6500000000814907</v>
      </c>
      <c r="M32579">
        <v>6.0333333334419876</v>
      </c>
    </row>
    <row r="32580" spans="1:13" x14ac:dyDescent="0.3">
      <c r="A32580">
        <v>2011</v>
      </c>
      <c r="B32580">
        <v>1</v>
      </c>
      <c r="C32580">
        <v>11</v>
      </c>
      <c r="D32580" t="s">
        <v>122</v>
      </c>
      <c r="E32580" t="s">
        <v>2754</v>
      </c>
      <c r="F32580" t="s">
        <v>2868</v>
      </c>
      <c r="G32580">
        <v>2</v>
      </c>
      <c r="H32580">
        <v>0</v>
      </c>
      <c r="I32580">
        <v>2</v>
      </c>
      <c r="J32580">
        <v>0</v>
      </c>
      <c r="K32580">
        <v>2.6166666666395031</v>
      </c>
      <c r="L32580">
        <v>3.0333333332673647</v>
      </c>
      <c r="M32580">
        <v>0.41666666662786156</v>
      </c>
    </row>
    <row r="32581" spans="1:13" x14ac:dyDescent="0.3">
      <c r="A32581">
        <v>2011</v>
      </c>
      <c r="B32581">
        <v>1</v>
      </c>
      <c r="C32581">
        <v>27</v>
      </c>
      <c r="D32581" t="s">
        <v>138</v>
      </c>
      <c r="E32581" t="s">
        <v>2745</v>
      </c>
      <c r="F32581" t="s">
        <v>2796</v>
      </c>
      <c r="G32581">
        <v>2</v>
      </c>
      <c r="H32581">
        <v>1.6</v>
      </c>
      <c r="I32581">
        <v>0.4</v>
      </c>
      <c r="J32581">
        <v>0</v>
      </c>
      <c r="K32581">
        <v>2.6166666666395031</v>
      </c>
      <c r="L32581">
        <v>6.8666666666977108</v>
      </c>
      <c r="M32581">
        <v>4.2500000000582077</v>
      </c>
    </row>
    <row r="32582" spans="1:13" x14ac:dyDescent="0.3">
      <c r="A32582">
        <v>2011</v>
      </c>
      <c r="B32582">
        <v>12</v>
      </c>
      <c r="C32582">
        <v>25</v>
      </c>
      <c r="D32582" t="s">
        <v>356</v>
      </c>
      <c r="E32582" t="s">
        <v>2745</v>
      </c>
      <c r="F32582" t="s">
        <v>2796</v>
      </c>
      <c r="G32582">
        <v>14.5</v>
      </c>
      <c r="H32582">
        <v>10.4</v>
      </c>
      <c r="I32582">
        <v>4.0999999999999996</v>
      </c>
      <c r="J32582">
        <v>0</v>
      </c>
      <c r="K32582">
        <v>2.6166666666395031</v>
      </c>
      <c r="L32582">
        <v>23.849999999947613</v>
      </c>
      <c r="M32582">
        <v>21.23333333330811</v>
      </c>
    </row>
    <row r="32583" spans="1:13" x14ac:dyDescent="0.3">
      <c r="A32583">
        <v>2011</v>
      </c>
      <c r="B32583">
        <v>12</v>
      </c>
      <c r="C32583">
        <v>25</v>
      </c>
      <c r="D32583" t="s">
        <v>356</v>
      </c>
      <c r="E32583" t="s">
        <v>2741</v>
      </c>
      <c r="F32583" t="s">
        <v>2753</v>
      </c>
      <c r="G32583">
        <v>5.47</v>
      </c>
      <c r="H32583">
        <v>5.47</v>
      </c>
      <c r="I32583">
        <v>0</v>
      </c>
      <c r="J32583">
        <v>0</v>
      </c>
      <c r="K32583">
        <v>2.6166666666395031</v>
      </c>
      <c r="L32583">
        <v>9.28333333338378</v>
      </c>
      <c r="M32583">
        <v>6.6666666667442769</v>
      </c>
    </row>
    <row r="32584" spans="1:13" x14ac:dyDescent="0.3">
      <c r="A32584">
        <v>2012</v>
      </c>
      <c r="B32584">
        <v>2</v>
      </c>
      <c r="C32584">
        <v>14</v>
      </c>
      <c r="D32584" t="s">
        <v>407</v>
      </c>
      <c r="E32584" t="s">
        <v>2743</v>
      </c>
      <c r="F32584" t="s">
        <v>2838</v>
      </c>
      <c r="G32584">
        <v>5</v>
      </c>
      <c r="H32584">
        <v>0</v>
      </c>
      <c r="I32584">
        <v>5</v>
      </c>
      <c r="J32584">
        <v>0</v>
      </c>
      <c r="K32584">
        <v>2.6166666666395031</v>
      </c>
      <c r="L32584">
        <v>3.7333333332790062</v>
      </c>
      <c r="M32584">
        <v>1.1166666666395031</v>
      </c>
    </row>
    <row r="32585" spans="1:13" x14ac:dyDescent="0.3">
      <c r="A32585">
        <v>2012</v>
      </c>
      <c r="B32585">
        <v>4</v>
      </c>
      <c r="C32585">
        <v>1</v>
      </c>
      <c r="D32585" t="s">
        <v>454</v>
      </c>
      <c r="E32585" t="s">
        <v>2745</v>
      </c>
      <c r="F32585" t="s">
        <v>2761</v>
      </c>
      <c r="G32585">
        <v>2</v>
      </c>
      <c r="H32585">
        <v>0</v>
      </c>
      <c r="I32585">
        <v>2</v>
      </c>
      <c r="J32585">
        <v>0</v>
      </c>
      <c r="K32585">
        <v>2.6166666666395031</v>
      </c>
      <c r="L32585">
        <v>2.8666666667559184</v>
      </c>
      <c r="M32585">
        <v>0.25000000011641532</v>
      </c>
    </row>
    <row r="32586" spans="1:13" x14ac:dyDescent="0.3">
      <c r="A32586">
        <v>2012</v>
      </c>
      <c r="B32586">
        <v>9</v>
      </c>
      <c r="C32586">
        <v>13</v>
      </c>
      <c r="D32586" t="s">
        <v>526</v>
      </c>
      <c r="E32586" t="s">
        <v>2745</v>
      </c>
      <c r="F32586" t="s">
        <v>2751</v>
      </c>
      <c r="G32586">
        <v>0.45</v>
      </c>
      <c r="H32586">
        <v>0.45</v>
      </c>
      <c r="I32586">
        <v>0</v>
      </c>
      <c r="J32586">
        <v>0</v>
      </c>
      <c r="K32586">
        <v>2.6166666666395031</v>
      </c>
      <c r="L32586">
        <v>13.616666666697711</v>
      </c>
      <c r="M32586">
        <v>11.000000000058208</v>
      </c>
    </row>
    <row r="32587" spans="1:13" x14ac:dyDescent="0.3">
      <c r="A32587">
        <v>2013</v>
      </c>
      <c r="B32587">
        <v>1</v>
      </c>
      <c r="C32587">
        <v>19</v>
      </c>
      <c r="D32587" t="s">
        <v>642</v>
      </c>
      <c r="E32587" t="s">
        <v>2743</v>
      </c>
      <c r="F32587" t="s">
        <v>2817</v>
      </c>
      <c r="G32587">
        <v>1.2</v>
      </c>
      <c r="H32587">
        <v>0.2</v>
      </c>
      <c r="I32587">
        <v>1</v>
      </c>
      <c r="J32587">
        <v>0</v>
      </c>
      <c r="K32587">
        <v>2.6166666666395031</v>
      </c>
      <c r="L32587">
        <v>4.033333333209157</v>
      </c>
      <c r="M32587">
        <v>1.4166666665696539</v>
      </c>
    </row>
    <row r="32588" spans="1:13" x14ac:dyDescent="0.3">
      <c r="A32588">
        <v>2013</v>
      </c>
      <c r="B32588">
        <v>1</v>
      </c>
      <c r="C32588">
        <v>23</v>
      </c>
      <c r="D32588" t="s">
        <v>646</v>
      </c>
      <c r="E32588" t="s">
        <v>2752</v>
      </c>
      <c r="F32588" t="s">
        <v>2844</v>
      </c>
      <c r="G32588">
        <v>6.7</v>
      </c>
      <c r="H32588">
        <v>0</v>
      </c>
      <c r="I32588">
        <v>6.7</v>
      </c>
      <c r="J32588">
        <v>0</v>
      </c>
      <c r="K32588">
        <v>2.6166666666395031</v>
      </c>
      <c r="L32588">
        <v>3.3333333333721384</v>
      </c>
      <c r="M32588">
        <v>0.71666666673263535</v>
      </c>
    </row>
    <row r="32589" spans="1:13" x14ac:dyDescent="0.3">
      <c r="A32589">
        <v>2013</v>
      </c>
      <c r="B32589">
        <v>2</v>
      </c>
      <c r="C32589">
        <v>3</v>
      </c>
      <c r="D32589" t="s">
        <v>657</v>
      </c>
      <c r="E32589" t="s">
        <v>2749</v>
      </c>
      <c r="F32589" t="s">
        <v>2797</v>
      </c>
      <c r="G32589">
        <v>3</v>
      </c>
      <c r="H32589">
        <v>0</v>
      </c>
      <c r="I32589">
        <v>3</v>
      </c>
      <c r="J32589">
        <v>0</v>
      </c>
      <c r="K32589">
        <v>2.6166666666395031</v>
      </c>
      <c r="L32589">
        <v>3.0666666667093523</v>
      </c>
      <c r="M32589">
        <v>0.45000000006984919</v>
      </c>
    </row>
    <row r="32590" spans="1:13" x14ac:dyDescent="0.3">
      <c r="A32590">
        <v>2013</v>
      </c>
      <c r="B32590">
        <v>10</v>
      </c>
      <c r="C32590">
        <v>15</v>
      </c>
      <c r="D32590" t="s">
        <v>803</v>
      </c>
      <c r="E32590" t="s">
        <v>2745</v>
      </c>
      <c r="F32590" t="s">
        <v>2846</v>
      </c>
      <c r="G32590">
        <v>2.2999999999999998</v>
      </c>
      <c r="H32590">
        <v>1.3</v>
      </c>
      <c r="I32590">
        <v>1</v>
      </c>
      <c r="J32590">
        <v>0</v>
      </c>
      <c r="K32590">
        <v>2.6166666666395031</v>
      </c>
      <c r="L32590">
        <v>3.9833333332207985</v>
      </c>
      <c r="M32590">
        <v>1.3666666665812954</v>
      </c>
    </row>
    <row r="32591" spans="1:13" x14ac:dyDescent="0.3">
      <c r="A32591">
        <v>2013</v>
      </c>
      <c r="B32591">
        <v>12</v>
      </c>
      <c r="C32591">
        <v>25</v>
      </c>
      <c r="D32591" t="s">
        <v>874</v>
      </c>
      <c r="E32591" t="s">
        <v>2743</v>
      </c>
      <c r="F32591" t="s">
        <v>2817</v>
      </c>
      <c r="G32591">
        <v>2</v>
      </c>
      <c r="H32591">
        <v>1.5</v>
      </c>
      <c r="I32591">
        <v>0</v>
      </c>
      <c r="J32591">
        <v>0.5</v>
      </c>
      <c r="K32591">
        <v>2.6166666666395031</v>
      </c>
      <c r="L32591">
        <v>52.116666666639503</v>
      </c>
      <c r="M32591">
        <v>49.5</v>
      </c>
    </row>
    <row r="32592" spans="1:13" x14ac:dyDescent="0.3">
      <c r="A32592">
        <v>2014</v>
      </c>
      <c r="B32592">
        <v>2</v>
      </c>
      <c r="C32592">
        <v>9</v>
      </c>
      <c r="D32592" t="s">
        <v>920</v>
      </c>
      <c r="E32592" t="s">
        <v>2745</v>
      </c>
      <c r="F32592" t="s">
        <v>2751</v>
      </c>
      <c r="G32592">
        <v>2.7</v>
      </c>
      <c r="H32592">
        <v>0.5</v>
      </c>
      <c r="I32592">
        <v>0.7</v>
      </c>
      <c r="J32592">
        <v>1.5</v>
      </c>
      <c r="K32592">
        <v>2.6166666666395031</v>
      </c>
      <c r="L32592">
        <v>16.416666666744277</v>
      </c>
      <c r="M32592">
        <v>13.800000000104774</v>
      </c>
    </row>
    <row r="32593" spans="1:13" x14ac:dyDescent="0.3">
      <c r="A32593">
        <v>2014</v>
      </c>
      <c r="B32593">
        <v>2</v>
      </c>
      <c r="C32593">
        <v>14</v>
      </c>
      <c r="D32593" t="s">
        <v>925</v>
      </c>
      <c r="E32593" t="s">
        <v>2743</v>
      </c>
      <c r="F32593" t="s">
        <v>2861</v>
      </c>
      <c r="G32593">
        <v>4.3499999999999996</v>
      </c>
      <c r="H32593">
        <v>0.35</v>
      </c>
      <c r="I32593">
        <v>0</v>
      </c>
      <c r="J32593">
        <v>4</v>
      </c>
      <c r="K32593">
        <v>2.6166666666395031</v>
      </c>
      <c r="L32593">
        <v>97.933333333348855</v>
      </c>
      <c r="M32593">
        <v>95.316666666709352</v>
      </c>
    </row>
    <row r="32594" spans="1:13" x14ac:dyDescent="0.3">
      <c r="A32594">
        <v>2014</v>
      </c>
      <c r="B32594">
        <v>2</v>
      </c>
      <c r="C32594">
        <v>26</v>
      </c>
      <c r="D32594" t="s">
        <v>937</v>
      </c>
      <c r="E32594" t="s">
        <v>2754</v>
      </c>
      <c r="F32594" t="s">
        <v>2941</v>
      </c>
      <c r="G32594">
        <v>4.5</v>
      </c>
      <c r="H32594">
        <v>0</v>
      </c>
      <c r="I32594">
        <v>1.5</v>
      </c>
      <c r="J32594">
        <v>3</v>
      </c>
      <c r="K32594">
        <v>2.6166666666395031</v>
      </c>
      <c r="L32594">
        <v>17.533333333209157</v>
      </c>
      <c r="M32594">
        <v>14.916666666569654</v>
      </c>
    </row>
    <row r="32595" spans="1:13" x14ac:dyDescent="0.3">
      <c r="A32595">
        <v>2014</v>
      </c>
      <c r="B32595">
        <v>4</v>
      </c>
      <c r="C32595">
        <v>3</v>
      </c>
      <c r="D32595" t="s">
        <v>973</v>
      </c>
      <c r="E32595" t="s">
        <v>2752</v>
      </c>
      <c r="F32595" t="s">
        <v>2762</v>
      </c>
      <c r="G32595">
        <v>0.85</v>
      </c>
      <c r="H32595">
        <v>0</v>
      </c>
      <c r="I32595">
        <v>0.85</v>
      </c>
      <c r="J32595">
        <v>0</v>
      </c>
      <c r="K32595">
        <v>2.6166666666395031</v>
      </c>
      <c r="L32595">
        <v>3.5333333333255723</v>
      </c>
      <c r="M32595">
        <v>0.91666666668606922</v>
      </c>
    </row>
    <row r="32596" spans="1:13" x14ac:dyDescent="0.3">
      <c r="A32596">
        <v>2014</v>
      </c>
      <c r="B32596">
        <v>4</v>
      </c>
      <c r="C32596">
        <v>20</v>
      </c>
      <c r="D32596" t="s">
        <v>990</v>
      </c>
      <c r="E32596" t="s">
        <v>2745</v>
      </c>
      <c r="F32596" t="s">
        <v>2796</v>
      </c>
      <c r="G32596">
        <v>10.8</v>
      </c>
      <c r="H32596">
        <v>3.9</v>
      </c>
      <c r="I32596">
        <v>6.9</v>
      </c>
      <c r="J32596">
        <v>0</v>
      </c>
      <c r="K32596">
        <v>2.6166666666395031</v>
      </c>
      <c r="L32596">
        <v>7.6333333332440816</v>
      </c>
      <c r="M32596">
        <v>5.0166666666045785</v>
      </c>
    </row>
    <row r="32597" spans="1:13" x14ac:dyDescent="0.3">
      <c r="A32597">
        <v>2014</v>
      </c>
      <c r="B32597">
        <v>12</v>
      </c>
      <c r="C32597">
        <v>1</v>
      </c>
      <c r="D32597" t="s">
        <v>1109</v>
      </c>
      <c r="E32597" t="s">
        <v>2773</v>
      </c>
      <c r="F32597" t="s">
        <v>2774</v>
      </c>
      <c r="G32597">
        <v>0.01</v>
      </c>
      <c r="H32597">
        <v>0</v>
      </c>
      <c r="I32597">
        <v>0.01</v>
      </c>
      <c r="J32597">
        <v>0</v>
      </c>
      <c r="K32597">
        <v>2.6166666666395031</v>
      </c>
      <c r="L32597">
        <v>3.4166666666278616</v>
      </c>
      <c r="M32597">
        <v>0.79999999998835847</v>
      </c>
    </row>
    <row r="32598" spans="1:13" x14ac:dyDescent="0.3">
      <c r="A32598">
        <v>2014</v>
      </c>
      <c r="B32598">
        <v>12</v>
      </c>
      <c r="C32598">
        <v>17</v>
      </c>
      <c r="D32598" t="s">
        <v>1125</v>
      </c>
      <c r="E32598" t="s">
        <v>2743</v>
      </c>
      <c r="F32598" t="s">
        <v>2947</v>
      </c>
      <c r="G32598">
        <v>1.3</v>
      </c>
      <c r="H32598">
        <v>0</v>
      </c>
      <c r="I32598">
        <v>0.2</v>
      </c>
      <c r="J32598">
        <v>1.1000000000000001</v>
      </c>
      <c r="K32598">
        <v>2.6166666666395031</v>
      </c>
      <c r="L32598">
        <v>21.916666666686069</v>
      </c>
      <c r="M32598">
        <v>19.300000000046566</v>
      </c>
    </row>
    <row r="32599" spans="1:13" x14ac:dyDescent="0.3">
      <c r="A32599">
        <v>2015</v>
      </c>
      <c r="B32599">
        <v>3</v>
      </c>
      <c r="C32599">
        <v>6</v>
      </c>
      <c r="D32599" t="s">
        <v>1204</v>
      </c>
      <c r="E32599" t="s">
        <v>2752</v>
      </c>
      <c r="F32599" t="s">
        <v>2921</v>
      </c>
      <c r="G32599">
        <v>2.8</v>
      </c>
      <c r="H32599">
        <v>0</v>
      </c>
      <c r="I32599">
        <v>2.8</v>
      </c>
      <c r="J32599">
        <v>0</v>
      </c>
      <c r="K32599">
        <v>2.6166666666395031</v>
      </c>
      <c r="L32599">
        <v>3.5833333333139308</v>
      </c>
      <c r="M32599">
        <v>0.96666666667442769</v>
      </c>
    </row>
    <row r="32600" spans="1:13" x14ac:dyDescent="0.3">
      <c r="A32600">
        <v>2015</v>
      </c>
      <c r="B32600">
        <v>3</v>
      </c>
      <c r="C32600">
        <v>17</v>
      </c>
      <c r="D32600" t="s">
        <v>1215</v>
      </c>
      <c r="E32600" t="s">
        <v>2749</v>
      </c>
      <c r="F32600" t="s">
        <v>2910</v>
      </c>
      <c r="G32600">
        <v>3.5</v>
      </c>
      <c r="H32600">
        <v>0.3</v>
      </c>
      <c r="I32600">
        <v>3.2</v>
      </c>
      <c r="J32600">
        <v>0</v>
      </c>
      <c r="K32600">
        <v>2.6166666666395031</v>
      </c>
      <c r="L32600">
        <v>3.2500000001164153</v>
      </c>
      <c r="M32600">
        <v>0.63333333347691223</v>
      </c>
    </row>
    <row r="32601" spans="1:13" x14ac:dyDescent="0.3">
      <c r="A32601">
        <v>2015</v>
      </c>
      <c r="B32601">
        <v>11</v>
      </c>
      <c r="C32601">
        <v>4</v>
      </c>
      <c r="D32601" t="s">
        <v>1377</v>
      </c>
      <c r="E32601" t="s">
        <v>2745</v>
      </c>
      <c r="F32601" t="s">
        <v>2818</v>
      </c>
      <c r="G32601">
        <v>0.32</v>
      </c>
      <c r="H32601">
        <v>0</v>
      </c>
      <c r="I32601">
        <v>0.32</v>
      </c>
      <c r="J32601">
        <v>0</v>
      </c>
      <c r="K32601">
        <v>2.6166666666395031</v>
      </c>
      <c r="L32601">
        <v>3.4333333333488554</v>
      </c>
      <c r="M32601">
        <v>0.81666666670935228</v>
      </c>
    </row>
    <row r="32602" spans="1:13" x14ac:dyDescent="0.3">
      <c r="A32602">
        <v>2015</v>
      </c>
      <c r="B32602">
        <v>12</v>
      </c>
      <c r="C32602">
        <v>15</v>
      </c>
      <c r="D32602" t="s">
        <v>1418</v>
      </c>
      <c r="E32602" t="s">
        <v>2747</v>
      </c>
      <c r="F32602" t="s">
        <v>2929</v>
      </c>
      <c r="G32602">
        <v>3.5</v>
      </c>
      <c r="H32602">
        <v>0</v>
      </c>
      <c r="I32602">
        <v>0.5</v>
      </c>
      <c r="J32602">
        <v>3</v>
      </c>
      <c r="K32602">
        <v>2.6166666666395031</v>
      </c>
      <c r="L32602">
        <v>2.9333333332906477</v>
      </c>
      <c r="M32602">
        <v>0.31666666665114462</v>
      </c>
    </row>
    <row r="32603" spans="1:13" x14ac:dyDescent="0.3">
      <c r="A32603">
        <v>2015</v>
      </c>
      <c r="B32603">
        <v>12</v>
      </c>
      <c r="C32603">
        <v>29</v>
      </c>
      <c r="D32603" t="s">
        <v>1432</v>
      </c>
      <c r="E32603" t="s">
        <v>2745</v>
      </c>
      <c r="F32603" t="s">
        <v>2902</v>
      </c>
      <c r="G32603">
        <v>3.4000000000000004</v>
      </c>
      <c r="H32603">
        <v>0.2</v>
      </c>
      <c r="I32603">
        <v>3.2</v>
      </c>
      <c r="J32603">
        <v>0</v>
      </c>
      <c r="K32603">
        <v>2.6166666666395031</v>
      </c>
      <c r="L32603">
        <v>3.8666666666977108</v>
      </c>
      <c r="M32603">
        <v>1.2500000000582077</v>
      </c>
    </row>
    <row r="32604" spans="1:13" x14ac:dyDescent="0.3">
      <c r="A32604">
        <v>2016</v>
      </c>
      <c r="B32604">
        <v>1</v>
      </c>
      <c r="C32604">
        <v>19</v>
      </c>
      <c r="D32604" t="s">
        <v>1453</v>
      </c>
      <c r="E32604" t="s">
        <v>2745</v>
      </c>
      <c r="F32604" t="s">
        <v>2751</v>
      </c>
      <c r="G32604">
        <v>2.0699999999999998</v>
      </c>
      <c r="H32604">
        <v>0</v>
      </c>
      <c r="I32604">
        <v>2.0699999999999998</v>
      </c>
      <c r="J32604">
        <v>0</v>
      </c>
      <c r="K32604">
        <v>2.6166666666395031</v>
      </c>
      <c r="L32604">
        <v>3.1666666666860692</v>
      </c>
      <c r="M32604">
        <v>0.55000000004656613</v>
      </c>
    </row>
    <row r="32605" spans="1:13" x14ac:dyDescent="0.3">
      <c r="A32605">
        <v>2016</v>
      </c>
      <c r="B32605">
        <v>2</v>
      </c>
      <c r="C32605">
        <v>1</v>
      </c>
      <c r="D32605" t="s">
        <v>1466</v>
      </c>
      <c r="E32605" t="s">
        <v>2745</v>
      </c>
      <c r="F32605" t="s">
        <v>2751</v>
      </c>
      <c r="G32605">
        <v>1.6</v>
      </c>
      <c r="H32605">
        <v>0</v>
      </c>
      <c r="I32605">
        <v>0</v>
      </c>
      <c r="J32605">
        <v>1.6</v>
      </c>
      <c r="K32605">
        <v>2.6166666666395031</v>
      </c>
      <c r="L32605">
        <v>243.45000000006985</v>
      </c>
      <c r="M32605">
        <v>240.83333333343035</v>
      </c>
    </row>
    <row r="32606" spans="1:13" x14ac:dyDescent="0.3">
      <c r="A32606">
        <v>2016</v>
      </c>
      <c r="B32606">
        <v>2</v>
      </c>
      <c r="C32606">
        <v>26</v>
      </c>
      <c r="D32606" t="s">
        <v>1491</v>
      </c>
      <c r="E32606" t="s">
        <v>2745</v>
      </c>
      <c r="F32606" t="s">
        <v>2805</v>
      </c>
      <c r="G32606">
        <v>2.0499999999999998</v>
      </c>
      <c r="H32606">
        <v>0.3</v>
      </c>
      <c r="I32606">
        <v>1.75</v>
      </c>
      <c r="J32606">
        <v>0</v>
      </c>
      <c r="K32606">
        <v>2.6166666666395031</v>
      </c>
      <c r="L32606">
        <v>78.133333333244082</v>
      </c>
      <c r="M32606">
        <v>75.516666666604578</v>
      </c>
    </row>
    <row r="32607" spans="1:13" x14ac:dyDescent="0.3">
      <c r="A32607">
        <v>2016</v>
      </c>
      <c r="B32607">
        <v>3</v>
      </c>
      <c r="C32607">
        <v>1</v>
      </c>
      <c r="D32607" t="s">
        <v>1495</v>
      </c>
      <c r="E32607" t="s">
        <v>2866</v>
      </c>
      <c r="F32607" t="s">
        <v>2909</v>
      </c>
      <c r="G32607">
        <v>1</v>
      </c>
      <c r="H32607">
        <v>0.25</v>
      </c>
      <c r="I32607">
        <v>0.75</v>
      </c>
      <c r="J32607">
        <v>0</v>
      </c>
      <c r="K32607">
        <v>2.6166666666395031</v>
      </c>
      <c r="L32607">
        <v>23.849999999860302</v>
      </c>
      <c r="M32607">
        <v>21.233333333220799</v>
      </c>
    </row>
    <row r="32608" spans="1:13" x14ac:dyDescent="0.3">
      <c r="A32608">
        <v>2016</v>
      </c>
      <c r="B32608">
        <v>3</v>
      </c>
      <c r="C32608">
        <v>13</v>
      </c>
      <c r="D32608" t="s">
        <v>1507</v>
      </c>
      <c r="E32608" t="s">
        <v>2747</v>
      </c>
      <c r="F32608" t="s">
        <v>2923</v>
      </c>
      <c r="G32608">
        <v>0.3</v>
      </c>
      <c r="H32608">
        <v>0</v>
      </c>
      <c r="I32608">
        <v>0.3</v>
      </c>
      <c r="J32608">
        <v>0</v>
      </c>
      <c r="K32608">
        <v>2.6166666666395031</v>
      </c>
      <c r="L32608">
        <v>7.9499999998952262</v>
      </c>
      <c r="M32608">
        <v>5.3333333332557231</v>
      </c>
    </row>
    <row r="32609" spans="1:13" x14ac:dyDescent="0.3">
      <c r="A32609">
        <v>2016</v>
      </c>
      <c r="B32609">
        <v>3</v>
      </c>
      <c r="C32609">
        <v>16</v>
      </c>
      <c r="D32609" t="s">
        <v>1510</v>
      </c>
      <c r="E32609" t="s">
        <v>2745</v>
      </c>
      <c r="F32609" t="s">
        <v>2751</v>
      </c>
      <c r="G32609">
        <v>0.02</v>
      </c>
      <c r="H32609">
        <v>0.02</v>
      </c>
      <c r="I32609">
        <v>0</v>
      </c>
      <c r="J32609">
        <v>0</v>
      </c>
      <c r="K32609">
        <v>2.6166666666395031</v>
      </c>
      <c r="L32609">
        <v>69.999999999941792</v>
      </c>
      <c r="M32609">
        <v>67.383333333302289</v>
      </c>
    </row>
    <row r="32610" spans="1:13" x14ac:dyDescent="0.3">
      <c r="A32610">
        <v>2016</v>
      </c>
      <c r="B32610">
        <v>3</v>
      </c>
      <c r="C32610">
        <v>18</v>
      </c>
      <c r="D32610" t="s">
        <v>1512</v>
      </c>
      <c r="E32610" t="s">
        <v>2745</v>
      </c>
      <c r="F32610" t="s">
        <v>2933</v>
      </c>
      <c r="G32610">
        <v>3.51</v>
      </c>
      <c r="H32610">
        <v>0</v>
      </c>
      <c r="I32610">
        <v>3.51</v>
      </c>
      <c r="J32610">
        <v>0</v>
      </c>
      <c r="K32610">
        <v>2.6166666666395031</v>
      </c>
      <c r="L32610">
        <v>2.9166666667442769</v>
      </c>
      <c r="M32610">
        <v>0.30000000010477379</v>
      </c>
    </row>
    <row r="32611" spans="1:13" x14ac:dyDescent="0.3">
      <c r="A32611">
        <v>2016</v>
      </c>
      <c r="B32611">
        <v>4</v>
      </c>
      <c r="C32611">
        <v>13</v>
      </c>
      <c r="D32611" t="s">
        <v>1538</v>
      </c>
      <c r="E32611" t="s">
        <v>2743</v>
      </c>
      <c r="F32611" t="s">
        <v>2915</v>
      </c>
      <c r="G32611">
        <v>0.5</v>
      </c>
      <c r="H32611">
        <v>0.2</v>
      </c>
      <c r="I32611">
        <v>0.3</v>
      </c>
      <c r="J32611">
        <v>0</v>
      </c>
      <c r="K32611">
        <v>2.6166666666395031</v>
      </c>
      <c r="L32611">
        <v>3.1166666666977108</v>
      </c>
      <c r="M32611">
        <v>0.50000000005820766</v>
      </c>
    </row>
    <row r="32612" spans="1:13" x14ac:dyDescent="0.3">
      <c r="A32612">
        <v>2017</v>
      </c>
      <c r="B32612">
        <v>2</v>
      </c>
      <c r="C32612">
        <v>10</v>
      </c>
      <c r="D32612" t="s">
        <v>1745</v>
      </c>
      <c r="E32612" t="s">
        <v>2745</v>
      </c>
      <c r="F32612" t="s">
        <v>2951</v>
      </c>
      <c r="G32612">
        <v>3</v>
      </c>
      <c r="H32612">
        <v>1</v>
      </c>
      <c r="I32612">
        <v>2</v>
      </c>
      <c r="J32612">
        <v>0</v>
      </c>
      <c r="K32612">
        <v>2.6166666666395031</v>
      </c>
      <c r="L32612">
        <v>30.199999999953434</v>
      </c>
      <c r="M32612">
        <v>27.583333333313931</v>
      </c>
    </row>
    <row r="32613" spans="1:13" x14ac:dyDescent="0.3">
      <c r="A32613">
        <v>2017</v>
      </c>
      <c r="B32613">
        <v>3</v>
      </c>
      <c r="C32613">
        <v>7</v>
      </c>
      <c r="D32613" t="s">
        <v>1770</v>
      </c>
      <c r="E32613" t="s">
        <v>2743</v>
      </c>
      <c r="F32613" t="s">
        <v>2961</v>
      </c>
      <c r="G32613">
        <v>0.5</v>
      </c>
      <c r="H32613">
        <v>0</v>
      </c>
      <c r="I32613">
        <v>0</v>
      </c>
      <c r="J32613">
        <v>0.5</v>
      </c>
      <c r="K32613">
        <v>2.6166666666395031</v>
      </c>
      <c r="L32613">
        <v>2.9833333334536292</v>
      </c>
      <c r="M32613">
        <v>0.36666666681412607</v>
      </c>
    </row>
    <row r="32614" spans="1:13" x14ac:dyDescent="0.3">
      <c r="A32614">
        <v>2017</v>
      </c>
      <c r="B32614">
        <v>3</v>
      </c>
      <c r="C32614">
        <v>16</v>
      </c>
      <c r="D32614" t="s">
        <v>1779</v>
      </c>
      <c r="E32614" t="s">
        <v>2743</v>
      </c>
      <c r="F32614" t="s">
        <v>2834</v>
      </c>
      <c r="G32614">
        <v>21.3</v>
      </c>
      <c r="H32614">
        <v>8</v>
      </c>
      <c r="I32614">
        <v>13.3</v>
      </c>
      <c r="J32614">
        <v>0</v>
      </c>
      <c r="K32614">
        <v>2.6166666666395031</v>
      </c>
      <c r="L32614">
        <v>18.18333333323244</v>
      </c>
      <c r="M32614">
        <v>15.566666666592937</v>
      </c>
    </row>
    <row r="32615" spans="1:13" x14ac:dyDescent="0.3">
      <c r="A32615">
        <v>2017</v>
      </c>
      <c r="B32615">
        <v>9</v>
      </c>
      <c r="C32615">
        <v>4</v>
      </c>
      <c r="D32615" t="s">
        <v>1867</v>
      </c>
      <c r="E32615" t="s">
        <v>2752</v>
      </c>
      <c r="F32615" t="s">
        <v>2752</v>
      </c>
      <c r="G32615">
        <v>0.2</v>
      </c>
      <c r="H32615">
        <v>0</v>
      </c>
      <c r="I32615">
        <v>0.2</v>
      </c>
      <c r="J32615">
        <v>0</v>
      </c>
      <c r="K32615">
        <v>2.6166666666395031</v>
      </c>
      <c r="L32615">
        <v>4.2333333331625909</v>
      </c>
      <c r="M32615">
        <v>1.6166666665230878</v>
      </c>
    </row>
    <row r="32616" spans="1:13" x14ac:dyDescent="0.3">
      <c r="A32616">
        <v>2017</v>
      </c>
      <c r="B32616">
        <v>12</v>
      </c>
      <c r="C32616">
        <v>5</v>
      </c>
      <c r="D32616" t="s">
        <v>1942</v>
      </c>
      <c r="E32616" t="s">
        <v>2743</v>
      </c>
      <c r="F32616" t="s">
        <v>2915</v>
      </c>
      <c r="G32616">
        <v>1.3</v>
      </c>
      <c r="H32616">
        <v>0.1</v>
      </c>
      <c r="I32616">
        <v>1.2</v>
      </c>
      <c r="J32616">
        <v>0</v>
      </c>
      <c r="K32616">
        <v>2.6166666666395031</v>
      </c>
      <c r="L32616">
        <v>26.800000000046566</v>
      </c>
      <c r="M32616">
        <v>24.183333333407063</v>
      </c>
    </row>
    <row r="32617" spans="1:13" x14ac:dyDescent="0.3">
      <c r="A32617">
        <v>2018</v>
      </c>
      <c r="B32617">
        <v>1</v>
      </c>
      <c r="C32617">
        <v>26</v>
      </c>
      <c r="D32617" t="s">
        <v>1994</v>
      </c>
      <c r="E32617" t="s">
        <v>2745</v>
      </c>
      <c r="F32617" t="s">
        <v>2824</v>
      </c>
      <c r="G32617">
        <v>10.1</v>
      </c>
      <c r="H32617">
        <v>0</v>
      </c>
      <c r="I32617">
        <v>10.1</v>
      </c>
      <c r="J32617">
        <v>0</v>
      </c>
      <c r="K32617">
        <v>2.6166666666395031</v>
      </c>
      <c r="L32617">
        <v>17.874999999941792</v>
      </c>
      <c r="M32617">
        <v>15.258333333302289</v>
      </c>
    </row>
    <row r="32618" spans="1:13" x14ac:dyDescent="0.3">
      <c r="A32618">
        <v>2018</v>
      </c>
      <c r="B32618">
        <v>1</v>
      </c>
      <c r="C32618">
        <v>30</v>
      </c>
      <c r="D32618" t="s">
        <v>1998</v>
      </c>
      <c r="E32618" t="s">
        <v>2741</v>
      </c>
      <c r="F32618" t="s">
        <v>2885</v>
      </c>
      <c r="G32618">
        <v>0.25</v>
      </c>
      <c r="H32618">
        <v>0</v>
      </c>
      <c r="I32618">
        <v>0.25</v>
      </c>
      <c r="J32618">
        <v>0</v>
      </c>
      <c r="K32618">
        <v>2.6166666666395031</v>
      </c>
      <c r="L32618">
        <v>4.4333333334652707</v>
      </c>
      <c r="M32618">
        <v>1.8166666668257676</v>
      </c>
    </row>
    <row r="32619" spans="1:13" x14ac:dyDescent="0.3">
      <c r="A32619">
        <v>2018</v>
      </c>
      <c r="B32619">
        <v>4</v>
      </c>
      <c r="C32619">
        <v>22</v>
      </c>
      <c r="D32619" t="s">
        <v>2080</v>
      </c>
      <c r="E32619" t="s">
        <v>2752</v>
      </c>
      <c r="F32619" t="s">
        <v>2863</v>
      </c>
      <c r="G32619">
        <v>1.25</v>
      </c>
      <c r="H32619">
        <v>0</v>
      </c>
      <c r="I32619">
        <v>1.25</v>
      </c>
      <c r="J32619">
        <v>0</v>
      </c>
      <c r="K32619">
        <v>2.6166666666395031</v>
      </c>
      <c r="L32619">
        <v>3.3999999999068677</v>
      </c>
      <c r="M32619">
        <v>0.78333333326736465</v>
      </c>
    </row>
    <row r="32620" spans="1:13" x14ac:dyDescent="0.3">
      <c r="A32620">
        <v>2018</v>
      </c>
      <c r="B32620">
        <v>10</v>
      </c>
      <c r="C32620">
        <v>13</v>
      </c>
      <c r="D32620" t="s">
        <v>2190</v>
      </c>
      <c r="E32620" t="s">
        <v>2752</v>
      </c>
      <c r="F32620" t="s">
        <v>2841</v>
      </c>
      <c r="G32620">
        <v>0.7</v>
      </c>
      <c r="H32620">
        <v>0.45</v>
      </c>
      <c r="I32620">
        <v>0.25</v>
      </c>
      <c r="J32620">
        <v>0</v>
      </c>
      <c r="K32620">
        <v>2.6166666666395031</v>
      </c>
      <c r="L32620">
        <v>3.7166666665580124</v>
      </c>
      <c r="M32620">
        <v>1.0999999999185093</v>
      </c>
    </row>
    <row r="32621" spans="1:13" x14ac:dyDescent="0.3">
      <c r="A32621">
        <v>2018</v>
      </c>
      <c r="B32621">
        <v>12</v>
      </c>
      <c r="C32621">
        <v>3</v>
      </c>
      <c r="D32621" t="s">
        <v>2241</v>
      </c>
      <c r="E32621" t="s">
        <v>2752</v>
      </c>
      <c r="F32621" t="s">
        <v>2847</v>
      </c>
      <c r="G32621">
        <v>0.6</v>
      </c>
      <c r="H32621">
        <v>0</v>
      </c>
      <c r="I32621">
        <v>0.6</v>
      </c>
      <c r="J32621">
        <v>0</v>
      </c>
      <c r="K32621">
        <v>2.6166666666395031</v>
      </c>
      <c r="L32621">
        <v>2.6666666666278616</v>
      </c>
      <c r="M32621">
        <v>4.9999999988358468E-2</v>
      </c>
    </row>
    <row r="32622" spans="1:13" x14ac:dyDescent="0.3">
      <c r="A32622">
        <v>2018</v>
      </c>
      <c r="B32622">
        <v>12</v>
      </c>
      <c r="C32622">
        <v>6</v>
      </c>
      <c r="D32622" t="s">
        <v>2244</v>
      </c>
      <c r="E32622" t="s">
        <v>2743</v>
      </c>
      <c r="F32622" t="s">
        <v>2838</v>
      </c>
      <c r="G32622">
        <v>0.5</v>
      </c>
      <c r="H32622">
        <v>0.3</v>
      </c>
      <c r="I32622">
        <v>0.2</v>
      </c>
      <c r="J32622">
        <v>0</v>
      </c>
      <c r="K32622">
        <v>2.6166666666395031</v>
      </c>
      <c r="L32622">
        <v>3.0833333334303461</v>
      </c>
      <c r="M32622">
        <v>0.46666666679084301</v>
      </c>
    </row>
    <row r="32623" spans="1:13" x14ac:dyDescent="0.3">
      <c r="A32623">
        <v>2018</v>
      </c>
      <c r="B32623">
        <v>12</v>
      </c>
      <c r="C32623">
        <v>21</v>
      </c>
      <c r="D32623" t="s">
        <v>2259</v>
      </c>
      <c r="E32623" t="s">
        <v>2752</v>
      </c>
      <c r="F32623" t="s">
        <v>2798</v>
      </c>
      <c r="G32623">
        <v>0.1</v>
      </c>
      <c r="H32623">
        <v>0</v>
      </c>
      <c r="I32623">
        <v>0.1</v>
      </c>
      <c r="J32623">
        <v>0</v>
      </c>
      <c r="K32623">
        <v>2.6166666666395031</v>
      </c>
      <c r="L32623">
        <v>3.183333333407063</v>
      </c>
      <c r="M32623">
        <v>0.56666666676755995</v>
      </c>
    </row>
    <row r="32624" spans="1:13" x14ac:dyDescent="0.3">
      <c r="A32624">
        <v>2019</v>
      </c>
      <c r="B32624">
        <v>1</v>
      </c>
      <c r="C32624">
        <v>30</v>
      </c>
      <c r="D32624" t="s">
        <v>2299</v>
      </c>
      <c r="E32624" t="s">
        <v>2743</v>
      </c>
      <c r="F32624" t="s">
        <v>2907</v>
      </c>
      <c r="G32624">
        <v>3</v>
      </c>
      <c r="H32624">
        <v>0</v>
      </c>
      <c r="I32624">
        <v>0.1</v>
      </c>
      <c r="J32624">
        <v>2.9</v>
      </c>
      <c r="K32624">
        <v>2.6166666666395031</v>
      </c>
      <c r="L32624">
        <v>27.016666666720994</v>
      </c>
      <c r="M32624">
        <v>24.400000000081491</v>
      </c>
    </row>
    <row r="32625" spans="1:13" x14ac:dyDescent="0.3">
      <c r="A32625">
        <v>2019</v>
      </c>
      <c r="B32625">
        <v>1</v>
      </c>
      <c r="C32625">
        <v>30</v>
      </c>
      <c r="D32625" t="s">
        <v>2299</v>
      </c>
      <c r="E32625" t="s">
        <v>2745</v>
      </c>
      <c r="F32625" t="s">
        <v>2890</v>
      </c>
      <c r="G32625">
        <v>3.5</v>
      </c>
      <c r="H32625">
        <v>0</v>
      </c>
      <c r="I32625">
        <v>3.5</v>
      </c>
      <c r="J32625">
        <v>0</v>
      </c>
      <c r="K32625">
        <v>2.6166666666395031</v>
      </c>
      <c r="L32625">
        <v>125.8666666665813</v>
      </c>
      <c r="M32625">
        <v>123.24999999994179</v>
      </c>
    </row>
    <row r="32626" spans="1:13" x14ac:dyDescent="0.3">
      <c r="A32626">
        <v>2019</v>
      </c>
      <c r="B32626">
        <v>1</v>
      </c>
      <c r="C32626">
        <v>31</v>
      </c>
      <c r="D32626" t="s">
        <v>2300</v>
      </c>
      <c r="E32626" t="s">
        <v>2743</v>
      </c>
      <c r="F32626" t="s">
        <v>2771</v>
      </c>
      <c r="G32626">
        <v>1</v>
      </c>
      <c r="H32626">
        <v>0</v>
      </c>
      <c r="I32626">
        <v>1</v>
      </c>
      <c r="J32626">
        <v>0</v>
      </c>
      <c r="K32626">
        <v>2.6166666666395031</v>
      </c>
      <c r="L32626">
        <v>2.6333333331858739</v>
      </c>
      <c r="M32626">
        <v>1.6666666546370834E-2</v>
      </c>
    </row>
    <row r="32627" spans="1:13" x14ac:dyDescent="0.3">
      <c r="A32627">
        <v>2019</v>
      </c>
      <c r="B32627">
        <v>3</v>
      </c>
      <c r="C32627">
        <v>21</v>
      </c>
      <c r="D32627" t="s">
        <v>2349</v>
      </c>
      <c r="E32627" t="s">
        <v>2741</v>
      </c>
      <c r="F32627" t="s">
        <v>2878</v>
      </c>
      <c r="G32627">
        <v>0.9</v>
      </c>
      <c r="H32627">
        <v>0</v>
      </c>
      <c r="I32627">
        <v>0.9</v>
      </c>
      <c r="J32627">
        <v>0</v>
      </c>
      <c r="K32627">
        <v>2.6166666666395031</v>
      </c>
      <c r="L32627">
        <v>3.8499999999767169</v>
      </c>
      <c r="M32627">
        <v>1.2333333333372138</v>
      </c>
    </row>
    <row r="32628" spans="1:13" x14ac:dyDescent="0.3">
      <c r="A32628">
        <v>2019</v>
      </c>
      <c r="B32628">
        <v>3</v>
      </c>
      <c r="C32628">
        <v>29</v>
      </c>
      <c r="D32628" t="s">
        <v>2357</v>
      </c>
      <c r="E32628" t="s">
        <v>2741</v>
      </c>
      <c r="F32628" t="s">
        <v>2758</v>
      </c>
      <c r="G32628">
        <v>0.128</v>
      </c>
      <c r="H32628">
        <v>0</v>
      </c>
      <c r="I32628">
        <v>0.128</v>
      </c>
      <c r="J32628">
        <v>0</v>
      </c>
      <c r="K32628">
        <v>2.6166666666395031</v>
      </c>
      <c r="L32628">
        <v>3.5000000000582077</v>
      </c>
      <c r="M32628">
        <v>0.88333333341870457</v>
      </c>
    </row>
    <row r="32629" spans="1:13" x14ac:dyDescent="0.3">
      <c r="A32629">
        <v>2019</v>
      </c>
      <c r="B32629">
        <v>10</v>
      </c>
      <c r="C32629">
        <v>23</v>
      </c>
      <c r="D32629" t="s">
        <v>2504</v>
      </c>
      <c r="E32629" t="s">
        <v>2745</v>
      </c>
      <c r="F32629" t="s">
        <v>2765</v>
      </c>
      <c r="G32629">
        <v>0.2</v>
      </c>
      <c r="H32629">
        <v>0</v>
      </c>
      <c r="I32629">
        <v>0.2</v>
      </c>
      <c r="J32629">
        <v>0</v>
      </c>
      <c r="K32629">
        <v>2.6166666666395031</v>
      </c>
      <c r="L32629">
        <v>25.333333333313931</v>
      </c>
      <c r="M32629">
        <v>22.716666666674428</v>
      </c>
    </row>
    <row r="32630" spans="1:13" x14ac:dyDescent="0.3">
      <c r="A32630">
        <v>2019</v>
      </c>
      <c r="B32630">
        <v>10</v>
      </c>
      <c r="C32630">
        <v>25</v>
      </c>
      <c r="D32630" t="s">
        <v>2506</v>
      </c>
      <c r="E32630" t="s">
        <v>2749</v>
      </c>
      <c r="F32630" t="s">
        <v>2800</v>
      </c>
      <c r="G32630">
        <v>3</v>
      </c>
      <c r="H32630">
        <v>0</v>
      </c>
      <c r="I32630">
        <v>3</v>
      </c>
      <c r="J32630">
        <v>0</v>
      </c>
      <c r="K32630">
        <v>2.6166666666395031</v>
      </c>
      <c r="L32630">
        <v>2.6333333331858739</v>
      </c>
      <c r="M32630">
        <v>1.6666666546370834E-2</v>
      </c>
    </row>
    <row r="32631" spans="1:13" x14ac:dyDescent="0.3">
      <c r="A32631">
        <v>2019</v>
      </c>
      <c r="B32631">
        <v>11</v>
      </c>
      <c r="C32631">
        <v>28</v>
      </c>
      <c r="D32631" t="s">
        <v>2540</v>
      </c>
      <c r="E32631" t="s">
        <v>2749</v>
      </c>
      <c r="F32631" t="s">
        <v>2837</v>
      </c>
      <c r="G32631">
        <v>5.5</v>
      </c>
      <c r="H32631">
        <v>0</v>
      </c>
      <c r="I32631">
        <v>5</v>
      </c>
      <c r="J32631">
        <v>0.5</v>
      </c>
      <c r="K32631">
        <v>2.6166666666395031</v>
      </c>
      <c r="L32631">
        <v>17.750000000058208</v>
      </c>
      <c r="M32631">
        <v>15.133333333418705</v>
      </c>
    </row>
    <row r="32632" spans="1:13" x14ac:dyDescent="0.3">
      <c r="A32632">
        <v>2019</v>
      </c>
      <c r="B32632">
        <v>12</v>
      </c>
      <c r="C32632">
        <v>3</v>
      </c>
      <c r="D32632" t="s">
        <v>2545</v>
      </c>
      <c r="E32632" t="s">
        <v>2866</v>
      </c>
      <c r="F32632" t="s">
        <v>2747</v>
      </c>
      <c r="G32632">
        <v>0.1</v>
      </c>
      <c r="H32632">
        <v>0.1</v>
      </c>
      <c r="I32632">
        <v>0</v>
      </c>
      <c r="J32632">
        <v>0</v>
      </c>
      <c r="K32632">
        <v>2.6166666666395031</v>
      </c>
      <c r="L32632">
        <v>22.450000000011642</v>
      </c>
      <c r="M32632">
        <v>19.833333333372138</v>
      </c>
    </row>
    <row r="32633" spans="1:13" x14ac:dyDescent="0.3">
      <c r="A32633">
        <v>2019</v>
      </c>
      <c r="B32633">
        <v>12</v>
      </c>
      <c r="C32633">
        <v>23</v>
      </c>
      <c r="D32633" t="s">
        <v>2565</v>
      </c>
      <c r="E32633" t="s">
        <v>2752</v>
      </c>
      <c r="F32633" t="s">
        <v>2810</v>
      </c>
      <c r="G32633">
        <v>3.5</v>
      </c>
      <c r="H32633">
        <v>0</v>
      </c>
      <c r="I32633">
        <v>3.5</v>
      </c>
      <c r="J32633">
        <v>0</v>
      </c>
      <c r="K32633">
        <v>2.6166666666395031</v>
      </c>
      <c r="L32633">
        <v>3</v>
      </c>
      <c r="M32633">
        <v>0.38333333336049691</v>
      </c>
    </row>
    <row r="32634" spans="1:13" x14ac:dyDescent="0.3">
      <c r="A32634">
        <v>2020</v>
      </c>
      <c r="B32634">
        <v>1</v>
      </c>
      <c r="C32634">
        <v>5</v>
      </c>
      <c r="D32634" t="s">
        <v>2578</v>
      </c>
      <c r="E32634" t="s">
        <v>2743</v>
      </c>
      <c r="F32634" t="s">
        <v>2861</v>
      </c>
      <c r="G32634">
        <v>0.55000000000000004</v>
      </c>
      <c r="H32634">
        <v>0.55000000000000004</v>
      </c>
      <c r="I32634">
        <v>0</v>
      </c>
      <c r="J32634">
        <v>0</v>
      </c>
      <c r="K32634">
        <v>2.6166666666395031</v>
      </c>
      <c r="L32634">
        <v>4.783333333209157</v>
      </c>
      <c r="M32634">
        <v>2.1666666665696539</v>
      </c>
    </row>
    <row r="32635" spans="1:13" x14ac:dyDescent="0.3">
      <c r="A32635">
        <v>2020</v>
      </c>
      <c r="B32635">
        <v>1</v>
      </c>
      <c r="C32635">
        <v>11</v>
      </c>
      <c r="D32635" t="s">
        <v>2584</v>
      </c>
      <c r="E32635" t="s">
        <v>2741</v>
      </c>
      <c r="F32635" t="s">
        <v>2741</v>
      </c>
      <c r="G32635">
        <v>8</v>
      </c>
      <c r="H32635">
        <v>0</v>
      </c>
      <c r="I32635">
        <v>8</v>
      </c>
      <c r="J32635">
        <v>0</v>
      </c>
      <c r="K32635">
        <v>2.6166666666395031</v>
      </c>
      <c r="L32635">
        <v>3.2333333332207985</v>
      </c>
      <c r="M32635">
        <v>0.61666666658129543</v>
      </c>
    </row>
    <row r="32636" spans="1:13" x14ac:dyDescent="0.3">
      <c r="A32636">
        <v>2020</v>
      </c>
      <c r="B32636">
        <v>2</v>
      </c>
      <c r="C32636">
        <v>19</v>
      </c>
      <c r="D32636" t="s">
        <v>2623</v>
      </c>
      <c r="E32636" t="s">
        <v>2743</v>
      </c>
      <c r="F32636" t="s">
        <v>2834</v>
      </c>
      <c r="G32636">
        <v>2.81</v>
      </c>
      <c r="H32636">
        <v>0</v>
      </c>
      <c r="I32636">
        <v>2.81</v>
      </c>
      <c r="J32636">
        <v>0</v>
      </c>
      <c r="K32636">
        <v>2.6166666666395031</v>
      </c>
      <c r="L32636">
        <v>3.3666666666395031</v>
      </c>
      <c r="M32636">
        <v>0.75</v>
      </c>
    </row>
    <row r="32637" spans="1:13" x14ac:dyDescent="0.3">
      <c r="A32637">
        <v>2020</v>
      </c>
      <c r="B32637">
        <v>4</v>
      </c>
      <c r="C32637">
        <v>1</v>
      </c>
      <c r="D32637" t="s">
        <v>2665</v>
      </c>
      <c r="E32637" t="s">
        <v>2752</v>
      </c>
      <c r="F32637" t="s">
        <v>2762</v>
      </c>
      <c r="G32637">
        <v>3.5</v>
      </c>
      <c r="H32637">
        <v>0.5</v>
      </c>
      <c r="I32637">
        <v>3</v>
      </c>
      <c r="J32637">
        <v>0</v>
      </c>
      <c r="K32637">
        <v>2.6166666666395031</v>
      </c>
      <c r="L32637">
        <v>2.9833333332790062</v>
      </c>
      <c r="M32637">
        <v>0.36666666663950309</v>
      </c>
    </row>
    <row r="32638" spans="1:13" x14ac:dyDescent="0.3">
      <c r="A32638">
        <v>2016</v>
      </c>
      <c r="B32638">
        <v>2</v>
      </c>
      <c r="C32638">
        <v>9</v>
      </c>
      <c r="D32638" t="s">
        <v>1474</v>
      </c>
      <c r="E32638" t="s">
        <v>2743</v>
      </c>
      <c r="F32638" t="s">
        <v>2827</v>
      </c>
      <c r="G32638">
        <v>12.280000000000001</v>
      </c>
      <c r="H32638">
        <v>7.03</v>
      </c>
      <c r="I32638">
        <v>5.25</v>
      </c>
      <c r="J32638">
        <v>0</v>
      </c>
      <c r="K32638">
        <v>2.6166666666977108</v>
      </c>
      <c r="L32638">
        <v>466.97777777776355</v>
      </c>
      <c r="M32638">
        <v>464.36111111106584</v>
      </c>
    </row>
    <row r="32639" spans="1:13" x14ac:dyDescent="0.3">
      <c r="A32639">
        <v>2013</v>
      </c>
      <c r="B32639">
        <v>12</v>
      </c>
      <c r="C32639">
        <v>17</v>
      </c>
      <c r="D32639" t="s">
        <v>866</v>
      </c>
      <c r="E32639" t="s">
        <v>2743</v>
      </c>
      <c r="F32639" t="s">
        <v>2823</v>
      </c>
      <c r="G32639">
        <v>0.78</v>
      </c>
      <c r="H32639">
        <v>0</v>
      </c>
      <c r="I32639">
        <v>0.78</v>
      </c>
      <c r="J32639">
        <v>0</v>
      </c>
      <c r="K32639">
        <v>2.6166666667268146</v>
      </c>
      <c r="L32639">
        <v>4.6833333333197515</v>
      </c>
      <c r="M32639">
        <v>2.066666666592937</v>
      </c>
    </row>
    <row r="32640" spans="1:13" x14ac:dyDescent="0.3">
      <c r="A32640">
        <v>2017</v>
      </c>
      <c r="B32640">
        <v>3</v>
      </c>
      <c r="C32640">
        <v>5</v>
      </c>
      <c r="D32640" t="s">
        <v>1768</v>
      </c>
      <c r="E32640" t="s">
        <v>2741</v>
      </c>
      <c r="F32640" t="s">
        <v>2843</v>
      </c>
      <c r="G32640">
        <v>8.5</v>
      </c>
      <c r="H32640">
        <v>3</v>
      </c>
      <c r="I32640">
        <v>5.5</v>
      </c>
      <c r="J32640">
        <v>0</v>
      </c>
      <c r="K32640">
        <v>2.6166666667268146</v>
      </c>
      <c r="L32640">
        <v>3.183333333407063</v>
      </c>
      <c r="M32640">
        <v>0.56666666668024845</v>
      </c>
    </row>
    <row r="32641" spans="1:13" x14ac:dyDescent="0.3">
      <c r="A32641">
        <v>2011</v>
      </c>
      <c r="B32641">
        <v>1</v>
      </c>
      <c r="C32641">
        <v>2</v>
      </c>
      <c r="D32641" t="s">
        <v>113</v>
      </c>
      <c r="E32641" t="s">
        <v>2745</v>
      </c>
      <c r="F32641" t="s">
        <v>2761</v>
      </c>
      <c r="G32641">
        <v>1.2</v>
      </c>
      <c r="H32641">
        <v>0</v>
      </c>
      <c r="I32641">
        <v>1.2</v>
      </c>
      <c r="J32641">
        <v>0</v>
      </c>
      <c r="K32641">
        <v>2.6166666668141261</v>
      </c>
      <c r="L32641">
        <v>8.7333333333372138</v>
      </c>
      <c r="M32641">
        <v>6.1166666665230878</v>
      </c>
    </row>
    <row r="32642" spans="1:13" x14ac:dyDescent="0.3">
      <c r="A32642">
        <v>2014</v>
      </c>
      <c r="B32642">
        <v>1</v>
      </c>
      <c r="C32642">
        <v>16</v>
      </c>
      <c r="D32642" t="s">
        <v>896</v>
      </c>
      <c r="E32642" t="s">
        <v>2752</v>
      </c>
      <c r="F32642" t="s">
        <v>2813</v>
      </c>
      <c r="G32642">
        <v>24.1</v>
      </c>
      <c r="H32642">
        <v>0</v>
      </c>
      <c r="I32642">
        <v>24.1</v>
      </c>
      <c r="J32642">
        <v>0</v>
      </c>
      <c r="K32642">
        <v>2.6166666668141261</v>
      </c>
      <c r="L32642">
        <v>3.7833333334419876</v>
      </c>
      <c r="M32642">
        <v>1.1666666666278616</v>
      </c>
    </row>
    <row r="32643" spans="1:13" x14ac:dyDescent="0.3">
      <c r="A32643">
        <v>2014</v>
      </c>
      <c r="B32643">
        <v>10</v>
      </c>
      <c r="C32643">
        <v>13</v>
      </c>
      <c r="D32643" t="s">
        <v>1060</v>
      </c>
      <c r="E32643" t="s">
        <v>2741</v>
      </c>
      <c r="F32643" t="s">
        <v>2917</v>
      </c>
      <c r="G32643">
        <v>3</v>
      </c>
      <c r="H32643">
        <v>3</v>
      </c>
      <c r="I32643">
        <v>0</v>
      </c>
      <c r="J32643">
        <v>0</v>
      </c>
      <c r="K32643">
        <v>2.6166666668141261</v>
      </c>
      <c r="L32643">
        <v>4.2000000000698492</v>
      </c>
      <c r="M32643">
        <v>1.5833333332557231</v>
      </c>
    </row>
    <row r="32644" spans="1:13" x14ac:dyDescent="0.3">
      <c r="A32644">
        <v>2013</v>
      </c>
      <c r="B32644">
        <v>1</v>
      </c>
      <c r="C32644">
        <v>16</v>
      </c>
      <c r="D32644" t="s">
        <v>639</v>
      </c>
      <c r="E32644" t="s">
        <v>2745</v>
      </c>
      <c r="F32644" t="s">
        <v>2751</v>
      </c>
      <c r="G32644">
        <v>2.2200000000000002</v>
      </c>
      <c r="H32644">
        <v>1.1100000000000001</v>
      </c>
      <c r="I32644">
        <v>1.1000000000000001</v>
      </c>
      <c r="J32644">
        <v>0.01</v>
      </c>
      <c r="K32644">
        <v>2.62222222215496</v>
      </c>
      <c r="L32644" t="e">
        <v>#VALUE!</v>
      </c>
      <c r="M32644" t="e">
        <v>#VALUE!</v>
      </c>
    </row>
    <row r="32645" spans="1:13" x14ac:dyDescent="0.3">
      <c r="A32645">
        <v>2012</v>
      </c>
      <c r="B32645">
        <v>3</v>
      </c>
      <c r="C32645">
        <v>17</v>
      </c>
      <c r="D32645" t="s">
        <v>439</v>
      </c>
      <c r="E32645" t="s">
        <v>2749</v>
      </c>
      <c r="F32645" t="s">
        <v>2768</v>
      </c>
      <c r="G32645">
        <v>35.299999999999997</v>
      </c>
      <c r="H32645">
        <v>2</v>
      </c>
      <c r="I32645">
        <v>33</v>
      </c>
      <c r="J32645">
        <v>0.3</v>
      </c>
      <c r="K32645">
        <v>2.625</v>
      </c>
      <c r="L32645">
        <v>3.5250000000523869</v>
      </c>
      <c r="M32645">
        <v>0.90000000005238689</v>
      </c>
    </row>
    <row r="32646" spans="1:13" x14ac:dyDescent="0.3">
      <c r="A32646">
        <v>2012</v>
      </c>
      <c r="B32646">
        <v>12</v>
      </c>
      <c r="C32646">
        <v>12</v>
      </c>
      <c r="D32646" t="s">
        <v>605</v>
      </c>
      <c r="E32646" t="s">
        <v>2752</v>
      </c>
      <c r="F32646" t="s">
        <v>2847</v>
      </c>
      <c r="G32646">
        <v>30.01</v>
      </c>
      <c r="H32646">
        <v>0</v>
      </c>
      <c r="I32646">
        <v>30.01</v>
      </c>
      <c r="J32646">
        <v>0</v>
      </c>
      <c r="K32646">
        <v>2.625</v>
      </c>
      <c r="L32646">
        <v>10.999999999970896</v>
      </c>
      <c r="M32646">
        <v>8.3749999999708962</v>
      </c>
    </row>
    <row r="32647" spans="1:13" x14ac:dyDescent="0.3">
      <c r="A32647">
        <v>2014</v>
      </c>
      <c r="B32647">
        <v>1</v>
      </c>
      <c r="C32647">
        <v>14</v>
      </c>
      <c r="D32647" t="s">
        <v>894</v>
      </c>
      <c r="E32647" t="s">
        <v>2743</v>
      </c>
      <c r="F32647" t="s">
        <v>2827</v>
      </c>
      <c r="G32647">
        <v>1.8</v>
      </c>
      <c r="H32647">
        <v>1.8</v>
      </c>
      <c r="I32647">
        <v>0</v>
      </c>
      <c r="J32647">
        <v>0</v>
      </c>
      <c r="K32647">
        <v>2.625</v>
      </c>
      <c r="L32647">
        <v>5.0000000000582077</v>
      </c>
      <c r="M32647">
        <v>2.3750000000582077</v>
      </c>
    </row>
    <row r="32648" spans="1:13" x14ac:dyDescent="0.3">
      <c r="A32648">
        <v>2016</v>
      </c>
      <c r="B32648">
        <v>2</v>
      </c>
      <c r="C32648">
        <v>24</v>
      </c>
      <c r="D32648" t="s">
        <v>1489</v>
      </c>
      <c r="E32648" t="s">
        <v>2743</v>
      </c>
      <c r="F32648" t="s">
        <v>2947</v>
      </c>
      <c r="G32648">
        <v>36.299999999999997</v>
      </c>
      <c r="H32648">
        <v>0</v>
      </c>
      <c r="I32648">
        <v>6.3</v>
      </c>
      <c r="J32648">
        <v>30</v>
      </c>
      <c r="K32648">
        <v>2.625</v>
      </c>
      <c r="L32648">
        <v>37.475000000005821</v>
      </c>
      <c r="M32648">
        <v>34.850000000005821</v>
      </c>
    </row>
    <row r="32649" spans="1:13" x14ac:dyDescent="0.3">
      <c r="A32649">
        <v>2016</v>
      </c>
      <c r="B32649">
        <v>4</v>
      </c>
      <c r="C32649">
        <v>1</v>
      </c>
      <c r="D32649" t="s">
        <v>1526</v>
      </c>
      <c r="E32649" t="s">
        <v>2754</v>
      </c>
      <c r="F32649" t="s">
        <v>2914</v>
      </c>
      <c r="G32649">
        <v>0.30000000000000004</v>
      </c>
      <c r="H32649">
        <v>0</v>
      </c>
      <c r="I32649">
        <v>0.30000000000000004</v>
      </c>
      <c r="J32649">
        <v>0</v>
      </c>
      <c r="K32649">
        <v>2.625</v>
      </c>
      <c r="L32649">
        <v>3.3333333333721384</v>
      </c>
      <c r="M32649">
        <v>0.70833333337213844</v>
      </c>
    </row>
    <row r="32650" spans="1:13" x14ac:dyDescent="0.3">
      <c r="A32650">
        <v>2019</v>
      </c>
      <c r="B32650">
        <v>3</v>
      </c>
      <c r="C32650">
        <v>12</v>
      </c>
      <c r="D32650" t="s">
        <v>2340</v>
      </c>
      <c r="E32650" t="s">
        <v>2745</v>
      </c>
      <c r="G32650">
        <v>13.03</v>
      </c>
      <c r="H32650">
        <v>0.08</v>
      </c>
      <c r="I32650">
        <v>12.25</v>
      </c>
      <c r="J32650">
        <v>0.7</v>
      </c>
      <c r="K32650">
        <v>2.6277777777868323</v>
      </c>
      <c r="L32650">
        <v>9.0111111110891216</v>
      </c>
      <c r="M32650">
        <v>6.3833333333022892</v>
      </c>
    </row>
    <row r="32651" spans="1:13" x14ac:dyDescent="0.3">
      <c r="A32651">
        <v>2010</v>
      </c>
      <c r="B32651">
        <v>12</v>
      </c>
      <c r="C32651">
        <v>28</v>
      </c>
      <c r="D32651" t="s">
        <v>108</v>
      </c>
      <c r="E32651" t="s">
        <v>2741</v>
      </c>
      <c r="F32651" t="s">
        <v>2901</v>
      </c>
      <c r="G32651">
        <v>12.5</v>
      </c>
      <c r="H32651">
        <v>0.2</v>
      </c>
      <c r="I32651">
        <v>12.3</v>
      </c>
      <c r="J32651">
        <v>0</v>
      </c>
      <c r="K32651">
        <v>2.6333333331858739</v>
      </c>
      <c r="L32651">
        <v>3.2499999999417923</v>
      </c>
      <c r="M32651">
        <v>0.61666666675591841</v>
      </c>
    </row>
    <row r="32652" spans="1:13" x14ac:dyDescent="0.3">
      <c r="A32652">
        <v>2012</v>
      </c>
      <c r="B32652">
        <v>2</v>
      </c>
      <c r="C32652">
        <v>10</v>
      </c>
      <c r="D32652" t="s">
        <v>403</v>
      </c>
      <c r="E32652" t="s">
        <v>2741</v>
      </c>
      <c r="F32652" t="s">
        <v>2901</v>
      </c>
      <c r="G32652">
        <v>1</v>
      </c>
      <c r="H32652">
        <v>1</v>
      </c>
      <c r="I32652">
        <v>0</v>
      </c>
      <c r="J32652">
        <v>0</v>
      </c>
      <c r="K32652">
        <v>2.6333333331858739</v>
      </c>
      <c r="L32652">
        <v>2.71666666661622</v>
      </c>
      <c r="M32652">
        <v>8.3333333430346102E-2</v>
      </c>
    </row>
    <row r="32653" spans="1:13" x14ac:dyDescent="0.3">
      <c r="A32653">
        <v>2013</v>
      </c>
      <c r="B32653">
        <v>2</v>
      </c>
      <c r="C32653">
        <v>9</v>
      </c>
      <c r="D32653" t="s">
        <v>663</v>
      </c>
      <c r="E32653" t="s">
        <v>2754</v>
      </c>
      <c r="F32653" t="s">
        <v>2809</v>
      </c>
      <c r="G32653">
        <v>10</v>
      </c>
      <c r="H32653">
        <v>0.5</v>
      </c>
      <c r="I32653">
        <v>5.5</v>
      </c>
      <c r="J32653">
        <v>4</v>
      </c>
      <c r="K32653">
        <v>2.6333333331858739</v>
      </c>
      <c r="L32653">
        <v>19.549999999988358</v>
      </c>
      <c r="M32653">
        <v>16.916666666802485</v>
      </c>
    </row>
    <row r="32654" spans="1:13" x14ac:dyDescent="0.3">
      <c r="A32654">
        <v>2014</v>
      </c>
      <c r="B32654">
        <v>3</v>
      </c>
      <c r="C32654">
        <v>9</v>
      </c>
      <c r="D32654" t="s">
        <v>948</v>
      </c>
      <c r="E32654" t="s">
        <v>2745</v>
      </c>
      <c r="G32654">
        <v>2.6999999999999997</v>
      </c>
      <c r="H32654">
        <v>0</v>
      </c>
      <c r="I32654">
        <v>0.3</v>
      </c>
      <c r="J32654">
        <v>2.4</v>
      </c>
      <c r="K32654">
        <v>2.6333333331858739</v>
      </c>
      <c r="L32654">
        <v>4.6833333332324401</v>
      </c>
      <c r="M32654">
        <v>2.0500000000465661</v>
      </c>
    </row>
    <row r="32655" spans="1:13" x14ac:dyDescent="0.3">
      <c r="A32655">
        <v>2014</v>
      </c>
      <c r="B32655">
        <v>10</v>
      </c>
      <c r="C32655">
        <v>7</v>
      </c>
      <c r="D32655" t="s">
        <v>1054</v>
      </c>
      <c r="E32655" t="s">
        <v>2752</v>
      </c>
      <c r="F32655" t="s">
        <v>2864</v>
      </c>
      <c r="G32655">
        <v>0.4</v>
      </c>
      <c r="H32655">
        <v>0</v>
      </c>
      <c r="I32655">
        <v>0.25</v>
      </c>
      <c r="J32655">
        <v>0.15</v>
      </c>
      <c r="K32655">
        <v>2.6333333331858739</v>
      </c>
      <c r="L32655">
        <v>2.9499999998370185</v>
      </c>
      <c r="M32655">
        <v>0.31666666665114462</v>
      </c>
    </row>
    <row r="32656" spans="1:13" x14ac:dyDescent="0.3">
      <c r="A32656">
        <v>2014</v>
      </c>
      <c r="B32656">
        <v>12</v>
      </c>
      <c r="C32656">
        <v>27</v>
      </c>
      <c r="D32656" t="s">
        <v>1135</v>
      </c>
      <c r="E32656" t="s">
        <v>2754</v>
      </c>
      <c r="F32656" t="s">
        <v>2779</v>
      </c>
      <c r="G32656">
        <v>1.5</v>
      </c>
      <c r="H32656">
        <v>0.5</v>
      </c>
      <c r="I32656">
        <v>1</v>
      </c>
      <c r="J32656">
        <v>0</v>
      </c>
      <c r="K32656">
        <v>2.6333333331858739</v>
      </c>
      <c r="L32656">
        <v>4.7999999999301508</v>
      </c>
      <c r="M32656">
        <v>2.1666666667442769</v>
      </c>
    </row>
    <row r="32657" spans="1:13" x14ac:dyDescent="0.3">
      <c r="A32657">
        <v>2015</v>
      </c>
      <c r="B32657">
        <v>2</v>
      </c>
      <c r="C32657">
        <v>4</v>
      </c>
      <c r="D32657" t="s">
        <v>1174</v>
      </c>
      <c r="E32657" t="s">
        <v>2743</v>
      </c>
      <c r="F32657" t="s">
        <v>2861</v>
      </c>
      <c r="G32657">
        <v>0.5</v>
      </c>
      <c r="H32657">
        <v>0.1</v>
      </c>
      <c r="I32657">
        <v>0.4</v>
      </c>
      <c r="J32657">
        <v>0</v>
      </c>
      <c r="K32657">
        <v>2.6333333331858739</v>
      </c>
      <c r="L32657">
        <v>4.033333333209157</v>
      </c>
      <c r="M32657">
        <v>1.4000000000232831</v>
      </c>
    </row>
    <row r="32658" spans="1:13" x14ac:dyDescent="0.3">
      <c r="A32658">
        <v>2015</v>
      </c>
      <c r="B32658">
        <v>12</v>
      </c>
      <c r="C32658">
        <v>26</v>
      </c>
      <c r="D32658" t="s">
        <v>1429</v>
      </c>
      <c r="E32658" t="s">
        <v>2745</v>
      </c>
      <c r="F32658" t="s">
        <v>2805</v>
      </c>
      <c r="G32658">
        <v>3</v>
      </c>
      <c r="H32658">
        <v>0</v>
      </c>
      <c r="I32658">
        <v>2.2999999999999998</v>
      </c>
      <c r="J32658">
        <v>0.7</v>
      </c>
      <c r="K32658">
        <v>2.6333333331858739</v>
      </c>
      <c r="L32658">
        <v>29.633333333185874</v>
      </c>
      <c r="M32658">
        <v>27</v>
      </c>
    </row>
    <row r="32659" spans="1:13" x14ac:dyDescent="0.3">
      <c r="A32659">
        <v>2016</v>
      </c>
      <c r="B32659">
        <v>12</v>
      </c>
      <c r="C32659">
        <v>19</v>
      </c>
      <c r="D32659" t="s">
        <v>1692</v>
      </c>
      <c r="E32659" t="s">
        <v>2743</v>
      </c>
      <c r="F32659" t="s">
        <v>2955</v>
      </c>
      <c r="G32659">
        <v>1</v>
      </c>
      <c r="H32659">
        <v>0</v>
      </c>
      <c r="I32659">
        <v>1</v>
      </c>
      <c r="J32659">
        <v>0</v>
      </c>
      <c r="K32659">
        <v>2.6333333331858739</v>
      </c>
      <c r="L32659" t="e">
        <v>#VALUE!</v>
      </c>
      <c r="M32659" t="e">
        <v>#VALUE!</v>
      </c>
    </row>
    <row r="32660" spans="1:13" x14ac:dyDescent="0.3">
      <c r="A32660">
        <v>2016</v>
      </c>
      <c r="B32660">
        <v>12</v>
      </c>
      <c r="C32660">
        <v>19</v>
      </c>
      <c r="D32660" t="s">
        <v>1692</v>
      </c>
      <c r="E32660" t="s">
        <v>2745</v>
      </c>
      <c r="F32660" t="s">
        <v>2764</v>
      </c>
      <c r="G32660">
        <v>1</v>
      </c>
      <c r="H32660">
        <v>0</v>
      </c>
      <c r="I32660">
        <v>1</v>
      </c>
      <c r="J32660">
        <v>0</v>
      </c>
      <c r="K32660">
        <v>2.6333333331858739</v>
      </c>
      <c r="L32660">
        <v>836.79999999987194</v>
      </c>
      <c r="M32660">
        <v>834.16666666668607</v>
      </c>
    </row>
    <row r="32661" spans="1:13" x14ac:dyDescent="0.3">
      <c r="A32661">
        <v>2018</v>
      </c>
      <c r="B32661">
        <v>12</v>
      </c>
      <c r="C32661">
        <v>29</v>
      </c>
      <c r="D32661" t="s">
        <v>2267</v>
      </c>
      <c r="E32661" t="s">
        <v>2741</v>
      </c>
      <c r="F32661" t="s">
        <v>2872</v>
      </c>
      <c r="G32661">
        <v>1.1000000000000001</v>
      </c>
      <c r="H32661">
        <v>0</v>
      </c>
      <c r="I32661">
        <v>1.1000000000000001</v>
      </c>
      <c r="J32661">
        <v>0</v>
      </c>
      <c r="K32661">
        <v>2.6333333331858739</v>
      </c>
      <c r="L32661">
        <v>6.3666666666395031</v>
      </c>
      <c r="M32661">
        <v>3.7333333334536292</v>
      </c>
    </row>
    <row r="32662" spans="1:13" x14ac:dyDescent="0.3">
      <c r="A32662">
        <v>2020</v>
      </c>
      <c r="B32662">
        <v>4</v>
      </c>
      <c r="C32662">
        <v>2</v>
      </c>
      <c r="D32662" t="s">
        <v>2666</v>
      </c>
      <c r="E32662" t="s">
        <v>3040</v>
      </c>
      <c r="F32662" t="s">
        <v>3062</v>
      </c>
      <c r="G32662">
        <v>15.1</v>
      </c>
      <c r="H32662">
        <v>0</v>
      </c>
      <c r="I32662">
        <v>1.6</v>
      </c>
      <c r="J32662">
        <v>13.5</v>
      </c>
      <c r="K32662">
        <v>2.6333333331858739</v>
      </c>
      <c r="L32662">
        <v>69.233333333220799</v>
      </c>
      <c r="M32662">
        <v>66.600000000034925</v>
      </c>
    </row>
    <row r="32663" spans="1:13" x14ac:dyDescent="0.3">
      <c r="A32663">
        <v>2013</v>
      </c>
      <c r="B32663">
        <v>3</v>
      </c>
      <c r="C32663">
        <v>19</v>
      </c>
      <c r="D32663" t="s">
        <v>701</v>
      </c>
      <c r="E32663" t="s">
        <v>2743</v>
      </c>
      <c r="F32663" t="s">
        <v>2823</v>
      </c>
      <c r="G32663">
        <v>5.0999999999999996</v>
      </c>
      <c r="H32663">
        <v>2.2999999999999998</v>
      </c>
      <c r="I32663">
        <v>1.2</v>
      </c>
      <c r="J32663">
        <v>1.6</v>
      </c>
      <c r="K32663">
        <v>2.6333333332731854</v>
      </c>
      <c r="L32663">
        <v>3.2583333333022892</v>
      </c>
      <c r="M32663">
        <v>0.62500000002910383</v>
      </c>
    </row>
    <row r="32664" spans="1:13" x14ac:dyDescent="0.3">
      <c r="A32664">
        <v>2013</v>
      </c>
      <c r="B32664">
        <v>3</v>
      </c>
      <c r="C32664">
        <v>31</v>
      </c>
      <c r="D32664" t="s">
        <v>713</v>
      </c>
      <c r="E32664" t="s">
        <v>2743</v>
      </c>
      <c r="F32664" t="s">
        <v>2759</v>
      </c>
      <c r="G32664">
        <v>0.02</v>
      </c>
      <c r="H32664">
        <v>0.01</v>
      </c>
      <c r="I32664">
        <v>0.01</v>
      </c>
      <c r="J32664">
        <v>0</v>
      </c>
      <c r="K32664">
        <v>2.6333333332731854</v>
      </c>
      <c r="L32664">
        <v>2.9250000000174623</v>
      </c>
      <c r="M32664">
        <v>0.29166666674427688</v>
      </c>
    </row>
    <row r="32665" spans="1:13" x14ac:dyDescent="0.3">
      <c r="A32665">
        <v>2010</v>
      </c>
      <c r="B32665">
        <v>11</v>
      </c>
      <c r="C32665">
        <v>13</v>
      </c>
      <c r="D32665" t="s">
        <v>63</v>
      </c>
      <c r="E32665" t="s">
        <v>2749</v>
      </c>
      <c r="F32665" t="s">
        <v>2799</v>
      </c>
      <c r="G32665">
        <v>1.5</v>
      </c>
      <c r="H32665">
        <v>0</v>
      </c>
      <c r="I32665">
        <v>1.5</v>
      </c>
      <c r="J32665">
        <v>0</v>
      </c>
      <c r="K32665">
        <v>2.6333333333604969</v>
      </c>
      <c r="L32665">
        <v>3.2000000001280569</v>
      </c>
      <c r="M32665">
        <v>0.56666666676755995</v>
      </c>
    </row>
    <row r="32666" spans="1:13" x14ac:dyDescent="0.3">
      <c r="A32666">
        <v>2011</v>
      </c>
      <c r="B32666">
        <v>3</v>
      </c>
      <c r="C32666">
        <v>7</v>
      </c>
      <c r="D32666" t="s">
        <v>177</v>
      </c>
      <c r="E32666" t="s">
        <v>2745</v>
      </c>
      <c r="F32666" t="s">
        <v>2890</v>
      </c>
      <c r="G32666">
        <v>3.2</v>
      </c>
      <c r="H32666">
        <v>0</v>
      </c>
      <c r="I32666">
        <v>3.2</v>
      </c>
      <c r="J32666">
        <v>0</v>
      </c>
      <c r="K32666">
        <v>2.6333333333604969</v>
      </c>
      <c r="L32666">
        <v>20.683333333348855</v>
      </c>
      <c r="M32666">
        <v>18.049999999988358</v>
      </c>
    </row>
    <row r="32667" spans="1:13" x14ac:dyDescent="0.3">
      <c r="A32667">
        <v>2011</v>
      </c>
      <c r="B32667">
        <v>4</v>
      </c>
      <c r="C32667">
        <v>10</v>
      </c>
      <c r="D32667" t="s">
        <v>211</v>
      </c>
      <c r="E32667" t="s">
        <v>2745</v>
      </c>
      <c r="F32667" t="s">
        <v>2751</v>
      </c>
      <c r="G32667">
        <v>0.04</v>
      </c>
      <c r="H32667">
        <v>0</v>
      </c>
      <c r="I32667">
        <v>0.04</v>
      </c>
      <c r="J32667">
        <v>0</v>
      </c>
      <c r="K32667">
        <v>2.6333333333604969</v>
      </c>
      <c r="L32667">
        <v>46.250000000058208</v>
      </c>
      <c r="M32667">
        <v>43.616666666697711</v>
      </c>
    </row>
    <row r="32668" spans="1:13" x14ac:dyDescent="0.3">
      <c r="A32668">
        <v>2011</v>
      </c>
      <c r="B32668">
        <v>12</v>
      </c>
      <c r="C32668">
        <v>13</v>
      </c>
      <c r="D32668" t="s">
        <v>344</v>
      </c>
      <c r="E32668" t="s">
        <v>2741</v>
      </c>
      <c r="F32668" t="s">
        <v>2843</v>
      </c>
      <c r="G32668">
        <v>39</v>
      </c>
      <c r="H32668">
        <v>0.3</v>
      </c>
      <c r="I32668">
        <v>38.700000000000003</v>
      </c>
      <c r="J32668">
        <v>0</v>
      </c>
      <c r="K32668">
        <v>2.6333333333604969</v>
      </c>
      <c r="L32668">
        <v>4.0666666666511446</v>
      </c>
      <c r="M32668">
        <v>1.4333333332906477</v>
      </c>
    </row>
    <row r="32669" spans="1:13" x14ac:dyDescent="0.3">
      <c r="A32669">
        <v>2012</v>
      </c>
      <c r="B32669">
        <v>1</v>
      </c>
      <c r="C32669">
        <v>5</v>
      </c>
      <c r="D32669" t="s">
        <v>367</v>
      </c>
      <c r="E32669" t="s">
        <v>2741</v>
      </c>
      <c r="F32669" t="s">
        <v>2741</v>
      </c>
      <c r="G32669">
        <v>1.8</v>
      </c>
      <c r="H32669">
        <v>0</v>
      </c>
      <c r="I32669">
        <v>1.8</v>
      </c>
      <c r="J32669">
        <v>0</v>
      </c>
      <c r="K32669">
        <v>2.6333333333604969</v>
      </c>
      <c r="L32669">
        <v>5.2999999999883585</v>
      </c>
      <c r="M32669">
        <v>2.6666666666278616</v>
      </c>
    </row>
    <row r="32670" spans="1:13" x14ac:dyDescent="0.3">
      <c r="A32670">
        <v>2012</v>
      </c>
      <c r="B32670">
        <v>11</v>
      </c>
      <c r="C32670">
        <v>20</v>
      </c>
      <c r="D32670" t="s">
        <v>583</v>
      </c>
      <c r="E32670" t="s">
        <v>2747</v>
      </c>
      <c r="F32670" t="s">
        <v>2748</v>
      </c>
      <c r="G32670">
        <v>0.75</v>
      </c>
      <c r="H32670">
        <v>0</v>
      </c>
      <c r="I32670">
        <v>0.75</v>
      </c>
      <c r="J32670">
        <v>0</v>
      </c>
      <c r="K32670">
        <v>2.6333333333604969</v>
      </c>
      <c r="L32670">
        <v>21.666666666569654</v>
      </c>
      <c r="M32670">
        <v>19.033333333209157</v>
      </c>
    </row>
    <row r="32671" spans="1:13" x14ac:dyDescent="0.3">
      <c r="A32671">
        <v>2012</v>
      </c>
      <c r="B32671">
        <v>11</v>
      </c>
      <c r="C32671">
        <v>23</v>
      </c>
      <c r="D32671" t="s">
        <v>586</v>
      </c>
      <c r="E32671" t="s">
        <v>2741</v>
      </c>
      <c r="F32671" t="s">
        <v>2836</v>
      </c>
      <c r="G32671">
        <v>3</v>
      </c>
      <c r="H32671">
        <v>0</v>
      </c>
      <c r="I32671">
        <v>3</v>
      </c>
      <c r="J32671">
        <v>0</v>
      </c>
      <c r="K32671">
        <v>2.6333333333604969</v>
      </c>
      <c r="L32671">
        <v>3.6000000000349246</v>
      </c>
      <c r="M32671">
        <v>0.96666666667442769</v>
      </c>
    </row>
    <row r="32672" spans="1:13" x14ac:dyDescent="0.3">
      <c r="A32672">
        <v>2013</v>
      </c>
      <c r="B32672">
        <v>1</v>
      </c>
      <c r="C32672">
        <v>5</v>
      </c>
      <c r="D32672" t="s">
        <v>628</v>
      </c>
      <c r="E32672" t="s">
        <v>2754</v>
      </c>
      <c r="F32672" t="s">
        <v>2794</v>
      </c>
      <c r="G32672">
        <v>2.5</v>
      </c>
      <c r="H32672">
        <v>1.5</v>
      </c>
      <c r="I32672">
        <v>1</v>
      </c>
      <c r="J32672">
        <v>0</v>
      </c>
      <c r="K32672">
        <v>2.6333333333604969</v>
      </c>
      <c r="L32672">
        <v>18.46666666661622</v>
      </c>
      <c r="M32672">
        <v>15.833333333255723</v>
      </c>
    </row>
    <row r="32673" spans="1:13" x14ac:dyDescent="0.3">
      <c r="A32673">
        <v>2013</v>
      </c>
      <c r="B32673">
        <v>3</v>
      </c>
      <c r="C32673">
        <v>2</v>
      </c>
      <c r="D32673" t="s">
        <v>684</v>
      </c>
      <c r="E32673" t="s">
        <v>2752</v>
      </c>
      <c r="F32673" t="s">
        <v>2757</v>
      </c>
      <c r="G32673">
        <v>2.2999999999999998</v>
      </c>
      <c r="H32673">
        <v>1.1299999999999999</v>
      </c>
      <c r="I32673">
        <v>1.17</v>
      </c>
      <c r="J32673">
        <v>0</v>
      </c>
      <c r="K32673">
        <v>2.6333333333604969</v>
      </c>
      <c r="L32673">
        <v>5.0833333333139308</v>
      </c>
      <c r="M32673">
        <v>2.4499999999534339</v>
      </c>
    </row>
    <row r="32674" spans="1:13" x14ac:dyDescent="0.3">
      <c r="A32674">
        <v>2013</v>
      </c>
      <c r="B32674">
        <v>3</v>
      </c>
      <c r="C32674">
        <v>22</v>
      </c>
      <c r="D32674" t="s">
        <v>704</v>
      </c>
      <c r="E32674" t="s">
        <v>2745</v>
      </c>
      <c r="F32674" t="s">
        <v>2777</v>
      </c>
      <c r="G32674">
        <v>1</v>
      </c>
      <c r="H32674">
        <v>0.5</v>
      </c>
      <c r="I32674">
        <v>0.5</v>
      </c>
      <c r="J32674">
        <v>0</v>
      </c>
      <c r="K32674">
        <v>2.6333333333604969</v>
      </c>
      <c r="L32674">
        <v>15.533333333325572</v>
      </c>
      <c r="M32674">
        <v>12.899999999965075</v>
      </c>
    </row>
    <row r="32675" spans="1:13" x14ac:dyDescent="0.3">
      <c r="A32675">
        <v>2013</v>
      </c>
      <c r="B32675">
        <v>9</v>
      </c>
      <c r="C32675">
        <v>24</v>
      </c>
      <c r="D32675" t="s">
        <v>783</v>
      </c>
      <c r="E32675" t="s">
        <v>2749</v>
      </c>
      <c r="F32675" t="s">
        <v>2870</v>
      </c>
      <c r="G32675">
        <v>2</v>
      </c>
      <c r="H32675">
        <v>0.2</v>
      </c>
      <c r="I32675">
        <v>1.8</v>
      </c>
      <c r="J32675">
        <v>0</v>
      </c>
      <c r="K32675">
        <v>2.6333333333604969</v>
      </c>
      <c r="L32675">
        <v>2.9166666665696539</v>
      </c>
      <c r="M32675">
        <v>0.28333333320915699</v>
      </c>
    </row>
    <row r="32676" spans="1:13" x14ac:dyDescent="0.3">
      <c r="A32676">
        <v>2013</v>
      </c>
      <c r="B32676">
        <v>11</v>
      </c>
      <c r="C32676">
        <v>13</v>
      </c>
      <c r="D32676" t="s">
        <v>832</v>
      </c>
      <c r="E32676" t="s">
        <v>2743</v>
      </c>
      <c r="F32676" t="s">
        <v>2759</v>
      </c>
      <c r="G32676">
        <v>0.7</v>
      </c>
      <c r="H32676">
        <v>0.1</v>
      </c>
      <c r="I32676">
        <v>0.6</v>
      </c>
      <c r="J32676">
        <v>0</v>
      </c>
      <c r="K32676">
        <v>2.6333333333604969</v>
      </c>
      <c r="L32676">
        <v>41.71666666661622</v>
      </c>
      <c r="M32676">
        <v>39.083333333255723</v>
      </c>
    </row>
    <row r="32677" spans="1:13" x14ac:dyDescent="0.3">
      <c r="A32677">
        <v>2013</v>
      </c>
      <c r="B32677">
        <v>12</v>
      </c>
      <c r="C32677">
        <v>21</v>
      </c>
      <c r="D32677" t="s">
        <v>870</v>
      </c>
      <c r="E32677" t="s">
        <v>2752</v>
      </c>
      <c r="F32677" t="s">
        <v>2950</v>
      </c>
      <c r="G32677">
        <v>0.01</v>
      </c>
      <c r="H32677">
        <v>0</v>
      </c>
      <c r="I32677">
        <v>5.0000000000000001E-3</v>
      </c>
      <c r="J32677">
        <v>5.0000000000000001E-3</v>
      </c>
      <c r="K32677">
        <v>2.6333333333604969</v>
      </c>
      <c r="L32677">
        <v>6.4000000000814907</v>
      </c>
      <c r="M32677">
        <v>3.7666666667209938</v>
      </c>
    </row>
    <row r="32678" spans="1:13" x14ac:dyDescent="0.3">
      <c r="A32678">
        <v>2014</v>
      </c>
      <c r="B32678">
        <v>3</v>
      </c>
      <c r="C32678">
        <v>5</v>
      </c>
      <c r="D32678" t="s">
        <v>944</v>
      </c>
      <c r="E32678" t="s">
        <v>2745</v>
      </c>
      <c r="F32678" t="s">
        <v>2890</v>
      </c>
      <c r="G32678">
        <v>0.01</v>
      </c>
      <c r="H32678">
        <v>0.01</v>
      </c>
      <c r="I32678">
        <v>0</v>
      </c>
      <c r="J32678">
        <v>0</v>
      </c>
      <c r="K32678">
        <v>2.6333333333604969</v>
      </c>
      <c r="L32678">
        <v>280.00000000011642</v>
      </c>
      <c r="M32678">
        <v>277.36666666675592</v>
      </c>
    </row>
    <row r="32679" spans="1:13" x14ac:dyDescent="0.3">
      <c r="A32679">
        <v>2014</v>
      </c>
      <c r="B32679">
        <v>4</v>
      </c>
      <c r="C32679">
        <v>7</v>
      </c>
      <c r="D32679" t="s">
        <v>977</v>
      </c>
      <c r="E32679" t="s">
        <v>2743</v>
      </c>
      <c r="F32679" t="s">
        <v>2823</v>
      </c>
      <c r="G32679">
        <v>0.26</v>
      </c>
      <c r="H32679">
        <v>0</v>
      </c>
      <c r="I32679">
        <v>0.26</v>
      </c>
      <c r="J32679">
        <v>0</v>
      </c>
      <c r="K32679">
        <v>2.6333333333604969</v>
      </c>
      <c r="L32679">
        <v>3.2999999999301508</v>
      </c>
      <c r="M32679">
        <v>0.6666666665696539</v>
      </c>
    </row>
    <row r="32680" spans="1:13" x14ac:dyDescent="0.3">
      <c r="A32680">
        <v>2014</v>
      </c>
      <c r="B32680">
        <v>4</v>
      </c>
      <c r="C32680">
        <v>11</v>
      </c>
      <c r="D32680" t="s">
        <v>981</v>
      </c>
      <c r="E32680" t="s">
        <v>2749</v>
      </c>
      <c r="F32680" t="s">
        <v>2806</v>
      </c>
      <c r="G32680">
        <v>2</v>
      </c>
      <c r="H32680">
        <v>1</v>
      </c>
      <c r="I32680">
        <v>1</v>
      </c>
      <c r="J32680">
        <v>0</v>
      </c>
      <c r="K32680">
        <v>2.6333333333604969</v>
      </c>
      <c r="L32680">
        <v>3.0666666667093523</v>
      </c>
      <c r="M32680">
        <v>0.43333333334885538</v>
      </c>
    </row>
    <row r="32681" spans="1:13" x14ac:dyDescent="0.3">
      <c r="A32681">
        <v>2014</v>
      </c>
      <c r="B32681">
        <v>10</v>
      </c>
      <c r="C32681">
        <v>24</v>
      </c>
      <c r="D32681" t="s">
        <v>1071</v>
      </c>
      <c r="E32681" t="s">
        <v>2752</v>
      </c>
      <c r="F32681" t="s">
        <v>2896</v>
      </c>
      <c r="G32681">
        <v>0.4</v>
      </c>
      <c r="H32681">
        <v>0</v>
      </c>
      <c r="I32681">
        <v>0.4</v>
      </c>
      <c r="J32681">
        <v>0</v>
      </c>
      <c r="K32681">
        <v>2.6333333333604969</v>
      </c>
      <c r="L32681">
        <v>3.466666666790843</v>
      </c>
      <c r="M32681">
        <v>0.8333333334303461</v>
      </c>
    </row>
    <row r="32682" spans="1:13" x14ac:dyDescent="0.3">
      <c r="A32682">
        <v>2014</v>
      </c>
      <c r="B32682">
        <v>12</v>
      </c>
      <c r="C32682">
        <v>24</v>
      </c>
      <c r="D32682" t="s">
        <v>1132</v>
      </c>
      <c r="E32682" t="s">
        <v>2743</v>
      </c>
      <c r="F32682" t="s">
        <v>2827</v>
      </c>
      <c r="G32682">
        <v>3</v>
      </c>
      <c r="H32682">
        <v>1.5</v>
      </c>
      <c r="I32682">
        <v>1.5</v>
      </c>
      <c r="J32682">
        <v>0</v>
      </c>
      <c r="K32682">
        <v>2.6333333333604969</v>
      </c>
      <c r="L32682">
        <v>25.883333333360497</v>
      </c>
      <c r="M32682">
        <v>23.25</v>
      </c>
    </row>
    <row r="32683" spans="1:13" x14ac:dyDescent="0.3">
      <c r="A32683">
        <v>2015</v>
      </c>
      <c r="B32683">
        <v>1</v>
      </c>
      <c r="C32683">
        <v>17</v>
      </c>
      <c r="D32683" t="s">
        <v>1156</v>
      </c>
      <c r="E32683" t="s">
        <v>2745</v>
      </c>
      <c r="F32683" t="s">
        <v>2770</v>
      </c>
      <c r="G32683">
        <v>2</v>
      </c>
      <c r="H32683">
        <v>0</v>
      </c>
      <c r="I32683">
        <v>2</v>
      </c>
      <c r="J32683">
        <v>0</v>
      </c>
      <c r="K32683">
        <v>2.6333333333604969</v>
      </c>
      <c r="L32683">
        <v>5.9333333332906477</v>
      </c>
      <c r="M32683">
        <v>3.2999999999301508</v>
      </c>
    </row>
    <row r="32684" spans="1:13" x14ac:dyDescent="0.3">
      <c r="A32684">
        <v>2015</v>
      </c>
      <c r="B32684">
        <v>2</v>
      </c>
      <c r="C32684">
        <v>2</v>
      </c>
      <c r="D32684" t="s">
        <v>1172</v>
      </c>
      <c r="E32684" t="s">
        <v>2749</v>
      </c>
      <c r="F32684" t="s">
        <v>2854</v>
      </c>
      <c r="G32684">
        <v>1</v>
      </c>
      <c r="H32684">
        <v>0</v>
      </c>
      <c r="I32684">
        <v>1</v>
      </c>
      <c r="J32684">
        <v>0</v>
      </c>
      <c r="K32684">
        <v>2.6333333333604969</v>
      </c>
      <c r="L32684">
        <v>2.7333333333372138</v>
      </c>
      <c r="M32684">
        <v>9.9999999976716936E-2</v>
      </c>
    </row>
    <row r="32685" spans="1:13" x14ac:dyDescent="0.3">
      <c r="A32685">
        <v>2015</v>
      </c>
      <c r="B32685">
        <v>3</v>
      </c>
      <c r="C32685">
        <v>8</v>
      </c>
      <c r="D32685" t="s">
        <v>1206</v>
      </c>
      <c r="E32685" t="s">
        <v>2743</v>
      </c>
      <c r="F32685" t="s">
        <v>2861</v>
      </c>
      <c r="G32685">
        <v>4</v>
      </c>
      <c r="H32685">
        <v>0</v>
      </c>
      <c r="I32685">
        <v>0.5</v>
      </c>
      <c r="J32685">
        <v>3.5</v>
      </c>
      <c r="K32685">
        <v>2.6333333333604969</v>
      </c>
      <c r="L32685">
        <v>13.825000000011642</v>
      </c>
      <c r="M32685">
        <v>11.191666666651145</v>
      </c>
    </row>
    <row r="32686" spans="1:13" x14ac:dyDescent="0.3">
      <c r="A32686">
        <v>2015</v>
      </c>
      <c r="B32686">
        <v>12</v>
      </c>
      <c r="C32686">
        <v>10</v>
      </c>
      <c r="D32686" t="s">
        <v>1413</v>
      </c>
      <c r="E32686" t="s">
        <v>2743</v>
      </c>
      <c r="F32686" t="s">
        <v>2861</v>
      </c>
      <c r="G32686">
        <v>1.3</v>
      </c>
      <c r="H32686">
        <v>0</v>
      </c>
      <c r="I32686">
        <v>0</v>
      </c>
      <c r="J32686">
        <v>1.3</v>
      </c>
      <c r="K32686">
        <v>2.6333333333604969</v>
      </c>
      <c r="L32686">
        <v>31.966666666790843</v>
      </c>
      <c r="M32686">
        <v>29.333333333430346</v>
      </c>
    </row>
    <row r="32687" spans="1:13" x14ac:dyDescent="0.3">
      <c r="A32687">
        <v>2016</v>
      </c>
      <c r="B32687">
        <v>3</v>
      </c>
      <c r="C32687">
        <v>9</v>
      </c>
      <c r="D32687" t="s">
        <v>1503</v>
      </c>
      <c r="E32687" t="s">
        <v>2743</v>
      </c>
      <c r="F32687" t="s">
        <v>2963</v>
      </c>
      <c r="G32687">
        <v>0.8</v>
      </c>
      <c r="H32687">
        <v>0</v>
      </c>
      <c r="I32687">
        <v>0.8</v>
      </c>
      <c r="J32687">
        <v>0</v>
      </c>
      <c r="K32687">
        <v>2.6333333333604969</v>
      </c>
      <c r="L32687">
        <v>2.9666666667326353</v>
      </c>
      <c r="M32687">
        <v>0.33333333337213844</v>
      </c>
    </row>
    <row r="32688" spans="1:13" x14ac:dyDescent="0.3">
      <c r="A32688">
        <v>2016</v>
      </c>
      <c r="B32688">
        <v>3</v>
      </c>
      <c r="C32688">
        <v>19</v>
      </c>
      <c r="D32688" t="s">
        <v>1513</v>
      </c>
      <c r="E32688" t="s">
        <v>2743</v>
      </c>
      <c r="F32688" t="s">
        <v>2963</v>
      </c>
      <c r="G32688">
        <v>4.75</v>
      </c>
      <c r="H32688">
        <v>0.1</v>
      </c>
      <c r="I32688">
        <v>4.6500000000000004</v>
      </c>
      <c r="J32688">
        <v>0</v>
      </c>
      <c r="K32688">
        <v>2.6333333333604969</v>
      </c>
      <c r="L32688">
        <v>2.6500000000814907</v>
      </c>
      <c r="M32688">
        <v>1.6666666720993817E-2</v>
      </c>
    </row>
    <row r="32689" spans="1:13" x14ac:dyDescent="0.3">
      <c r="A32689">
        <v>2016</v>
      </c>
      <c r="B32689">
        <v>4</v>
      </c>
      <c r="C32689">
        <v>11</v>
      </c>
      <c r="D32689" t="s">
        <v>1536</v>
      </c>
      <c r="E32689" t="s">
        <v>2743</v>
      </c>
      <c r="F32689" t="s">
        <v>2834</v>
      </c>
      <c r="G32689">
        <v>0.44000000000000006</v>
      </c>
      <c r="H32689">
        <v>0.44000000000000006</v>
      </c>
      <c r="I32689">
        <v>0</v>
      </c>
      <c r="J32689">
        <v>0</v>
      </c>
      <c r="K32689">
        <v>2.6333333333604969</v>
      </c>
      <c r="L32689">
        <v>59.166666666744277</v>
      </c>
      <c r="M32689">
        <v>56.53333333338378</v>
      </c>
    </row>
    <row r="32690" spans="1:13" x14ac:dyDescent="0.3">
      <c r="A32690">
        <v>2016</v>
      </c>
      <c r="B32690">
        <v>10</v>
      </c>
      <c r="C32690">
        <v>30</v>
      </c>
      <c r="D32690" t="s">
        <v>1642</v>
      </c>
      <c r="E32690" t="s">
        <v>2741</v>
      </c>
      <c r="F32690" t="s">
        <v>2885</v>
      </c>
      <c r="G32690">
        <v>0.60000000000000009</v>
      </c>
      <c r="H32690">
        <v>0</v>
      </c>
      <c r="I32690">
        <v>0.4</v>
      </c>
      <c r="J32690">
        <v>0.2</v>
      </c>
      <c r="K32690">
        <v>2.6333333333604969</v>
      </c>
      <c r="L32690">
        <v>2.9333333332906477</v>
      </c>
      <c r="M32690">
        <v>0.29999999993015081</v>
      </c>
    </row>
    <row r="32691" spans="1:13" x14ac:dyDescent="0.3">
      <c r="A32691">
        <v>2016</v>
      </c>
      <c r="B32691">
        <v>11</v>
      </c>
      <c r="C32691">
        <v>15</v>
      </c>
      <c r="D32691" t="s">
        <v>1658</v>
      </c>
      <c r="E32691" t="s">
        <v>2754</v>
      </c>
      <c r="F32691" t="s">
        <v>2779</v>
      </c>
      <c r="G32691">
        <v>0.1</v>
      </c>
      <c r="H32691">
        <v>0</v>
      </c>
      <c r="I32691">
        <v>0.1</v>
      </c>
      <c r="J32691">
        <v>0</v>
      </c>
      <c r="K32691">
        <v>2.6333333333604969</v>
      </c>
      <c r="L32691">
        <v>5.716666666790843</v>
      </c>
      <c r="M32691">
        <v>3.0833333334303461</v>
      </c>
    </row>
    <row r="32692" spans="1:13" x14ac:dyDescent="0.3">
      <c r="A32692">
        <v>2016</v>
      </c>
      <c r="B32692">
        <v>12</v>
      </c>
      <c r="C32692">
        <v>5</v>
      </c>
      <c r="D32692" t="s">
        <v>1678</v>
      </c>
      <c r="E32692" t="s">
        <v>2752</v>
      </c>
      <c r="F32692" t="s">
        <v>2871</v>
      </c>
      <c r="G32692">
        <v>6.8</v>
      </c>
      <c r="H32692">
        <v>0</v>
      </c>
      <c r="I32692">
        <v>6.8</v>
      </c>
      <c r="J32692">
        <v>0</v>
      </c>
      <c r="K32692">
        <v>2.6333333333604969</v>
      </c>
      <c r="L32692">
        <v>3.3833333333604969</v>
      </c>
      <c r="M32692">
        <v>0.75</v>
      </c>
    </row>
    <row r="32693" spans="1:13" x14ac:dyDescent="0.3">
      <c r="A32693">
        <v>2017</v>
      </c>
      <c r="B32693">
        <v>1</v>
      </c>
      <c r="C32693">
        <v>15</v>
      </c>
      <c r="D32693" t="s">
        <v>1719</v>
      </c>
      <c r="E32693" t="s">
        <v>2752</v>
      </c>
      <c r="F32693" t="s">
        <v>2813</v>
      </c>
      <c r="G32693">
        <v>2.2999999999999998</v>
      </c>
      <c r="H32693">
        <v>0.05</v>
      </c>
      <c r="I32693">
        <v>2.25</v>
      </c>
      <c r="J32693">
        <v>0</v>
      </c>
      <c r="K32693">
        <v>2.6333333333604969</v>
      </c>
      <c r="L32693">
        <v>17.316666666709352</v>
      </c>
      <c r="M32693">
        <v>14.683333333348855</v>
      </c>
    </row>
    <row r="32694" spans="1:13" x14ac:dyDescent="0.3">
      <c r="A32694">
        <v>2017</v>
      </c>
      <c r="B32694">
        <v>1</v>
      </c>
      <c r="C32694">
        <v>21</v>
      </c>
      <c r="D32694" t="s">
        <v>1725</v>
      </c>
      <c r="E32694" t="s">
        <v>2743</v>
      </c>
      <c r="F32694" t="s">
        <v>2982</v>
      </c>
      <c r="G32694">
        <v>1.2</v>
      </c>
      <c r="H32694">
        <v>0</v>
      </c>
      <c r="I32694">
        <v>1.2</v>
      </c>
      <c r="J32694">
        <v>0</v>
      </c>
      <c r="K32694">
        <v>2.6333333333604969</v>
      </c>
      <c r="L32694">
        <v>30.033333333267365</v>
      </c>
      <c r="M32694">
        <v>27.399999999906868</v>
      </c>
    </row>
    <row r="32695" spans="1:13" x14ac:dyDescent="0.3">
      <c r="A32695">
        <v>2017</v>
      </c>
      <c r="B32695">
        <v>3</v>
      </c>
      <c r="C32695">
        <v>5</v>
      </c>
      <c r="D32695" t="s">
        <v>1768</v>
      </c>
      <c r="E32695" t="s">
        <v>2743</v>
      </c>
      <c r="F32695" t="s">
        <v>2936</v>
      </c>
      <c r="G32695">
        <v>2</v>
      </c>
      <c r="H32695">
        <v>0</v>
      </c>
      <c r="I32695">
        <v>2</v>
      </c>
      <c r="J32695">
        <v>0</v>
      </c>
      <c r="K32695">
        <v>2.6333333333604969</v>
      </c>
      <c r="L32695">
        <v>28.416666666744277</v>
      </c>
      <c r="M32695">
        <v>25.78333333338378</v>
      </c>
    </row>
    <row r="32696" spans="1:13" x14ac:dyDescent="0.3">
      <c r="A32696">
        <v>2017</v>
      </c>
      <c r="B32696">
        <v>10</v>
      </c>
      <c r="C32696">
        <v>14</v>
      </c>
      <c r="D32696" t="s">
        <v>1890</v>
      </c>
      <c r="E32696" t="s">
        <v>2745</v>
      </c>
      <c r="F32696" t="s">
        <v>2746</v>
      </c>
      <c r="G32696">
        <v>0.70000000000000007</v>
      </c>
      <c r="H32696">
        <v>0.4</v>
      </c>
      <c r="I32696">
        <v>0.2</v>
      </c>
      <c r="J32696">
        <v>0.1</v>
      </c>
      <c r="K32696">
        <v>2.6333333333604969</v>
      </c>
      <c r="L32696">
        <v>2.7666666666045785</v>
      </c>
      <c r="M32696">
        <v>0.13333333324408159</v>
      </c>
    </row>
    <row r="32697" spans="1:13" x14ac:dyDescent="0.3">
      <c r="A32697">
        <v>2018</v>
      </c>
      <c r="B32697">
        <v>1</v>
      </c>
      <c r="C32697">
        <v>20</v>
      </c>
      <c r="D32697" t="s">
        <v>1988</v>
      </c>
      <c r="E32697" t="s">
        <v>2741</v>
      </c>
      <c r="F32697" t="s">
        <v>2934</v>
      </c>
      <c r="G32697">
        <v>4.9000000000000004</v>
      </c>
      <c r="H32697">
        <v>0.5</v>
      </c>
      <c r="I32697">
        <v>4.4000000000000004</v>
      </c>
      <c r="J32697">
        <v>0</v>
      </c>
      <c r="K32697">
        <v>2.6333333333604969</v>
      </c>
      <c r="L32697">
        <v>3.28333333338378</v>
      </c>
      <c r="M32697">
        <v>0.65000000002328306</v>
      </c>
    </row>
    <row r="32698" spans="1:13" x14ac:dyDescent="0.3">
      <c r="A32698">
        <v>2018</v>
      </c>
      <c r="B32698">
        <v>4</v>
      </c>
      <c r="C32698">
        <v>2</v>
      </c>
      <c r="D32698" t="s">
        <v>2060</v>
      </c>
      <c r="E32698" t="s">
        <v>2754</v>
      </c>
      <c r="F32698" t="s">
        <v>2779</v>
      </c>
      <c r="G32698">
        <v>0.7</v>
      </c>
      <c r="H32698">
        <v>0</v>
      </c>
      <c r="I32698">
        <v>0.7</v>
      </c>
      <c r="J32698">
        <v>0</v>
      </c>
      <c r="K32698">
        <v>2.6333333333604969</v>
      </c>
      <c r="L32698">
        <v>2.8000000000465661</v>
      </c>
      <c r="M32698">
        <v>0.16666666668606922</v>
      </c>
    </row>
    <row r="32699" spans="1:13" x14ac:dyDescent="0.3">
      <c r="A32699">
        <v>2018</v>
      </c>
      <c r="B32699">
        <v>12</v>
      </c>
      <c r="C32699">
        <v>9</v>
      </c>
      <c r="D32699" t="s">
        <v>2247</v>
      </c>
      <c r="E32699" t="s">
        <v>2754</v>
      </c>
      <c r="F32699" t="s">
        <v>2819</v>
      </c>
      <c r="G32699">
        <v>2</v>
      </c>
      <c r="H32699">
        <v>0.7</v>
      </c>
      <c r="I32699">
        <v>1.3</v>
      </c>
      <c r="J32699">
        <v>0</v>
      </c>
      <c r="K32699">
        <v>2.6333333333604969</v>
      </c>
      <c r="L32699">
        <v>4.4000000000232831</v>
      </c>
      <c r="M32699">
        <v>1.7666666666627862</v>
      </c>
    </row>
    <row r="32700" spans="1:13" x14ac:dyDescent="0.3">
      <c r="A32700">
        <v>2018</v>
      </c>
      <c r="B32700">
        <v>12</v>
      </c>
      <c r="C32700">
        <v>12</v>
      </c>
      <c r="D32700" t="s">
        <v>2250</v>
      </c>
      <c r="E32700" t="s">
        <v>2752</v>
      </c>
      <c r="F32700" t="s">
        <v>2897</v>
      </c>
      <c r="G32700">
        <v>0.52</v>
      </c>
      <c r="H32700">
        <v>0.1</v>
      </c>
      <c r="I32700">
        <v>0.42000000000000004</v>
      </c>
      <c r="J32700">
        <v>0</v>
      </c>
      <c r="K32700">
        <v>2.6333333333604969</v>
      </c>
      <c r="L32700">
        <v>3.283333333209157</v>
      </c>
      <c r="M32700">
        <v>0.64999999984866008</v>
      </c>
    </row>
    <row r="32701" spans="1:13" x14ac:dyDescent="0.3">
      <c r="A32701">
        <v>2019</v>
      </c>
      <c r="B32701">
        <v>1</v>
      </c>
      <c r="C32701">
        <v>11</v>
      </c>
      <c r="D32701" t="s">
        <v>2280</v>
      </c>
      <c r="E32701" t="s">
        <v>2754</v>
      </c>
      <c r="F32701" t="s">
        <v>2820</v>
      </c>
      <c r="G32701">
        <v>2.6</v>
      </c>
      <c r="H32701">
        <v>1.7</v>
      </c>
      <c r="I32701">
        <v>0.89999999999999991</v>
      </c>
      <c r="J32701">
        <v>0</v>
      </c>
      <c r="K32701">
        <v>2.6333333333604969</v>
      </c>
      <c r="L32701">
        <v>12.791666666715173</v>
      </c>
      <c r="M32701">
        <v>10.158333333354676</v>
      </c>
    </row>
    <row r="32702" spans="1:13" x14ac:dyDescent="0.3">
      <c r="A32702">
        <v>2019</v>
      </c>
      <c r="B32702">
        <v>1</v>
      </c>
      <c r="C32702">
        <v>23</v>
      </c>
      <c r="D32702" t="s">
        <v>2292</v>
      </c>
      <c r="E32702" t="s">
        <v>2741</v>
      </c>
      <c r="F32702" t="s">
        <v>2924</v>
      </c>
      <c r="G32702">
        <v>2.9</v>
      </c>
      <c r="H32702">
        <v>0</v>
      </c>
      <c r="I32702">
        <v>2.9</v>
      </c>
      <c r="J32702">
        <v>0</v>
      </c>
      <c r="K32702">
        <v>2.6333333333604969</v>
      </c>
      <c r="L32702">
        <v>14.549999999930151</v>
      </c>
      <c r="M32702">
        <v>11.916666666569654</v>
      </c>
    </row>
    <row r="32703" spans="1:13" x14ac:dyDescent="0.3">
      <c r="A32703">
        <v>2019</v>
      </c>
      <c r="B32703">
        <v>1</v>
      </c>
      <c r="C32703">
        <v>28</v>
      </c>
      <c r="D32703" t="s">
        <v>2297</v>
      </c>
      <c r="E32703" t="s">
        <v>2754</v>
      </c>
      <c r="F32703" t="s">
        <v>2914</v>
      </c>
      <c r="G32703">
        <v>2.8</v>
      </c>
      <c r="H32703">
        <v>0</v>
      </c>
      <c r="I32703">
        <v>2.8</v>
      </c>
      <c r="J32703">
        <v>0</v>
      </c>
      <c r="K32703">
        <v>2.6333333333604969</v>
      </c>
      <c r="L32703">
        <v>5.4666666666744277</v>
      </c>
      <c r="M32703">
        <v>2.8333333333139308</v>
      </c>
    </row>
    <row r="32704" spans="1:13" x14ac:dyDescent="0.3">
      <c r="A32704">
        <v>2019</v>
      </c>
      <c r="B32704">
        <v>2</v>
      </c>
      <c r="C32704">
        <v>14</v>
      </c>
      <c r="D32704" t="s">
        <v>2314</v>
      </c>
      <c r="E32704" t="s">
        <v>2749</v>
      </c>
      <c r="F32704" t="s">
        <v>2792</v>
      </c>
      <c r="G32704">
        <v>2</v>
      </c>
      <c r="H32704">
        <v>0</v>
      </c>
      <c r="I32704">
        <v>2</v>
      </c>
      <c r="J32704">
        <v>0</v>
      </c>
      <c r="K32704">
        <v>2.6333333333604969</v>
      </c>
      <c r="L32704">
        <v>3.4000000000814907</v>
      </c>
      <c r="M32704">
        <v>0.76666666672099382</v>
      </c>
    </row>
    <row r="32705" spans="1:13" x14ac:dyDescent="0.3">
      <c r="A32705">
        <v>2019</v>
      </c>
      <c r="B32705">
        <v>2</v>
      </c>
      <c r="C32705">
        <v>18</v>
      </c>
      <c r="D32705" t="s">
        <v>2318</v>
      </c>
      <c r="E32705" t="s">
        <v>2745</v>
      </c>
      <c r="F32705" t="s">
        <v>2751</v>
      </c>
      <c r="G32705">
        <v>2.2000000000000002</v>
      </c>
      <c r="H32705">
        <v>0.2</v>
      </c>
      <c r="I32705">
        <v>2</v>
      </c>
      <c r="J32705">
        <v>0</v>
      </c>
      <c r="K32705">
        <v>2.6333333333604969</v>
      </c>
      <c r="L32705">
        <v>6.0499999999883585</v>
      </c>
      <c r="M32705">
        <v>3.4166666666278616</v>
      </c>
    </row>
    <row r="32706" spans="1:13" x14ac:dyDescent="0.3">
      <c r="A32706">
        <v>2019</v>
      </c>
      <c r="B32706">
        <v>3</v>
      </c>
      <c r="C32706">
        <v>3</v>
      </c>
      <c r="D32706" t="s">
        <v>2331</v>
      </c>
      <c r="E32706" t="s">
        <v>2743</v>
      </c>
      <c r="F32706" t="s">
        <v>2874</v>
      </c>
      <c r="G32706">
        <v>1.1000000000000001</v>
      </c>
      <c r="H32706">
        <v>0</v>
      </c>
      <c r="I32706">
        <v>0.2</v>
      </c>
      <c r="J32706">
        <v>0.9</v>
      </c>
      <c r="K32706">
        <v>2.6333333333604969</v>
      </c>
      <c r="L32706" t="e">
        <v>#VALUE!</v>
      </c>
      <c r="M32706" t="e">
        <v>#VALUE!</v>
      </c>
    </row>
    <row r="32707" spans="1:13" x14ac:dyDescent="0.3">
      <c r="A32707">
        <v>2019</v>
      </c>
      <c r="B32707">
        <v>4</v>
      </c>
      <c r="C32707">
        <v>3</v>
      </c>
      <c r="D32707" t="s">
        <v>2362</v>
      </c>
      <c r="E32707" t="s">
        <v>2754</v>
      </c>
      <c r="F32707" t="s">
        <v>2820</v>
      </c>
      <c r="G32707">
        <v>0.2</v>
      </c>
      <c r="H32707">
        <v>0</v>
      </c>
      <c r="I32707">
        <v>0.2</v>
      </c>
      <c r="J32707">
        <v>0</v>
      </c>
      <c r="K32707">
        <v>2.6333333333604969</v>
      </c>
      <c r="L32707">
        <v>3.5000000000582077</v>
      </c>
      <c r="M32707">
        <v>0.86666666669771075</v>
      </c>
    </row>
    <row r="32708" spans="1:13" x14ac:dyDescent="0.3">
      <c r="A32708">
        <v>2019</v>
      </c>
      <c r="B32708">
        <v>11</v>
      </c>
      <c r="C32708">
        <v>10</v>
      </c>
      <c r="D32708" t="s">
        <v>2522</v>
      </c>
      <c r="E32708" t="s">
        <v>2743</v>
      </c>
      <c r="F32708" t="s">
        <v>3016</v>
      </c>
      <c r="G32708">
        <v>1.5</v>
      </c>
      <c r="H32708">
        <v>1.5</v>
      </c>
      <c r="I32708">
        <v>0</v>
      </c>
      <c r="J32708">
        <v>0</v>
      </c>
      <c r="K32708">
        <v>2.6333333333604969</v>
      </c>
      <c r="L32708">
        <v>2.8833333333022892</v>
      </c>
      <c r="M32708">
        <v>0.24999999994179234</v>
      </c>
    </row>
    <row r="32709" spans="1:13" x14ac:dyDescent="0.3">
      <c r="A32709">
        <v>2020</v>
      </c>
      <c r="B32709">
        <v>2</v>
      </c>
      <c r="C32709">
        <v>14</v>
      </c>
      <c r="D32709" t="s">
        <v>2618</v>
      </c>
      <c r="E32709" t="s">
        <v>2745</v>
      </c>
      <c r="F32709" t="s">
        <v>2764</v>
      </c>
      <c r="G32709">
        <v>1.5</v>
      </c>
      <c r="H32709">
        <v>0.5</v>
      </c>
      <c r="I32709">
        <v>1</v>
      </c>
      <c r="J32709">
        <v>0</v>
      </c>
      <c r="K32709">
        <v>2.6333333333604969</v>
      </c>
      <c r="L32709">
        <v>52.266666666779201</v>
      </c>
      <c r="M32709">
        <v>49.633333333418705</v>
      </c>
    </row>
    <row r="32710" spans="1:13" x14ac:dyDescent="0.3">
      <c r="A32710">
        <v>2020</v>
      </c>
      <c r="B32710">
        <v>3</v>
      </c>
      <c r="C32710">
        <v>10</v>
      </c>
      <c r="D32710" t="s">
        <v>2643</v>
      </c>
      <c r="E32710" t="s">
        <v>3040</v>
      </c>
      <c r="F32710" t="s">
        <v>3053</v>
      </c>
      <c r="G32710">
        <v>29.52</v>
      </c>
      <c r="H32710">
        <v>0</v>
      </c>
      <c r="I32710">
        <v>4.5199999999999996</v>
      </c>
      <c r="J32710">
        <v>25</v>
      </c>
      <c r="K32710">
        <v>2.6333333333604969</v>
      </c>
      <c r="L32710">
        <v>22.691666666680248</v>
      </c>
      <c r="M32710">
        <v>20.058333333319752</v>
      </c>
    </row>
    <row r="32711" spans="1:13" x14ac:dyDescent="0.3">
      <c r="A32711">
        <v>2020</v>
      </c>
      <c r="B32711">
        <v>3</v>
      </c>
      <c r="C32711">
        <v>30</v>
      </c>
      <c r="D32711" t="s">
        <v>2663</v>
      </c>
      <c r="E32711" t="s">
        <v>2743</v>
      </c>
      <c r="F32711" t="s">
        <v>2936</v>
      </c>
      <c r="G32711">
        <v>5.52</v>
      </c>
      <c r="H32711">
        <v>0</v>
      </c>
      <c r="I32711">
        <v>5.52</v>
      </c>
      <c r="J32711">
        <v>0</v>
      </c>
      <c r="K32711">
        <v>2.6333333333604969</v>
      </c>
      <c r="L32711">
        <v>23.916666666569654</v>
      </c>
      <c r="M32711">
        <v>21.283333333209157</v>
      </c>
    </row>
    <row r="32712" spans="1:13" x14ac:dyDescent="0.3">
      <c r="A32712">
        <v>2020</v>
      </c>
      <c r="B32712">
        <v>3</v>
      </c>
      <c r="C32712">
        <v>30</v>
      </c>
      <c r="D32712" t="s">
        <v>2663</v>
      </c>
      <c r="E32712" t="s">
        <v>2745</v>
      </c>
      <c r="F32712" t="s">
        <v>2805</v>
      </c>
      <c r="G32712">
        <v>0.30000000000000004</v>
      </c>
      <c r="H32712">
        <v>0.1</v>
      </c>
      <c r="I32712">
        <v>0.1</v>
      </c>
      <c r="J32712">
        <v>0.1</v>
      </c>
      <c r="K32712">
        <v>2.6333333333604969</v>
      </c>
      <c r="L32712">
        <v>44.783333333325572</v>
      </c>
      <c r="M32712">
        <v>42.149999999965075</v>
      </c>
    </row>
    <row r="32713" spans="1:13" x14ac:dyDescent="0.3">
      <c r="A32713">
        <v>2020</v>
      </c>
      <c r="B32713">
        <v>4</v>
      </c>
      <c r="C32713">
        <v>10</v>
      </c>
      <c r="D32713" t="s">
        <v>2674</v>
      </c>
      <c r="E32713" t="s">
        <v>2752</v>
      </c>
      <c r="F32713" t="s">
        <v>2752</v>
      </c>
      <c r="G32713">
        <v>0.05</v>
      </c>
      <c r="H32713">
        <v>0.03</v>
      </c>
      <c r="I32713">
        <v>0.02</v>
      </c>
      <c r="J32713">
        <v>0</v>
      </c>
      <c r="K32713">
        <v>2.6333333333604969</v>
      </c>
      <c r="L32713">
        <v>10.433333333465271</v>
      </c>
      <c r="M32713">
        <v>7.8000000001047738</v>
      </c>
    </row>
    <row r="32714" spans="1:13" x14ac:dyDescent="0.3">
      <c r="A32714">
        <v>2014</v>
      </c>
      <c r="B32714">
        <v>1</v>
      </c>
      <c r="C32714">
        <v>30</v>
      </c>
      <c r="D32714" t="s">
        <v>910</v>
      </c>
      <c r="E32714" t="s">
        <v>2741</v>
      </c>
      <c r="F32714" t="s">
        <v>2741</v>
      </c>
      <c r="G32714">
        <v>8</v>
      </c>
      <c r="H32714">
        <v>0</v>
      </c>
      <c r="I32714">
        <v>8</v>
      </c>
      <c r="J32714">
        <v>0</v>
      </c>
      <c r="K32714">
        <v>2.6416666666336823</v>
      </c>
      <c r="L32714">
        <v>10.300000000046566</v>
      </c>
      <c r="M32714">
        <v>7.6583333334128838</v>
      </c>
    </row>
    <row r="32715" spans="1:13" x14ac:dyDescent="0.3">
      <c r="A32715">
        <v>2015</v>
      </c>
      <c r="B32715">
        <v>1</v>
      </c>
      <c r="C32715">
        <v>13</v>
      </c>
      <c r="D32715" t="s">
        <v>1152</v>
      </c>
      <c r="E32715" t="s">
        <v>2743</v>
      </c>
      <c r="F32715" t="s">
        <v>2834</v>
      </c>
      <c r="G32715">
        <v>2.04</v>
      </c>
      <c r="H32715">
        <v>2.04</v>
      </c>
      <c r="I32715">
        <v>0</v>
      </c>
      <c r="J32715">
        <v>0</v>
      </c>
      <c r="K32715">
        <v>2.6416666666336823</v>
      </c>
      <c r="L32715">
        <v>20.500000000029104</v>
      </c>
      <c r="M32715">
        <v>17.858333333395422</v>
      </c>
    </row>
    <row r="32716" spans="1:13" x14ac:dyDescent="0.3">
      <c r="A32716">
        <v>2016</v>
      </c>
      <c r="B32716">
        <v>12</v>
      </c>
      <c r="C32716">
        <v>2</v>
      </c>
      <c r="D32716" t="s">
        <v>1675</v>
      </c>
      <c r="E32716" t="s">
        <v>2741</v>
      </c>
      <c r="F32716" t="s">
        <v>2778</v>
      </c>
      <c r="G32716">
        <v>52.199999999999996</v>
      </c>
      <c r="H32716">
        <v>7.4</v>
      </c>
      <c r="I32716">
        <v>44.8</v>
      </c>
      <c r="J32716">
        <v>0</v>
      </c>
      <c r="K32716">
        <v>2.6416666666336823</v>
      </c>
      <c r="L32716">
        <v>33.666666666656965</v>
      </c>
      <c r="M32716">
        <v>31.025000000023283</v>
      </c>
    </row>
    <row r="32717" spans="1:13" x14ac:dyDescent="0.3">
      <c r="A32717">
        <v>2018</v>
      </c>
      <c r="B32717">
        <v>1</v>
      </c>
      <c r="C32717">
        <v>2</v>
      </c>
      <c r="D32717" t="s">
        <v>1970</v>
      </c>
      <c r="E32717" t="s">
        <v>2741</v>
      </c>
      <c r="F32717" t="s">
        <v>2836</v>
      </c>
      <c r="G32717">
        <v>1.839</v>
      </c>
      <c r="H32717">
        <v>0</v>
      </c>
      <c r="I32717">
        <v>1.839</v>
      </c>
      <c r="J32717">
        <v>0</v>
      </c>
      <c r="K32717">
        <v>2.6416666666336823</v>
      </c>
      <c r="L32717">
        <v>20.858333333395422</v>
      </c>
      <c r="M32717">
        <v>18.216666666761739</v>
      </c>
    </row>
    <row r="32718" spans="1:13" x14ac:dyDescent="0.3">
      <c r="A32718">
        <v>2018</v>
      </c>
      <c r="B32718">
        <v>3</v>
      </c>
      <c r="C32718">
        <v>6</v>
      </c>
      <c r="D32718" t="s">
        <v>2033</v>
      </c>
      <c r="E32718" t="s">
        <v>2745</v>
      </c>
      <c r="G32718">
        <v>9.370000000000001</v>
      </c>
      <c r="H32718">
        <v>0</v>
      </c>
      <c r="I32718">
        <v>9.370000000000001</v>
      </c>
      <c r="J32718">
        <v>0</v>
      </c>
      <c r="K32718">
        <v>2.6416666666336823</v>
      </c>
      <c r="L32718">
        <v>5.3708333333343035</v>
      </c>
      <c r="M32718">
        <v>2.7291666667006211</v>
      </c>
    </row>
    <row r="32719" spans="1:13" x14ac:dyDescent="0.3">
      <c r="A32719">
        <v>2015</v>
      </c>
      <c r="B32719">
        <v>2</v>
      </c>
      <c r="C32719">
        <v>10</v>
      </c>
      <c r="D32719" t="s">
        <v>1180</v>
      </c>
      <c r="E32719" t="s">
        <v>2743</v>
      </c>
      <c r="F32719" t="s">
        <v>2744</v>
      </c>
      <c r="G32719">
        <v>7</v>
      </c>
      <c r="H32719">
        <v>0.5</v>
      </c>
      <c r="I32719">
        <v>3.5</v>
      </c>
      <c r="J32719">
        <v>3</v>
      </c>
      <c r="K32719">
        <v>2.6416666667209938</v>
      </c>
      <c r="L32719">
        <v>16.716666666674428</v>
      </c>
      <c r="M32719">
        <v>14.074999999953434</v>
      </c>
    </row>
    <row r="32720" spans="1:13" x14ac:dyDescent="0.3">
      <c r="A32720">
        <v>2019</v>
      </c>
      <c r="B32720">
        <v>12</v>
      </c>
      <c r="C32720">
        <v>3</v>
      </c>
      <c r="D32720" t="s">
        <v>2545</v>
      </c>
      <c r="E32720" t="s">
        <v>2745</v>
      </c>
      <c r="F32720" t="s">
        <v>2824</v>
      </c>
      <c r="G32720">
        <v>65.7</v>
      </c>
      <c r="H32720">
        <v>36.15</v>
      </c>
      <c r="I32720">
        <v>29.549999999999997</v>
      </c>
      <c r="J32720">
        <v>0</v>
      </c>
      <c r="K32720">
        <v>2.6416666667209938</v>
      </c>
      <c r="L32720">
        <v>31.450000000011642</v>
      </c>
      <c r="M32720">
        <v>28.808333333290648</v>
      </c>
    </row>
    <row r="32721" spans="1:13" x14ac:dyDescent="0.3">
      <c r="A32721">
        <v>2011</v>
      </c>
      <c r="B32721">
        <v>2</v>
      </c>
      <c r="C32721">
        <v>10</v>
      </c>
      <c r="D32721" t="s">
        <v>152</v>
      </c>
      <c r="E32721" t="s">
        <v>2743</v>
      </c>
      <c r="F32721" t="s">
        <v>2817</v>
      </c>
      <c r="G32721">
        <v>14.09</v>
      </c>
      <c r="H32721">
        <v>0.28000000000000003</v>
      </c>
      <c r="I32721">
        <v>13.81</v>
      </c>
      <c r="J32721">
        <v>0</v>
      </c>
      <c r="K32721">
        <v>2.6444444444496185</v>
      </c>
      <c r="L32721">
        <v>3.1666666666860692</v>
      </c>
      <c r="M32721">
        <v>0.52222222223645076</v>
      </c>
    </row>
    <row r="32722" spans="1:13" x14ac:dyDescent="0.3">
      <c r="A32722">
        <v>2020</v>
      </c>
      <c r="B32722">
        <v>3</v>
      </c>
      <c r="C32722">
        <v>9</v>
      </c>
      <c r="D32722" t="s">
        <v>2642</v>
      </c>
      <c r="E32722" t="s">
        <v>2743</v>
      </c>
      <c r="F32722" t="s">
        <v>2827</v>
      </c>
      <c r="G32722">
        <v>8.8800000000000008</v>
      </c>
      <c r="H32722">
        <v>0.15</v>
      </c>
      <c r="I32722">
        <v>0.73</v>
      </c>
      <c r="J32722">
        <v>8</v>
      </c>
      <c r="K32722">
        <v>2.6444444444496185</v>
      </c>
      <c r="L32722">
        <v>746.2944444444729</v>
      </c>
      <c r="M32722">
        <v>743.65000000002328</v>
      </c>
    </row>
    <row r="32723" spans="1:13" x14ac:dyDescent="0.3">
      <c r="A32723">
        <v>2016</v>
      </c>
      <c r="B32723">
        <v>1</v>
      </c>
      <c r="C32723">
        <v>19</v>
      </c>
      <c r="D32723" t="s">
        <v>1453</v>
      </c>
      <c r="E32723" t="s">
        <v>2866</v>
      </c>
      <c r="F32723" t="s">
        <v>2747</v>
      </c>
      <c r="G32723">
        <v>3</v>
      </c>
      <c r="H32723">
        <v>0.6</v>
      </c>
      <c r="I32723">
        <v>2.4</v>
      </c>
      <c r="J32723">
        <v>0</v>
      </c>
      <c r="K32723">
        <v>2.6458333333575865</v>
      </c>
      <c r="L32723">
        <v>11.541666666656965</v>
      </c>
      <c r="M32723">
        <v>8.8958333332993789</v>
      </c>
    </row>
    <row r="32724" spans="1:13" x14ac:dyDescent="0.3">
      <c r="A32724">
        <v>2011</v>
      </c>
      <c r="B32724">
        <v>12</v>
      </c>
      <c r="C32724">
        <v>1</v>
      </c>
      <c r="D32724" t="s">
        <v>332</v>
      </c>
      <c r="E32724" t="s">
        <v>2741</v>
      </c>
      <c r="F32724" t="s">
        <v>2878</v>
      </c>
      <c r="G32724">
        <v>2.5</v>
      </c>
      <c r="H32724">
        <v>0</v>
      </c>
      <c r="I32724">
        <v>2.5</v>
      </c>
      <c r="J32724">
        <v>0</v>
      </c>
      <c r="K32724">
        <v>2.6499999999068677</v>
      </c>
      <c r="L32724">
        <v>14.266666666720994</v>
      </c>
      <c r="M32724">
        <v>11.616666666814126</v>
      </c>
    </row>
    <row r="32725" spans="1:13" x14ac:dyDescent="0.3">
      <c r="A32725">
        <v>2013</v>
      </c>
      <c r="B32725">
        <v>1</v>
      </c>
      <c r="C32725">
        <v>5</v>
      </c>
      <c r="D32725" t="s">
        <v>628</v>
      </c>
      <c r="E32725" t="s">
        <v>2752</v>
      </c>
      <c r="F32725" t="s">
        <v>2784</v>
      </c>
      <c r="G32725">
        <v>0.22000000000000003</v>
      </c>
      <c r="H32725">
        <v>0</v>
      </c>
      <c r="I32725">
        <v>0.22000000000000003</v>
      </c>
      <c r="J32725">
        <v>0</v>
      </c>
      <c r="K32725">
        <v>2.6499999999068677</v>
      </c>
      <c r="L32725">
        <v>2.816666666592937</v>
      </c>
      <c r="M32725">
        <v>0.16666666668606922</v>
      </c>
    </row>
    <row r="32726" spans="1:13" x14ac:dyDescent="0.3">
      <c r="A32726">
        <v>2013</v>
      </c>
      <c r="B32726">
        <v>12</v>
      </c>
      <c r="C32726">
        <v>20</v>
      </c>
      <c r="D32726" t="s">
        <v>869</v>
      </c>
      <c r="E32726" t="s">
        <v>2743</v>
      </c>
      <c r="F32726" t="s">
        <v>2771</v>
      </c>
      <c r="G32726">
        <v>2.5</v>
      </c>
      <c r="H32726">
        <v>2.5</v>
      </c>
      <c r="I32726">
        <v>0</v>
      </c>
      <c r="J32726">
        <v>0</v>
      </c>
      <c r="K32726">
        <v>2.6499999999068677</v>
      </c>
      <c r="L32726">
        <v>68.933333333290648</v>
      </c>
      <c r="M32726">
        <v>66.28333333338378</v>
      </c>
    </row>
    <row r="32727" spans="1:13" x14ac:dyDescent="0.3">
      <c r="A32727">
        <v>2014</v>
      </c>
      <c r="B32727">
        <v>2</v>
      </c>
      <c r="C32727">
        <v>6</v>
      </c>
      <c r="D32727" t="s">
        <v>917</v>
      </c>
      <c r="E32727" t="s">
        <v>2743</v>
      </c>
      <c r="F32727" t="s">
        <v>2827</v>
      </c>
      <c r="G32727">
        <v>0.3</v>
      </c>
      <c r="H32727">
        <v>0.3</v>
      </c>
      <c r="I32727">
        <v>0</v>
      </c>
      <c r="J32727">
        <v>0</v>
      </c>
      <c r="K32727">
        <v>2.6499999999068677</v>
      </c>
      <c r="L32727">
        <v>2.6499999999068677</v>
      </c>
      <c r="M32727">
        <v>0</v>
      </c>
    </row>
    <row r="32728" spans="1:13" x14ac:dyDescent="0.3">
      <c r="A32728">
        <v>2014</v>
      </c>
      <c r="B32728">
        <v>12</v>
      </c>
      <c r="C32728">
        <v>22</v>
      </c>
      <c r="D32728" t="s">
        <v>1130</v>
      </c>
      <c r="E32728" t="s">
        <v>2743</v>
      </c>
      <c r="F32728" t="s">
        <v>2861</v>
      </c>
      <c r="G32728">
        <v>1.7</v>
      </c>
      <c r="H32728">
        <v>1</v>
      </c>
      <c r="I32728">
        <v>0.7</v>
      </c>
      <c r="J32728">
        <v>0</v>
      </c>
      <c r="K32728">
        <v>2.6499999999068677</v>
      </c>
      <c r="L32728">
        <v>49.583333333255723</v>
      </c>
      <c r="M32728">
        <v>46.933333333348855</v>
      </c>
    </row>
    <row r="32729" spans="1:13" x14ac:dyDescent="0.3">
      <c r="A32729">
        <v>2014</v>
      </c>
      <c r="B32729">
        <v>12</v>
      </c>
      <c r="C32729">
        <v>25</v>
      </c>
      <c r="D32729" t="s">
        <v>1133</v>
      </c>
      <c r="E32729" t="s">
        <v>2749</v>
      </c>
      <c r="F32729" t="s">
        <v>2793</v>
      </c>
      <c r="G32729">
        <v>4.5</v>
      </c>
      <c r="H32729">
        <v>0</v>
      </c>
      <c r="I32729">
        <v>4.5</v>
      </c>
      <c r="J32729">
        <v>0</v>
      </c>
      <c r="K32729">
        <v>2.6499999999068677</v>
      </c>
      <c r="L32729">
        <v>2.9166666665696539</v>
      </c>
      <c r="M32729">
        <v>0.26666666666278616</v>
      </c>
    </row>
    <row r="32730" spans="1:13" x14ac:dyDescent="0.3">
      <c r="A32730">
        <v>2014</v>
      </c>
      <c r="B32730">
        <v>12</v>
      </c>
      <c r="C32730">
        <v>29</v>
      </c>
      <c r="D32730" t="s">
        <v>1137</v>
      </c>
      <c r="E32730" t="s">
        <v>2743</v>
      </c>
      <c r="F32730" t="s">
        <v>2816</v>
      </c>
      <c r="G32730">
        <v>0.5</v>
      </c>
      <c r="H32730">
        <v>0.5</v>
      </c>
      <c r="I32730">
        <v>0</v>
      </c>
      <c r="J32730">
        <v>0</v>
      </c>
      <c r="K32730">
        <v>2.6499999999068677</v>
      </c>
      <c r="L32730">
        <v>42.966666666499805</v>
      </c>
      <c r="M32730">
        <v>40.316666666592937</v>
      </c>
    </row>
    <row r="32731" spans="1:13" x14ac:dyDescent="0.3">
      <c r="A32731">
        <v>2015</v>
      </c>
      <c r="B32731">
        <v>1</v>
      </c>
      <c r="C32731">
        <v>5</v>
      </c>
      <c r="D32731" t="s">
        <v>1144</v>
      </c>
      <c r="E32731" t="s">
        <v>2743</v>
      </c>
      <c r="F32731" t="s">
        <v>2823</v>
      </c>
      <c r="G32731">
        <v>3.3</v>
      </c>
      <c r="H32731">
        <v>3.3</v>
      </c>
      <c r="I32731">
        <v>0</v>
      </c>
      <c r="J32731">
        <v>0</v>
      </c>
      <c r="K32731">
        <v>2.6499999999068677</v>
      </c>
      <c r="L32731">
        <v>205.98333333333721</v>
      </c>
      <c r="M32731">
        <v>203.33333333343035</v>
      </c>
    </row>
    <row r="32732" spans="1:13" x14ac:dyDescent="0.3">
      <c r="A32732">
        <v>2015</v>
      </c>
      <c r="B32732">
        <v>1</v>
      </c>
      <c r="C32732">
        <v>10</v>
      </c>
      <c r="D32732" t="s">
        <v>1149</v>
      </c>
      <c r="E32732" t="s">
        <v>2743</v>
      </c>
      <c r="F32732" t="s">
        <v>2861</v>
      </c>
      <c r="G32732">
        <v>11.6</v>
      </c>
      <c r="H32732">
        <v>4.0999999999999996</v>
      </c>
      <c r="I32732">
        <v>7.5</v>
      </c>
      <c r="J32732">
        <v>0</v>
      </c>
      <c r="K32732">
        <v>2.6499999999068677</v>
      </c>
      <c r="L32732">
        <v>13.891666666633682</v>
      </c>
      <c r="M32732">
        <v>11.241666666726815</v>
      </c>
    </row>
    <row r="32733" spans="1:13" x14ac:dyDescent="0.3">
      <c r="A32733">
        <v>2015</v>
      </c>
      <c r="B32733">
        <v>2</v>
      </c>
      <c r="C32733">
        <v>13</v>
      </c>
      <c r="D32733" t="s">
        <v>1183</v>
      </c>
      <c r="E32733" t="s">
        <v>2752</v>
      </c>
      <c r="F32733" t="s">
        <v>2798</v>
      </c>
      <c r="G32733">
        <v>6.5</v>
      </c>
      <c r="H32733">
        <v>0.5</v>
      </c>
      <c r="I32733">
        <v>6</v>
      </c>
      <c r="J32733">
        <v>0</v>
      </c>
      <c r="K32733">
        <v>2.6499999999068677</v>
      </c>
      <c r="L32733">
        <v>3.8666666666977108</v>
      </c>
      <c r="M32733">
        <v>1.216666666790843</v>
      </c>
    </row>
    <row r="32734" spans="1:13" x14ac:dyDescent="0.3">
      <c r="A32734">
        <v>2017</v>
      </c>
      <c r="B32734">
        <v>2</v>
      </c>
      <c r="C32734">
        <v>5</v>
      </c>
      <c r="D32734" t="s">
        <v>1740</v>
      </c>
      <c r="E32734" t="s">
        <v>2752</v>
      </c>
      <c r="F32734" t="s">
        <v>2752</v>
      </c>
      <c r="G32734">
        <v>1</v>
      </c>
      <c r="H32734">
        <v>0.9</v>
      </c>
      <c r="I32734">
        <v>0.1</v>
      </c>
      <c r="J32734">
        <v>0</v>
      </c>
      <c r="K32734">
        <v>2.6499999999068677</v>
      </c>
      <c r="L32734">
        <v>3.2333333332207985</v>
      </c>
      <c r="M32734">
        <v>0.58333333331393078</v>
      </c>
    </row>
    <row r="32735" spans="1:13" x14ac:dyDescent="0.3">
      <c r="A32735">
        <v>2017</v>
      </c>
      <c r="B32735">
        <v>3</v>
      </c>
      <c r="C32735">
        <v>6</v>
      </c>
      <c r="D32735" t="s">
        <v>1769</v>
      </c>
      <c r="E32735" t="s">
        <v>2743</v>
      </c>
      <c r="F32735" t="s">
        <v>2744</v>
      </c>
      <c r="G32735">
        <v>0.02</v>
      </c>
      <c r="H32735">
        <v>0</v>
      </c>
      <c r="I32735">
        <v>0.02</v>
      </c>
      <c r="J32735">
        <v>0</v>
      </c>
      <c r="K32735">
        <v>2.6499999999068677</v>
      </c>
      <c r="L32735">
        <v>2.6999999998952262</v>
      </c>
      <c r="M32735">
        <v>4.9999999988358468E-2</v>
      </c>
    </row>
    <row r="32736" spans="1:13" x14ac:dyDescent="0.3">
      <c r="A32736">
        <v>2017</v>
      </c>
      <c r="B32736">
        <v>3</v>
      </c>
      <c r="C32736">
        <v>31</v>
      </c>
      <c r="D32736" t="s">
        <v>1794</v>
      </c>
      <c r="E32736" t="s">
        <v>2745</v>
      </c>
      <c r="G32736">
        <v>47.14</v>
      </c>
      <c r="H32736">
        <v>36.770000000000003</v>
      </c>
      <c r="I32736">
        <v>8.3699999999999992</v>
      </c>
      <c r="J32736">
        <v>2</v>
      </c>
      <c r="K32736">
        <v>2.6499999999068677</v>
      </c>
      <c r="L32736">
        <v>15</v>
      </c>
      <c r="M32736">
        <v>12.350000000093132</v>
      </c>
    </row>
    <row r="32737" spans="1:13" x14ac:dyDescent="0.3">
      <c r="A32737">
        <v>2018</v>
      </c>
      <c r="B32737">
        <v>2</v>
      </c>
      <c r="C32737">
        <v>18</v>
      </c>
      <c r="D32737" t="s">
        <v>2017</v>
      </c>
      <c r="E32737" t="s">
        <v>2743</v>
      </c>
      <c r="F32737" t="s">
        <v>2922</v>
      </c>
      <c r="G32737">
        <v>0.1</v>
      </c>
      <c r="H32737">
        <v>0.05</v>
      </c>
      <c r="I32737">
        <v>0.05</v>
      </c>
      <c r="J32737">
        <v>0</v>
      </c>
      <c r="K32737">
        <v>2.6499999999068677</v>
      </c>
      <c r="L32737">
        <v>2.71666666661622</v>
      </c>
      <c r="M32737">
        <v>6.6666666709352285E-2</v>
      </c>
    </row>
    <row r="32738" spans="1:13" x14ac:dyDescent="0.3">
      <c r="A32738">
        <v>2019</v>
      </c>
      <c r="B32738">
        <v>2</v>
      </c>
      <c r="C32738">
        <v>8</v>
      </c>
      <c r="D32738" t="s">
        <v>2308</v>
      </c>
      <c r="E32738" t="s">
        <v>2743</v>
      </c>
      <c r="F32738" t="s">
        <v>2869</v>
      </c>
      <c r="G32738">
        <v>2.1</v>
      </c>
      <c r="H32738">
        <v>1.2</v>
      </c>
      <c r="I32738">
        <v>0.5</v>
      </c>
      <c r="J32738">
        <v>0.4</v>
      </c>
      <c r="K32738">
        <v>2.6499999999068677</v>
      </c>
      <c r="L32738">
        <v>65.499999999941792</v>
      </c>
      <c r="M32738">
        <v>62.850000000034925</v>
      </c>
    </row>
    <row r="32739" spans="1:13" x14ac:dyDescent="0.3">
      <c r="A32739">
        <v>2019</v>
      </c>
      <c r="B32739">
        <v>11</v>
      </c>
      <c r="C32739">
        <v>9</v>
      </c>
      <c r="D32739" t="s">
        <v>2521</v>
      </c>
      <c r="E32739" t="s">
        <v>2749</v>
      </c>
      <c r="F32739" t="s">
        <v>2750</v>
      </c>
      <c r="G32739">
        <v>3</v>
      </c>
      <c r="H32739">
        <v>0</v>
      </c>
      <c r="I32739">
        <v>3</v>
      </c>
      <c r="J32739">
        <v>0</v>
      </c>
      <c r="K32739">
        <v>2.6499999999068677</v>
      </c>
      <c r="L32739">
        <v>2.7499999998835847</v>
      </c>
      <c r="M32739">
        <v>9.9999999976716936E-2</v>
      </c>
    </row>
    <row r="32740" spans="1:13" x14ac:dyDescent="0.3">
      <c r="A32740">
        <v>2019</v>
      </c>
      <c r="B32740">
        <v>12</v>
      </c>
      <c r="C32740">
        <v>4</v>
      </c>
      <c r="D32740" t="s">
        <v>2546</v>
      </c>
      <c r="E32740" t="s">
        <v>2741</v>
      </c>
      <c r="F32740" t="s">
        <v>2758</v>
      </c>
      <c r="G32740">
        <v>2.8</v>
      </c>
      <c r="H32740">
        <v>2.5</v>
      </c>
      <c r="I32740">
        <v>0.3</v>
      </c>
      <c r="J32740">
        <v>0</v>
      </c>
      <c r="K32740">
        <v>2.6499999999068677</v>
      </c>
      <c r="L32740">
        <v>25.033333333209157</v>
      </c>
      <c r="M32740">
        <v>22.383333333302289</v>
      </c>
    </row>
    <row r="32741" spans="1:13" x14ac:dyDescent="0.3">
      <c r="A32741">
        <v>2019</v>
      </c>
      <c r="B32741">
        <v>12</v>
      </c>
      <c r="C32741">
        <v>24</v>
      </c>
      <c r="D32741" t="s">
        <v>2566</v>
      </c>
      <c r="E32741" t="s">
        <v>2752</v>
      </c>
      <c r="F32741" t="s">
        <v>2887</v>
      </c>
      <c r="G32741">
        <v>0.60000000000000009</v>
      </c>
      <c r="H32741">
        <v>0.2</v>
      </c>
      <c r="I32741">
        <v>0.4</v>
      </c>
      <c r="J32741">
        <v>0</v>
      </c>
      <c r="K32741">
        <v>2.6499999999068677</v>
      </c>
      <c r="L32741">
        <v>2.6666666666278616</v>
      </c>
      <c r="M32741">
        <v>1.6666666720993817E-2</v>
      </c>
    </row>
    <row r="32742" spans="1:13" x14ac:dyDescent="0.3">
      <c r="A32742">
        <v>2020</v>
      </c>
      <c r="B32742">
        <v>3</v>
      </c>
      <c r="C32742">
        <v>5</v>
      </c>
      <c r="D32742" t="s">
        <v>2638</v>
      </c>
      <c r="E32742" t="s">
        <v>2743</v>
      </c>
      <c r="F32742" t="s">
        <v>2922</v>
      </c>
      <c r="G32742">
        <v>2.1</v>
      </c>
      <c r="H32742">
        <v>0</v>
      </c>
      <c r="I32742">
        <v>0</v>
      </c>
      <c r="J32742">
        <v>2.1</v>
      </c>
      <c r="K32742">
        <v>2.6499999999068677</v>
      </c>
      <c r="L32742">
        <v>51.816666666534729</v>
      </c>
      <c r="M32742">
        <v>49.166666666627862</v>
      </c>
    </row>
    <row r="32743" spans="1:13" x14ac:dyDescent="0.3">
      <c r="A32743">
        <v>2017</v>
      </c>
      <c r="B32743">
        <v>1</v>
      </c>
      <c r="C32743">
        <v>30</v>
      </c>
      <c r="D32743" t="s">
        <v>1734</v>
      </c>
      <c r="E32743" t="s">
        <v>2752</v>
      </c>
      <c r="F32743" t="s">
        <v>2814</v>
      </c>
      <c r="G32743">
        <v>32.25</v>
      </c>
      <c r="H32743">
        <v>0</v>
      </c>
      <c r="I32743">
        <v>32.25</v>
      </c>
      <c r="J32743">
        <v>0</v>
      </c>
      <c r="K32743">
        <v>2.6499999999941792</v>
      </c>
      <c r="L32743">
        <v>3.4833333333372138</v>
      </c>
      <c r="M32743">
        <v>0.83333333334303461</v>
      </c>
    </row>
    <row r="32744" spans="1:13" x14ac:dyDescent="0.3">
      <c r="A32744">
        <v>2017</v>
      </c>
      <c r="B32744">
        <v>11</v>
      </c>
      <c r="C32744">
        <v>25</v>
      </c>
      <c r="D32744" t="s">
        <v>1932</v>
      </c>
      <c r="E32744" t="s">
        <v>2745</v>
      </c>
      <c r="F32744" t="s">
        <v>2777</v>
      </c>
      <c r="G32744">
        <v>0.54</v>
      </c>
      <c r="H32744">
        <v>0</v>
      </c>
      <c r="I32744">
        <v>0.54</v>
      </c>
      <c r="J32744">
        <v>0</v>
      </c>
      <c r="K32744">
        <v>2.6499999999941792</v>
      </c>
      <c r="L32744">
        <v>7.1333333334478084</v>
      </c>
      <c r="M32744">
        <v>4.4833333334536292</v>
      </c>
    </row>
    <row r="32745" spans="1:13" x14ac:dyDescent="0.3">
      <c r="A32745">
        <v>2011</v>
      </c>
      <c r="B32745">
        <v>1</v>
      </c>
      <c r="C32745">
        <v>10</v>
      </c>
      <c r="D32745" t="s">
        <v>121</v>
      </c>
      <c r="E32745" t="s">
        <v>2745</v>
      </c>
      <c r="F32745" t="s">
        <v>2751</v>
      </c>
      <c r="G32745">
        <v>4.2300000000000004</v>
      </c>
      <c r="H32745">
        <v>4.2300000000000004</v>
      </c>
      <c r="I32745">
        <v>0</v>
      </c>
      <c r="J32745">
        <v>0</v>
      </c>
      <c r="K32745">
        <v>2.6500000000232831</v>
      </c>
      <c r="L32745">
        <v>6.7611111110891216</v>
      </c>
      <c r="M32745">
        <v>4.1111111110658385</v>
      </c>
    </row>
    <row r="32746" spans="1:13" x14ac:dyDescent="0.3">
      <c r="A32746">
        <v>2010</v>
      </c>
      <c r="B32746">
        <v>11</v>
      </c>
      <c r="C32746">
        <v>22</v>
      </c>
      <c r="D32746" t="s">
        <v>72</v>
      </c>
      <c r="E32746" t="s">
        <v>2754</v>
      </c>
      <c r="F32746" t="s">
        <v>2809</v>
      </c>
      <c r="G32746">
        <v>6</v>
      </c>
      <c r="H32746">
        <v>1.5</v>
      </c>
      <c r="I32746">
        <v>4.5</v>
      </c>
      <c r="J32746">
        <v>0</v>
      </c>
      <c r="K32746">
        <v>2.6500000000814907</v>
      </c>
      <c r="L32746">
        <v>3.5666666667675599</v>
      </c>
      <c r="M32746">
        <v>0.91666666668606922</v>
      </c>
    </row>
    <row r="32747" spans="1:13" x14ac:dyDescent="0.3">
      <c r="A32747">
        <v>2011</v>
      </c>
      <c r="B32747">
        <v>3</v>
      </c>
      <c r="C32747">
        <v>10</v>
      </c>
      <c r="D32747" t="s">
        <v>180</v>
      </c>
      <c r="E32747" t="s">
        <v>2741</v>
      </c>
      <c r="F32747" t="s">
        <v>2908</v>
      </c>
      <c r="G32747">
        <v>3.5</v>
      </c>
      <c r="H32747">
        <v>1</v>
      </c>
      <c r="I32747">
        <v>2.5</v>
      </c>
      <c r="J32747">
        <v>0</v>
      </c>
      <c r="K32747">
        <v>2.6500000000814907</v>
      </c>
      <c r="L32747">
        <v>17.883333333302289</v>
      </c>
      <c r="M32747">
        <v>15.233333333220799</v>
      </c>
    </row>
    <row r="32748" spans="1:13" x14ac:dyDescent="0.3">
      <c r="A32748">
        <v>2012</v>
      </c>
      <c r="B32748">
        <v>1</v>
      </c>
      <c r="C32748">
        <v>16</v>
      </c>
      <c r="D32748" t="s">
        <v>378</v>
      </c>
      <c r="E32748" t="s">
        <v>2743</v>
      </c>
      <c r="F32748" t="s">
        <v>2827</v>
      </c>
      <c r="G32748">
        <v>1.5</v>
      </c>
      <c r="H32748">
        <v>1.5</v>
      </c>
      <c r="I32748">
        <v>0</v>
      </c>
      <c r="J32748">
        <v>0</v>
      </c>
      <c r="K32748">
        <v>2.6500000000814907</v>
      </c>
      <c r="L32748">
        <v>12.316666666651145</v>
      </c>
      <c r="M32748">
        <v>9.6666666665696539</v>
      </c>
    </row>
    <row r="32749" spans="1:13" x14ac:dyDescent="0.3">
      <c r="A32749">
        <v>2012</v>
      </c>
      <c r="B32749">
        <v>12</v>
      </c>
      <c r="C32749">
        <v>8</v>
      </c>
      <c r="D32749" t="s">
        <v>601</v>
      </c>
      <c r="E32749" t="s">
        <v>2749</v>
      </c>
      <c r="F32749" t="s">
        <v>2893</v>
      </c>
      <c r="G32749">
        <v>1</v>
      </c>
      <c r="H32749">
        <v>0</v>
      </c>
      <c r="I32749">
        <v>1</v>
      </c>
      <c r="J32749">
        <v>0</v>
      </c>
      <c r="K32749">
        <v>2.6500000000814907</v>
      </c>
      <c r="L32749">
        <v>3.2500000001164153</v>
      </c>
      <c r="M32749">
        <v>0.6000000000349246</v>
      </c>
    </row>
    <row r="32750" spans="1:13" x14ac:dyDescent="0.3">
      <c r="A32750">
        <v>2012</v>
      </c>
      <c r="B32750">
        <v>12</v>
      </c>
      <c r="C32750">
        <v>11</v>
      </c>
      <c r="D32750" t="s">
        <v>604</v>
      </c>
      <c r="E32750" t="s">
        <v>2752</v>
      </c>
      <c r="F32750" t="s">
        <v>2921</v>
      </c>
      <c r="G32750">
        <v>2.29</v>
      </c>
      <c r="H32750">
        <v>0</v>
      </c>
      <c r="I32750">
        <v>2.29</v>
      </c>
      <c r="J32750">
        <v>0</v>
      </c>
      <c r="K32750">
        <v>2.6500000000814907</v>
      </c>
      <c r="L32750">
        <v>3.8833333334187046</v>
      </c>
      <c r="M32750">
        <v>1.2333333333372138</v>
      </c>
    </row>
    <row r="32751" spans="1:13" x14ac:dyDescent="0.3">
      <c r="A32751">
        <v>2013</v>
      </c>
      <c r="B32751">
        <v>2</v>
      </c>
      <c r="C32751">
        <v>12</v>
      </c>
      <c r="D32751" t="s">
        <v>666</v>
      </c>
      <c r="E32751" t="s">
        <v>2752</v>
      </c>
      <c r="F32751" t="s">
        <v>2863</v>
      </c>
      <c r="G32751">
        <v>3.45</v>
      </c>
      <c r="H32751">
        <v>0</v>
      </c>
      <c r="I32751">
        <v>0.52</v>
      </c>
      <c r="J32751">
        <v>2.93</v>
      </c>
      <c r="K32751">
        <v>2.6500000000814907</v>
      </c>
      <c r="L32751">
        <v>3.7833333334419876</v>
      </c>
      <c r="M32751">
        <v>1.1333333333604969</v>
      </c>
    </row>
    <row r="32752" spans="1:13" x14ac:dyDescent="0.3">
      <c r="A32752">
        <v>2013</v>
      </c>
      <c r="B32752">
        <v>4</v>
      </c>
      <c r="C32752">
        <v>4</v>
      </c>
      <c r="D32752" t="s">
        <v>717</v>
      </c>
      <c r="E32752" t="s">
        <v>2745</v>
      </c>
      <c r="F32752" t="s">
        <v>2751</v>
      </c>
      <c r="G32752">
        <v>2</v>
      </c>
      <c r="H32752">
        <v>2</v>
      </c>
      <c r="I32752">
        <v>0</v>
      </c>
      <c r="J32752">
        <v>0</v>
      </c>
      <c r="K32752">
        <v>2.6500000000814907</v>
      </c>
      <c r="L32752">
        <v>3.6500000000232831</v>
      </c>
      <c r="M32752">
        <v>0.99999999994179234</v>
      </c>
    </row>
    <row r="32753" spans="1:13" x14ac:dyDescent="0.3">
      <c r="A32753">
        <v>2014</v>
      </c>
      <c r="B32753">
        <v>11</v>
      </c>
      <c r="C32753">
        <v>27</v>
      </c>
      <c r="D32753" t="s">
        <v>1105</v>
      </c>
      <c r="E32753" t="s">
        <v>2743</v>
      </c>
      <c r="F32753" t="s">
        <v>2823</v>
      </c>
      <c r="G32753">
        <v>0.4</v>
      </c>
      <c r="H32753">
        <v>0</v>
      </c>
      <c r="I32753">
        <v>0.4</v>
      </c>
      <c r="J32753">
        <v>0</v>
      </c>
      <c r="K32753">
        <v>2.6500000000814907</v>
      </c>
      <c r="L32753">
        <v>2.9166666667442769</v>
      </c>
      <c r="M32753">
        <v>0.26666666666278616</v>
      </c>
    </row>
    <row r="32754" spans="1:13" x14ac:dyDescent="0.3">
      <c r="A32754">
        <v>2015</v>
      </c>
      <c r="B32754">
        <v>11</v>
      </c>
      <c r="C32754">
        <v>20</v>
      </c>
      <c r="D32754" t="s">
        <v>1393</v>
      </c>
      <c r="E32754" t="s">
        <v>2743</v>
      </c>
      <c r="F32754" t="s">
        <v>2759</v>
      </c>
      <c r="G32754">
        <v>0.02</v>
      </c>
      <c r="H32754">
        <v>0</v>
      </c>
      <c r="I32754">
        <v>0</v>
      </c>
      <c r="J32754">
        <v>0.02</v>
      </c>
      <c r="K32754">
        <v>2.6500000000814907</v>
      </c>
      <c r="L32754">
        <v>555.50000000005821</v>
      </c>
      <c r="M32754">
        <v>552.84999999997672</v>
      </c>
    </row>
    <row r="32755" spans="1:13" x14ac:dyDescent="0.3">
      <c r="A32755">
        <v>2016</v>
      </c>
      <c r="B32755">
        <v>2</v>
      </c>
      <c r="C32755">
        <v>6</v>
      </c>
      <c r="D32755" t="s">
        <v>1471</v>
      </c>
      <c r="E32755" t="s">
        <v>2741</v>
      </c>
      <c r="F32755" t="s">
        <v>2908</v>
      </c>
      <c r="G32755">
        <v>2</v>
      </c>
      <c r="H32755">
        <v>1</v>
      </c>
      <c r="I32755">
        <v>1</v>
      </c>
      <c r="J32755">
        <v>0</v>
      </c>
      <c r="K32755">
        <v>2.6500000000814907</v>
      </c>
      <c r="L32755">
        <v>3.5166666667792015</v>
      </c>
      <c r="M32755">
        <v>0.86666666669771075</v>
      </c>
    </row>
    <row r="32756" spans="1:13" x14ac:dyDescent="0.3">
      <c r="A32756">
        <v>2016</v>
      </c>
      <c r="B32756">
        <v>11</v>
      </c>
      <c r="C32756">
        <v>5</v>
      </c>
      <c r="D32756" t="s">
        <v>1648</v>
      </c>
      <c r="E32756" t="s">
        <v>2749</v>
      </c>
      <c r="F32756" t="s">
        <v>2826</v>
      </c>
      <c r="G32756">
        <v>2</v>
      </c>
      <c r="H32756">
        <v>0.5</v>
      </c>
      <c r="I32756">
        <v>1.5</v>
      </c>
      <c r="J32756">
        <v>0</v>
      </c>
      <c r="K32756">
        <v>2.6500000000814907</v>
      </c>
      <c r="L32756">
        <v>4.0166666666627862</v>
      </c>
      <c r="M32756">
        <v>1.3666666665812954</v>
      </c>
    </row>
    <row r="32757" spans="1:13" x14ac:dyDescent="0.3">
      <c r="A32757">
        <v>2017</v>
      </c>
      <c r="B32757">
        <v>1</v>
      </c>
      <c r="C32757">
        <v>22</v>
      </c>
      <c r="D32757" t="s">
        <v>1726</v>
      </c>
      <c r="E32757" t="s">
        <v>2741</v>
      </c>
      <c r="F32757" t="s">
        <v>2872</v>
      </c>
      <c r="G32757">
        <v>1.33</v>
      </c>
      <c r="H32757">
        <v>0</v>
      </c>
      <c r="I32757">
        <v>0</v>
      </c>
      <c r="J32757">
        <v>1.33</v>
      </c>
      <c r="K32757">
        <v>2.6500000000814907</v>
      </c>
      <c r="L32757">
        <v>3.3166666666511446</v>
      </c>
      <c r="M32757">
        <v>0.6666666665696539</v>
      </c>
    </row>
    <row r="32758" spans="1:13" x14ac:dyDescent="0.3">
      <c r="A32758">
        <v>2018</v>
      </c>
      <c r="B32758">
        <v>1</v>
      </c>
      <c r="C32758">
        <v>9</v>
      </c>
      <c r="D32758" t="s">
        <v>1977</v>
      </c>
      <c r="E32758" t="s">
        <v>2752</v>
      </c>
      <c r="F32758" t="s">
        <v>2814</v>
      </c>
      <c r="G32758">
        <v>0.3</v>
      </c>
      <c r="H32758">
        <v>0</v>
      </c>
      <c r="I32758">
        <v>0.3</v>
      </c>
      <c r="J32758">
        <v>0</v>
      </c>
      <c r="K32758">
        <v>2.6500000000814907</v>
      </c>
      <c r="L32758">
        <v>2.9666666667326353</v>
      </c>
      <c r="M32758">
        <v>0.31666666665114462</v>
      </c>
    </row>
    <row r="32759" spans="1:13" x14ac:dyDescent="0.3">
      <c r="A32759">
        <v>2018</v>
      </c>
      <c r="B32759">
        <v>3</v>
      </c>
      <c r="C32759">
        <v>3</v>
      </c>
      <c r="D32759" t="s">
        <v>2030</v>
      </c>
      <c r="E32759" t="s">
        <v>2745</v>
      </c>
      <c r="F32759" t="s">
        <v>2902</v>
      </c>
      <c r="G32759">
        <v>6.5</v>
      </c>
      <c r="H32759">
        <v>0.2</v>
      </c>
      <c r="I32759">
        <v>6.3</v>
      </c>
      <c r="J32759">
        <v>0</v>
      </c>
      <c r="K32759">
        <v>2.6500000000814907</v>
      </c>
      <c r="L32759">
        <v>75.049999999988358</v>
      </c>
      <c r="M32759">
        <v>72.399999999906868</v>
      </c>
    </row>
    <row r="32760" spans="1:13" x14ac:dyDescent="0.3">
      <c r="A32760">
        <v>2018</v>
      </c>
      <c r="B32760">
        <v>12</v>
      </c>
      <c r="C32760">
        <v>31</v>
      </c>
      <c r="D32760" t="s">
        <v>2269</v>
      </c>
      <c r="E32760" t="s">
        <v>2741</v>
      </c>
      <c r="F32760" t="s">
        <v>2843</v>
      </c>
      <c r="G32760">
        <v>2.2000000000000002</v>
      </c>
      <c r="H32760">
        <v>0</v>
      </c>
      <c r="I32760">
        <v>2.2000000000000002</v>
      </c>
      <c r="J32760">
        <v>0</v>
      </c>
      <c r="K32760">
        <v>2.6500000000814907</v>
      </c>
      <c r="L32760">
        <v>3.2666666666627862</v>
      </c>
      <c r="M32760">
        <v>0.61666666658129543</v>
      </c>
    </row>
    <row r="32761" spans="1:13" x14ac:dyDescent="0.3">
      <c r="A32761">
        <v>2019</v>
      </c>
      <c r="B32761">
        <v>1</v>
      </c>
      <c r="C32761">
        <v>2</v>
      </c>
      <c r="D32761" t="s">
        <v>2271</v>
      </c>
      <c r="E32761" t="s">
        <v>2747</v>
      </c>
      <c r="F32761" t="s">
        <v>2830</v>
      </c>
      <c r="G32761">
        <v>0.05</v>
      </c>
      <c r="H32761">
        <v>0.02</v>
      </c>
      <c r="I32761">
        <v>0.03</v>
      </c>
      <c r="J32761">
        <v>0</v>
      </c>
      <c r="K32761">
        <v>2.6500000000814907</v>
      </c>
      <c r="L32761">
        <v>47.050000000046566</v>
      </c>
      <c r="M32761">
        <v>44.399999999965075</v>
      </c>
    </row>
    <row r="32762" spans="1:13" x14ac:dyDescent="0.3">
      <c r="A32762">
        <v>2019</v>
      </c>
      <c r="B32762">
        <v>1</v>
      </c>
      <c r="C32762">
        <v>10</v>
      </c>
      <c r="D32762" t="s">
        <v>2279</v>
      </c>
      <c r="E32762" t="s">
        <v>2754</v>
      </c>
      <c r="F32762" t="s">
        <v>2820</v>
      </c>
      <c r="G32762">
        <v>0.3</v>
      </c>
      <c r="H32762">
        <v>0</v>
      </c>
      <c r="I32762">
        <v>0.3</v>
      </c>
      <c r="J32762">
        <v>0</v>
      </c>
      <c r="K32762">
        <v>2.6500000000814907</v>
      </c>
      <c r="L32762">
        <v>2.8166666667675599</v>
      </c>
      <c r="M32762">
        <v>0.16666666668606922</v>
      </c>
    </row>
    <row r="32763" spans="1:13" x14ac:dyDescent="0.3">
      <c r="A32763">
        <v>2019</v>
      </c>
      <c r="B32763">
        <v>1</v>
      </c>
      <c r="C32763">
        <v>18</v>
      </c>
      <c r="D32763" t="s">
        <v>2287</v>
      </c>
      <c r="E32763" t="s">
        <v>2741</v>
      </c>
      <c r="F32763" t="s">
        <v>2845</v>
      </c>
      <c r="G32763">
        <v>8.9</v>
      </c>
      <c r="H32763">
        <v>0.9</v>
      </c>
      <c r="I32763">
        <v>8</v>
      </c>
      <c r="J32763">
        <v>0</v>
      </c>
      <c r="K32763">
        <v>2.6500000000814907</v>
      </c>
      <c r="L32763">
        <v>6.9666666666744277</v>
      </c>
      <c r="M32763">
        <v>4.316666666592937</v>
      </c>
    </row>
    <row r="32764" spans="1:13" x14ac:dyDescent="0.3">
      <c r="A32764">
        <v>2019</v>
      </c>
      <c r="B32764">
        <v>2</v>
      </c>
      <c r="C32764">
        <v>19</v>
      </c>
      <c r="D32764" t="s">
        <v>2319</v>
      </c>
      <c r="E32764" t="s">
        <v>2752</v>
      </c>
      <c r="F32764" t="s">
        <v>2814</v>
      </c>
      <c r="G32764">
        <v>5.5</v>
      </c>
      <c r="H32764">
        <v>0</v>
      </c>
      <c r="I32764">
        <v>5.5</v>
      </c>
      <c r="J32764">
        <v>0</v>
      </c>
      <c r="K32764">
        <v>2.6500000000814907</v>
      </c>
      <c r="L32764">
        <v>3.8833333334187046</v>
      </c>
      <c r="M32764">
        <v>1.2333333333372138</v>
      </c>
    </row>
    <row r="32765" spans="1:13" x14ac:dyDescent="0.3">
      <c r="A32765">
        <v>2019</v>
      </c>
      <c r="B32765">
        <v>12</v>
      </c>
      <c r="C32765">
        <v>11</v>
      </c>
      <c r="D32765" t="s">
        <v>2553</v>
      </c>
      <c r="E32765" t="s">
        <v>2749</v>
      </c>
      <c r="F32765" t="s">
        <v>2853</v>
      </c>
      <c r="G32765">
        <v>4.8</v>
      </c>
      <c r="H32765">
        <v>0</v>
      </c>
      <c r="I32765">
        <v>4.8</v>
      </c>
      <c r="J32765">
        <v>0</v>
      </c>
      <c r="K32765">
        <v>2.6500000000814907</v>
      </c>
      <c r="L32765">
        <v>22.266666666779201</v>
      </c>
      <c r="M32765">
        <v>19.616666666697711</v>
      </c>
    </row>
    <row r="32766" spans="1:13" x14ac:dyDescent="0.3">
      <c r="A32766">
        <v>2020</v>
      </c>
      <c r="B32766">
        <v>1</v>
      </c>
      <c r="C32766">
        <v>21</v>
      </c>
      <c r="D32766" t="s">
        <v>2594</v>
      </c>
      <c r="E32766" t="s">
        <v>2866</v>
      </c>
      <c r="F32766" t="s">
        <v>2909</v>
      </c>
      <c r="G32766">
        <v>0.02</v>
      </c>
      <c r="H32766">
        <v>0</v>
      </c>
      <c r="I32766">
        <v>0.02</v>
      </c>
      <c r="J32766">
        <v>0</v>
      </c>
      <c r="K32766">
        <v>2.6500000000814907</v>
      </c>
      <c r="L32766">
        <v>25.31666666676756</v>
      </c>
      <c r="M32766">
        <v>22.666666666686069</v>
      </c>
    </row>
    <row r="32767" spans="1:13" x14ac:dyDescent="0.3">
      <c r="A32767">
        <v>2015</v>
      </c>
      <c r="B32767">
        <v>3</v>
      </c>
      <c r="C32767">
        <v>19</v>
      </c>
      <c r="D32767" t="s">
        <v>1217</v>
      </c>
      <c r="E32767" t="s">
        <v>2743</v>
      </c>
      <c r="F32767" t="s">
        <v>2771</v>
      </c>
      <c r="G32767">
        <v>0.61</v>
      </c>
      <c r="H32767">
        <v>0</v>
      </c>
      <c r="I32767">
        <v>0.61</v>
      </c>
      <c r="J32767">
        <v>0</v>
      </c>
      <c r="K32767">
        <v>2.6583333332673647</v>
      </c>
      <c r="L32767">
        <v>2.9666666666453239</v>
      </c>
      <c r="M32767">
        <v>0.30833333337795921</v>
      </c>
    </row>
    <row r="32768" spans="1:13" x14ac:dyDescent="0.3">
      <c r="A32768">
        <v>2015</v>
      </c>
      <c r="B32768">
        <v>2</v>
      </c>
      <c r="C32768">
        <v>25</v>
      </c>
      <c r="D32768" t="s">
        <v>1195</v>
      </c>
      <c r="E32768" t="s">
        <v>2745</v>
      </c>
      <c r="F32768" t="s">
        <v>2766</v>
      </c>
      <c r="G32768">
        <v>4.609</v>
      </c>
      <c r="H32768">
        <v>1.44</v>
      </c>
      <c r="I32768">
        <v>3.1689999999999996</v>
      </c>
      <c r="J32768">
        <v>0</v>
      </c>
      <c r="K32768">
        <v>2.6583333333110204</v>
      </c>
      <c r="L32768">
        <v>7.6666666666860692</v>
      </c>
      <c r="M32768">
        <v>5.0083333333750488</v>
      </c>
    </row>
    <row r="32769" spans="1:13" x14ac:dyDescent="0.3">
      <c r="A32769">
        <v>2012</v>
      </c>
      <c r="B32769">
        <v>2</v>
      </c>
      <c r="C32769">
        <v>1</v>
      </c>
      <c r="D32769" t="s">
        <v>394</v>
      </c>
      <c r="E32769" t="s">
        <v>2745</v>
      </c>
      <c r="F32769" t="s">
        <v>2781</v>
      </c>
      <c r="G32769">
        <v>9.61</v>
      </c>
      <c r="H32769">
        <v>9.6</v>
      </c>
      <c r="I32769">
        <v>0.01</v>
      </c>
      <c r="J32769">
        <v>0</v>
      </c>
      <c r="K32769">
        <v>2.6583333333546761</v>
      </c>
      <c r="L32769">
        <v>28.333333333313931</v>
      </c>
      <c r="M32769">
        <v>25.674999999959255</v>
      </c>
    </row>
    <row r="32770" spans="1:13" x14ac:dyDescent="0.3">
      <c r="A32770">
        <v>2013</v>
      </c>
      <c r="B32770">
        <v>3</v>
      </c>
      <c r="C32770">
        <v>18</v>
      </c>
      <c r="D32770" t="s">
        <v>700</v>
      </c>
      <c r="E32770" t="s">
        <v>2741</v>
      </c>
      <c r="F32770" t="s">
        <v>2843</v>
      </c>
      <c r="G32770">
        <v>5.5</v>
      </c>
      <c r="H32770">
        <v>0</v>
      </c>
      <c r="I32770">
        <v>5.5</v>
      </c>
      <c r="J32770">
        <v>0</v>
      </c>
      <c r="K32770">
        <v>2.6583333333546761</v>
      </c>
      <c r="L32770">
        <v>3.183333333407063</v>
      </c>
      <c r="M32770">
        <v>0.52500000005238689</v>
      </c>
    </row>
    <row r="32771" spans="1:13" x14ac:dyDescent="0.3">
      <c r="A32771">
        <v>2019</v>
      </c>
      <c r="B32771">
        <v>2</v>
      </c>
      <c r="C32771">
        <v>8</v>
      </c>
      <c r="D32771" t="s">
        <v>2308</v>
      </c>
      <c r="E32771" t="s">
        <v>2743</v>
      </c>
      <c r="F32771" t="s">
        <v>2816</v>
      </c>
      <c r="G32771">
        <v>4.7099999999999991</v>
      </c>
      <c r="H32771">
        <v>2.8</v>
      </c>
      <c r="I32771">
        <v>1.91</v>
      </c>
      <c r="J32771">
        <v>0</v>
      </c>
      <c r="K32771">
        <v>2.6583333333546761</v>
      </c>
      <c r="L32771">
        <v>18.558333333319752</v>
      </c>
      <c r="M32771">
        <v>15.899999999965075</v>
      </c>
    </row>
    <row r="32772" spans="1:13" x14ac:dyDescent="0.3">
      <c r="A32772">
        <v>2010</v>
      </c>
      <c r="B32772">
        <v>12</v>
      </c>
      <c r="C32772">
        <v>5</v>
      </c>
      <c r="D32772" t="s">
        <v>85</v>
      </c>
      <c r="E32772" t="s">
        <v>2754</v>
      </c>
      <c r="F32772" t="s">
        <v>2819</v>
      </c>
      <c r="G32772">
        <v>1</v>
      </c>
      <c r="H32772">
        <v>0</v>
      </c>
      <c r="I32772">
        <v>1</v>
      </c>
      <c r="J32772">
        <v>0</v>
      </c>
      <c r="K32772">
        <v>2.6666666666278616</v>
      </c>
      <c r="L32772">
        <v>2.6666666666278616</v>
      </c>
      <c r="M32772">
        <v>0</v>
      </c>
    </row>
    <row r="32773" spans="1:13" x14ac:dyDescent="0.3">
      <c r="A32773">
        <v>2010</v>
      </c>
      <c r="B32773">
        <v>12</v>
      </c>
      <c r="C32773">
        <v>25</v>
      </c>
      <c r="D32773" t="s">
        <v>105</v>
      </c>
      <c r="E32773" t="s">
        <v>2743</v>
      </c>
      <c r="F32773" t="s">
        <v>2874</v>
      </c>
      <c r="G32773">
        <v>4</v>
      </c>
      <c r="H32773">
        <v>1</v>
      </c>
      <c r="I32773">
        <v>3</v>
      </c>
      <c r="J32773">
        <v>0</v>
      </c>
      <c r="K32773">
        <v>2.6666666666278616</v>
      </c>
      <c r="L32773">
        <v>3.2499999999417923</v>
      </c>
      <c r="M32773">
        <v>0.58333333331393078</v>
      </c>
    </row>
    <row r="32774" spans="1:13" x14ac:dyDescent="0.3">
      <c r="A32774">
        <v>2011</v>
      </c>
      <c r="B32774">
        <v>1</v>
      </c>
      <c r="C32774">
        <v>5</v>
      </c>
      <c r="D32774" t="s">
        <v>116</v>
      </c>
      <c r="E32774" t="s">
        <v>2741</v>
      </c>
      <c r="F32774" t="s">
        <v>2918</v>
      </c>
      <c r="G32774">
        <v>276</v>
      </c>
      <c r="H32774">
        <v>12</v>
      </c>
      <c r="I32774">
        <v>204</v>
      </c>
      <c r="J32774">
        <v>60</v>
      </c>
      <c r="K32774">
        <v>2.6666666666278616</v>
      </c>
      <c r="L32774">
        <v>2.6666666666278616</v>
      </c>
      <c r="M32774">
        <v>0</v>
      </c>
    </row>
    <row r="32775" spans="1:13" x14ac:dyDescent="0.3">
      <c r="A32775">
        <v>2011</v>
      </c>
      <c r="B32775">
        <v>1</v>
      </c>
      <c r="C32775">
        <v>24</v>
      </c>
      <c r="D32775" t="s">
        <v>135</v>
      </c>
      <c r="E32775" t="s">
        <v>2752</v>
      </c>
      <c r="F32775" t="s">
        <v>2871</v>
      </c>
      <c r="G32775">
        <v>3</v>
      </c>
      <c r="H32775">
        <v>1</v>
      </c>
      <c r="I32775">
        <v>2</v>
      </c>
      <c r="J32775">
        <v>0</v>
      </c>
      <c r="K32775">
        <v>2.6666666666278616</v>
      </c>
      <c r="L32775">
        <v>3.4166666666278616</v>
      </c>
      <c r="M32775">
        <v>0.75</v>
      </c>
    </row>
    <row r="32776" spans="1:13" x14ac:dyDescent="0.3">
      <c r="A32776">
        <v>2011</v>
      </c>
      <c r="B32776">
        <v>2</v>
      </c>
      <c r="C32776">
        <v>2</v>
      </c>
      <c r="D32776" t="s">
        <v>144</v>
      </c>
      <c r="E32776" t="s">
        <v>2745</v>
      </c>
      <c r="F32776" t="s">
        <v>2865</v>
      </c>
      <c r="G32776">
        <v>1.2999999999999998</v>
      </c>
      <c r="H32776">
        <v>0</v>
      </c>
      <c r="I32776">
        <v>1.1499999999999999</v>
      </c>
      <c r="J32776">
        <v>0.15</v>
      </c>
      <c r="K32776">
        <v>2.6666666666278616</v>
      </c>
      <c r="L32776">
        <v>4.6833333332324401</v>
      </c>
      <c r="M32776">
        <v>2.0166666666045785</v>
      </c>
    </row>
    <row r="32777" spans="1:13" x14ac:dyDescent="0.3">
      <c r="A32777">
        <v>2011</v>
      </c>
      <c r="B32777">
        <v>2</v>
      </c>
      <c r="C32777">
        <v>11</v>
      </c>
      <c r="D32777" t="s">
        <v>153</v>
      </c>
      <c r="E32777" t="s">
        <v>2743</v>
      </c>
      <c r="F32777" t="s">
        <v>2817</v>
      </c>
      <c r="G32777">
        <v>0.4</v>
      </c>
      <c r="H32777">
        <v>0.2</v>
      </c>
      <c r="I32777">
        <v>0.2</v>
      </c>
      <c r="J32777">
        <v>0</v>
      </c>
      <c r="K32777">
        <v>2.6666666666278616</v>
      </c>
      <c r="L32777">
        <v>70.833333333197515</v>
      </c>
      <c r="M32777">
        <v>68.166666666569654</v>
      </c>
    </row>
    <row r="32778" spans="1:13" x14ac:dyDescent="0.3">
      <c r="A32778">
        <v>2011</v>
      </c>
      <c r="B32778">
        <v>2</v>
      </c>
      <c r="C32778">
        <v>20</v>
      </c>
      <c r="D32778" t="s">
        <v>162</v>
      </c>
      <c r="E32778" t="s">
        <v>2747</v>
      </c>
      <c r="F32778" t="s">
        <v>2830</v>
      </c>
      <c r="G32778">
        <v>13.5</v>
      </c>
      <c r="H32778">
        <v>0</v>
      </c>
      <c r="I32778">
        <v>13.5</v>
      </c>
      <c r="J32778">
        <v>0</v>
      </c>
      <c r="K32778">
        <v>2.6666666666278616</v>
      </c>
      <c r="L32778">
        <v>3.0833333332557231</v>
      </c>
      <c r="M32778">
        <v>0.41666666662786156</v>
      </c>
    </row>
    <row r="32779" spans="1:13" x14ac:dyDescent="0.3">
      <c r="A32779">
        <v>2011</v>
      </c>
      <c r="B32779">
        <v>3</v>
      </c>
      <c r="C32779">
        <v>12</v>
      </c>
      <c r="D32779" t="s">
        <v>182</v>
      </c>
      <c r="E32779" t="s">
        <v>2752</v>
      </c>
      <c r="F32779" t="s">
        <v>2896</v>
      </c>
      <c r="G32779">
        <v>7.5</v>
      </c>
      <c r="H32779">
        <v>3</v>
      </c>
      <c r="I32779">
        <v>4.5</v>
      </c>
      <c r="J32779">
        <v>0</v>
      </c>
      <c r="K32779">
        <v>2.6666666666278616</v>
      </c>
      <c r="L32779">
        <v>4.1999999998952262</v>
      </c>
      <c r="M32779">
        <v>1.5333333332673647</v>
      </c>
    </row>
    <row r="32780" spans="1:13" x14ac:dyDescent="0.3">
      <c r="A32780">
        <v>2011</v>
      </c>
      <c r="B32780">
        <v>3</v>
      </c>
      <c r="C32780">
        <v>23</v>
      </c>
      <c r="D32780" t="s">
        <v>193</v>
      </c>
      <c r="E32780" t="s">
        <v>2745</v>
      </c>
      <c r="F32780" t="s">
        <v>2782</v>
      </c>
      <c r="G32780">
        <v>0.01</v>
      </c>
      <c r="H32780">
        <v>0.01</v>
      </c>
      <c r="I32780">
        <v>0</v>
      </c>
      <c r="J32780">
        <v>0</v>
      </c>
      <c r="K32780">
        <v>2.6666666666278616</v>
      </c>
      <c r="L32780">
        <v>4.5</v>
      </c>
      <c r="M32780">
        <v>1.8333333333721384</v>
      </c>
    </row>
    <row r="32781" spans="1:13" x14ac:dyDescent="0.3">
      <c r="A32781">
        <v>2011</v>
      </c>
      <c r="B32781">
        <v>4</v>
      </c>
      <c r="C32781">
        <v>8</v>
      </c>
      <c r="D32781" t="s">
        <v>209</v>
      </c>
      <c r="E32781" t="s">
        <v>2743</v>
      </c>
      <c r="F32781" t="s">
        <v>2869</v>
      </c>
      <c r="G32781">
        <v>4.1999999999999993</v>
      </c>
      <c r="H32781">
        <v>0.1</v>
      </c>
      <c r="I32781">
        <v>2.1</v>
      </c>
      <c r="J32781">
        <v>2</v>
      </c>
      <c r="K32781">
        <v>2.6666666666278616</v>
      </c>
      <c r="L32781">
        <v>5.1333333333022892</v>
      </c>
      <c r="M32781">
        <v>2.4666666666744277</v>
      </c>
    </row>
    <row r="32782" spans="1:13" x14ac:dyDescent="0.3">
      <c r="A32782">
        <v>2011</v>
      </c>
      <c r="B32782">
        <v>12</v>
      </c>
      <c r="C32782">
        <v>1</v>
      </c>
      <c r="D32782" t="s">
        <v>332</v>
      </c>
      <c r="E32782" t="s">
        <v>2745</v>
      </c>
      <c r="F32782" t="s">
        <v>2751</v>
      </c>
      <c r="G32782">
        <v>1.2</v>
      </c>
      <c r="H32782">
        <v>0</v>
      </c>
      <c r="I32782">
        <v>1.2</v>
      </c>
      <c r="J32782">
        <v>0</v>
      </c>
      <c r="K32782">
        <v>2.6666666666278616</v>
      </c>
      <c r="L32782">
        <v>210.49999999988358</v>
      </c>
      <c r="M32782">
        <v>207.83333333325572</v>
      </c>
    </row>
    <row r="32783" spans="1:13" x14ac:dyDescent="0.3">
      <c r="A32783">
        <v>2011</v>
      </c>
      <c r="B32783">
        <v>12</v>
      </c>
      <c r="C32783">
        <v>21</v>
      </c>
      <c r="D32783" t="s">
        <v>352</v>
      </c>
      <c r="E32783" t="s">
        <v>2773</v>
      </c>
      <c r="F32783" t="s">
        <v>2773</v>
      </c>
      <c r="G32783">
        <v>5</v>
      </c>
      <c r="H32783">
        <v>0</v>
      </c>
      <c r="I32783">
        <v>5</v>
      </c>
      <c r="J32783">
        <v>0</v>
      </c>
      <c r="K32783">
        <v>2.6666666666278616</v>
      </c>
      <c r="L32783">
        <v>3.5000000000582077</v>
      </c>
      <c r="M32783">
        <v>0.8333333334303461</v>
      </c>
    </row>
    <row r="32784" spans="1:13" x14ac:dyDescent="0.3">
      <c r="A32784">
        <v>2011</v>
      </c>
      <c r="B32784">
        <v>12</v>
      </c>
      <c r="C32784">
        <v>22</v>
      </c>
      <c r="D32784" t="s">
        <v>353</v>
      </c>
      <c r="E32784" t="s">
        <v>2741</v>
      </c>
      <c r="F32784" t="s">
        <v>2787</v>
      </c>
      <c r="G32784">
        <v>2</v>
      </c>
      <c r="H32784">
        <v>0</v>
      </c>
      <c r="I32784">
        <v>2</v>
      </c>
      <c r="J32784">
        <v>0</v>
      </c>
      <c r="K32784">
        <v>2.6666666666278616</v>
      </c>
      <c r="L32784">
        <v>3.4833333333372138</v>
      </c>
      <c r="M32784">
        <v>0.81666666670935228</v>
      </c>
    </row>
    <row r="32785" spans="1:13" x14ac:dyDescent="0.3">
      <c r="A32785">
        <v>2011</v>
      </c>
      <c r="B32785">
        <v>12</v>
      </c>
      <c r="C32785">
        <v>27</v>
      </c>
      <c r="D32785" t="s">
        <v>358</v>
      </c>
      <c r="E32785" t="s">
        <v>2773</v>
      </c>
      <c r="F32785" t="s">
        <v>2891</v>
      </c>
      <c r="G32785">
        <v>0.5</v>
      </c>
      <c r="H32785">
        <v>0</v>
      </c>
      <c r="I32785">
        <v>0.5</v>
      </c>
      <c r="J32785">
        <v>0</v>
      </c>
      <c r="K32785">
        <v>2.6666666666278616</v>
      </c>
      <c r="L32785">
        <v>3.1666666666860692</v>
      </c>
      <c r="M32785">
        <v>0.50000000005820766</v>
      </c>
    </row>
    <row r="32786" spans="1:13" x14ac:dyDescent="0.3">
      <c r="A32786">
        <v>2011</v>
      </c>
      <c r="B32786">
        <v>12</v>
      </c>
      <c r="C32786">
        <v>29</v>
      </c>
      <c r="D32786" t="s">
        <v>360</v>
      </c>
      <c r="E32786" t="s">
        <v>2752</v>
      </c>
      <c r="F32786" t="s">
        <v>2938</v>
      </c>
      <c r="G32786">
        <v>3</v>
      </c>
      <c r="H32786">
        <v>0</v>
      </c>
      <c r="I32786">
        <v>3</v>
      </c>
      <c r="J32786">
        <v>0</v>
      </c>
      <c r="K32786">
        <v>2.6666666666278616</v>
      </c>
      <c r="L32786">
        <v>3.1666666666860692</v>
      </c>
      <c r="M32786">
        <v>0.50000000005820766</v>
      </c>
    </row>
    <row r="32787" spans="1:13" x14ac:dyDescent="0.3">
      <c r="A32787">
        <v>2012</v>
      </c>
      <c r="B32787">
        <v>2</v>
      </c>
      <c r="C32787">
        <v>25</v>
      </c>
      <c r="D32787" t="s">
        <v>418</v>
      </c>
      <c r="E32787" t="s">
        <v>2773</v>
      </c>
      <c r="F32787" t="s">
        <v>2774</v>
      </c>
      <c r="G32787">
        <v>2</v>
      </c>
      <c r="H32787">
        <v>0</v>
      </c>
      <c r="I32787">
        <v>2</v>
      </c>
      <c r="J32787">
        <v>0</v>
      </c>
      <c r="K32787">
        <v>2.6666666666278616</v>
      </c>
      <c r="L32787">
        <v>4.6666666666860692</v>
      </c>
      <c r="M32787">
        <v>2.0000000000582077</v>
      </c>
    </row>
    <row r="32788" spans="1:13" x14ac:dyDescent="0.3">
      <c r="A32788">
        <v>2012</v>
      </c>
      <c r="B32788">
        <v>5</v>
      </c>
      <c r="C32788">
        <v>1</v>
      </c>
      <c r="D32788" t="s">
        <v>484</v>
      </c>
      <c r="E32788" t="s">
        <v>2752</v>
      </c>
      <c r="F32788" t="s">
        <v>2762</v>
      </c>
      <c r="G32788">
        <v>0.39999999999999997</v>
      </c>
      <c r="H32788">
        <v>0.05</v>
      </c>
      <c r="I32788">
        <v>0.3</v>
      </c>
      <c r="J32788">
        <v>0.05</v>
      </c>
      <c r="K32788">
        <v>2.6666666666278616</v>
      </c>
      <c r="L32788">
        <v>3.2499999999417923</v>
      </c>
      <c r="M32788">
        <v>0.58333333331393078</v>
      </c>
    </row>
    <row r="32789" spans="1:13" x14ac:dyDescent="0.3">
      <c r="A32789">
        <v>2013</v>
      </c>
      <c r="B32789">
        <v>1</v>
      </c>
      <c r="C32789">
        <v>9</v>
      </c>
      <c r="D32789" t="s">
        <v>632</v>
      </c>
      <c r="E32789" t="s">
        <v>2741</v>
      </c>
      <c r="F32789" t="s">
        <v>2901</v>
      </c>
      <c r="G32789">
        <v>13.5</v>
      </c>
      <c r="H32789">
        <v>0</v>
      </c>
      <c r="I32789">
        <v>13.5</v>
      </c>
      <c r="J32789">
        <v>0</v>
      </c>
      <c r="K32789">
        <v>2.6666666666278616</v>
      </c>
      <c r="L32789">
        <v>3.5166666666045785</v>
      </c>
      <c r="M32789">
        <v>0.84999999997671694</v>
      </c>
    </row>
    <row r="32790" spans="1:13" x14ac:dyDescent="0.3">
      <c r="A32790">
        <v>2013</v>
      </c>
      <c r="B32790">
        <v>1</v>
      </c>
      <c r="C32790">
        <v>14</v>
      </c>
      <c r="D32790" t="s">
        <v>637</v>
      </c>
      <c r="E32790" t="s">
        <v>2785</v>
      </c>
      <c r="F32790" t="s">
        <v>2979</v>
      </c>
      <c r="G32790">
        <v>1</v>
      </c>
      <c r="H32790">
        <v>0</v>
      </c>
      <c r="I32790">
        <v>1</v>
      </c>
      <c r="J32790">
        <v>0</v>
      </c>
      <c r="K32790">
        <v>2.6666666666278616</v>
      </c>
      <c r="L32790">
        <v>18.116666666523088</v>
      </c>
      <c r="M32790">
        <v>15.449999999895226</v>
      </c>
    </row>
    <row r="32791" spans="1:13" x14ac:dyDescent="0.3">
      <c r="A32791">
        <v>2013</v>
      </c>
      <c r="B32791">
        <v>1</v>
      </c>
      <c r="C32791">
        <v>16</v>
      </c>
      <c r="D32791" t="s">
        <v>639</v>
      </c>
      <c r="E32791" t="s">
        <v>2754</v>
      </c>
      <c r="F32791" t="s">
        <v>2876</v>
      </c>
      <c r="G32791">
        <v>1.1000000000000001</v>
      </c>
      <c r="H32791">
        <v>0</v>
      </c>
      <c r="I32791">
        <v>1.1000000000000001</v>
      </c>
      <c r="J32791">
        <v>0</v>
      </c>
      <c r="K32791">
        <v>2.6666666666278616</v>
      </c>
      <c r="L32791">
        <v>4.0833333333721384</v>
      </c>
      <c r="M32791">
        <v>1.4166666667442769</v>
      </c>
    </row>
    <row r="32792" spans="1:13" x14ac:dyDescent="0.3">
      <c r="A32792">
        <v>2013</v>
      </c>
      <c r="B32792">
        <v>2</v>
      </c>
      <c r="C32792">
        <v>6</v>
      </c>
      <c r="D32792" t="s">
        <v>660</v>
      </c>
      <c r="E32792" t="s">
        <v>2743</v>
      </c>
      <c r="F32792" t="s">
        <v>2947</v>
      </c>
      <c r="G32792">
        <v>1.9</v>
      </c>
      <c r="H32792">
        <v>0.5</v>
      </c>
      <c r="I32792">
        <v>1.4</v>
      </c>
      <c r="J32792">
        <v>0</v>
      </c>
      <c r="K32792">
        <v>2.6666666666278616</v>
      </c>
      <c r="L32792">
        <v>2.7000000000698492</v>
      </c>
      <c r="M32792">
        <v>3.3333333441987634E-2</v>
      </c>
    </row>
    <row r="32793" spans="1:13" x14ac:dyDescent="0.3">
      <c r="A32793">
        <v>2013</v>
      </c>
      <c r="B32793">
        <v>2</v>
      </c>
      <c r="C32793">
        <v>24</v>
      </c>
      <c r="D32793" t="s">
        <v>678</v>
      </c>
      <c r="E32793" t="s">
        <v>2754</v>
      </c>
      <c r="F32793" t="s">
        <v>2820</v>
      </c>
      <c r="G32793">
        <v>1.2</v>
      </c>
      <c r="H32793">
        <v>0.7</v>
      </c>
      <c r="I32793">
        <v>0.5</v>
      </c>
      <c r="J32793">
        <v>0</v>
      </c>
      <c r="K32793">
        <v>2.6666666666278616</v>
      </c>
      <c r="L32793">
        <v>3</v>
      </c>
      <c r="M32793">
        <v>0.33333333337213844</v>
      </c>
    </row>
    <row r="32794" spans="1:13" x14ac:dyDescent="0.3">
      <c r="A32794">
        <v>2013</v>
      </c>
      <c r="B32794">
        <v>3</v>
      </c>
      <c r="C32794">
        <v>25</v>
      </c>
      <c r="D32794" t="s">
        <v>707</v>
      </c>
      <c r="E32794" t="s">
        <v>2749</v>
      </c>
      <c r="F32794" t="s">
        <v>2870</v>
      </c>
      <c r="G32794">
        <v>1.3</v>
      </c>
      <c r="H32794">
        <v>0</v>
      </c>
      <c r="I32794">
        <v>0.2</v>
      </c>
      <c r="J32794">
        <v>1.1000000000000001</v>
      </c>
      <c r="K32794">
        <v>2.6666666666278616</v>
      </c>
      <c r="L32794">
        <v>4.2333333333372138</v>
      </c>
      <c r="M32794">
        <v>1.5666666667093523</v>
      </c>
    </row>
    <row r="32795" spans="1:13" x14ac:dyDescent="0.3">
      <c r="A32795">
        <v>2013</v>
      </c>
      <c r="B32795">
        <v>4</v>
      </c>
      <c r="C32795">
        <v>5</v>
      </c>
      <c r="D32795" t="s">
        <v>718</v>
      </c>
      <c r="E32795" t="s">
        <v>2752</v>
      </c>
      <c r="F32795" t="s">
        <v>2871</v>
      </c>
      <c r="G32795">
        <v>1</v>
      </c>
      <c r="H32795">
        <v>0</v>
      </c>
      <c r="I32795">
        <v>1</v>
      </c>
      <c r="J32795">
        <v>0</v>
      </c>
      <c r="K32795">
        <v>2.6666666666278616</v>
      </c>
      <c r="L32795">
        <v>3.4166666666278616</v>
      </c>
      <c r="M32795">
        <v>0.75</v>
      </c>
    </row>
    <row r="32796" spans="1:13" x14ac:dyDescent="0.3">
      <c r="A32796">
        <v>2013</v>
      </c>
      <c r="B32796">
        <v>10</v>
      </c>
      <c r="C32796">
        <v>4</v>
      </c>
      <c r="D32796" t="s">
        <v>792</v>
      </c>
      <c r="E32796" t="s">
        <v>2749</v>
      </c>
      <c r="F32796" t="s">
        <v>2783</v>
      </c>
      <c r="G32796">
        <v>0.01</v>
      </c>
      <c r="H32796">
        <v>0</v>
      </c>
      <c r="I32796">
        <v>0.01</v>
      </c>
      <c r="J32796">
        <v>0</v>
      </c>
      <c r="K32796">
        <v>2.6666666666278616</v>
      </c>
      <c r="L32796">
        <v>2.7499999998835847</v>
      </c>
      <c r="M32796">
        <v>8.3333333255723119E-2</v>
      </c>
    </row>
    <row r="32797" spans="1:13" x14ac:dyDescent="0.3">
      <c r="A32797">
        <v>2013</v>
      </c>
      <c r="B32797">
        <v>11</v>
      </c>
      <c r="C32797">
        <v>24</v>
      </c>
      <c r="D32797" t="s">
        <v>843</v>
      </c>
      <c r="E32797" t="s">
        <v>2752</v>
      </c>
      <c r="F32797" t="s">
        <v>3008</v>
      </c>
      <c r="G32797">
        <v>0.3</v>
      </c>
      <c r="H32797">
        <v>0.05</v>
      </c>
      <c r="I32797">
        <v>0.25</v>
      </c>
      <c r="J32797">
        <v>0</v>
      </c>
      <c r="K32797">
        <v>2.6666666666278616</v>
      </c>
      <c r="L32797">
        <v>3.2499999999417923</v>
      </c>
      <c r="M32797">
        <v>0.58333333331393078</v>
      </c>
    </row>
    <row r="32798" spans="1:13" x14ac:dyDescent="0.3">
      <c r="A32798">
        <v>2014</v>
      </c>
      <c r="B32798">
        <v>2</v>
      </c>
      <c r="C32798">
        <v>3</v>
      </c>
      <c r="D32798" t="s">
        <v>914</v>
      </c>
      <c r="E32798" t="s">
        <v>2743</v>
      </c>
      <c r="F32798" t="s">
        <v>2816</v>
      </c>
      <c r="G32798">
        <v>0.02</v>
      </c>
      <c r="H32798">
        <v>0.02</v>
      </c>
      <c r="I32798">
        <v>0</v>
      </c>
      <c r="J32798">
        <v>0</v>
      </c>
      <c r="K32798">
        <v>2.6666666666278616</v>
      </c>
      <c r="L32798">
        <v>297.2333333332208</v>
      </c>
      <c r="M32798">
        <v>294.56666666659294</v>
      </c>
    </row>
    <row r="32799" spans="1:13" x14ac:dyDescent="0.3">
      <c r="A32799">
        <v>2014</v>
      </c>
      <c r="B32799">
        <v>3</v>
      </c>
      <c r="C32799">
        <v>24</v>
      </c>
      <c r="D32799" t="s">
        <v>963</v>
      </c>
      <c r="E32799" t="s">
        <v>2747</v>
      </c>
      <c r="F32799" t="s">
        <v>2830</v>
      </c>
      <c r="G32799">
        <v>0.13</v>
      </c>
      <c r="H32799">
        <v>0</v>
      </c>
      <c r="I32799">
        <v>0.13</v>
      </c>
      <c r="J32799">
        <v>0</v>
      </c>
      <c r="K32799">
        <v>2.6666666666278616</v>
      </c>
      <c r="L32799">
        <v>162.49999999988358</v>
      </c>
      <c r="M32799">
        <v>159.83333333325572</v>
      </c>
    </row>
    <row r="32800" spans="1:13" x14ac:dyDescent="0.3">
      <c r="A32800">
        <v>2014</v>
      </c>
      <c r="B32800">
        <v>4</v>
      </c>
      <c r="C32800">
        <v>19</v>
      </c>
      <c r="D32800" t="s">
        <v>989</v>
      </c>
      <c r="E32800" t="s">
        <v>2773</v>
      </c>
      <c r="F32800" t="s">
        <v>2774</v>
      </c>
      <c r="G32800">
        <v>3</v>
      </c>
      <c r="H32800">
        <v>0</v>
      </c>
      <c r="I32800">
        <v>3</v>
      </c>
      <c r="J32800">
        <v>0</v>
      </c>
      <c r="K32800">
        <v>2.6666666666278616</v>
      </c>
      <c r="L32800">
        <v>4.4166666665696539</v>
      </c>
      <c r="M32800">
        <v>1.7499999999417923</v>
      </c>
    </row>
    <row r="32801" spans="1:13" x14ac:dyDescent="0.3">
      <c r="A32801">
        <v>2014</v>
      </c>
      <c r="B32801">
        <v>4</v>
      </c>
      <c r="C32801">
        <v>27</v>
      </c>
      <c r="D32801" t="s">
        <v>997</v>
      </c>
      <c r="E32801" t="s">
        <v>2754</v>
      </c>
      <c r="F32801" t="s">
        <v>2779</v>
      </c>
      <c r="G32801">
        <v>0.2</v>
      </c>
      <c r="H32801">
        <v>0</v>
      </c>
      <c r="I32801">
        <v>0.2</v>
      </c>
      <c r="J32801">
        <v>0</v>
      </c>
      <c r="K32801">
        <v>2.6666666666278616</v>
      </c>
      <c r="L32801">
        <v>4.1666666666278616</v>
      </c>
      <c r="M32801">
        <v>1.5</v>
      </c>
    </row>
    <row r="32802" spans="1:13" x14ac:dyDescent="0.3">
      <c r="A32802">
        <v>2014</v>
      </c>
      <c r="B32802">
        <v>12</v>
      </c>
      <c r="C32802">
        <v>13</v>
      </c>
      <c r="D32802" t="s">
        <v>1121</v>
      </c>
      <c r="E32802" t="s">
        <v>2743</v>
      </c>
      <c r="F32802" t="s">
        <v>2838</v>
      </c>
      <c r="G32802">
        <v>0.5</v>
      </c>
      <c r="H32802">
        <v>0.05</v>
      </c>
      <c r="I32802">
        <v>0.45</v>
      </c>
      <c r="J32802">
        <v>0</v>
      </c>
      <c r="K32802">
        <v>2.6666666666278616</v>
      </c>
      <c r="L32802">
        <v>2.8333333333139308</v>
      </c>
      <c r="M32802">
        <v>0.16666666668606922</v>
      </c>
    </row>
    <row r="32803" spans="1:13" x14ac:dyDescent="0.3">
      <c r="A32803">
        <v>2014</v>
      </c>
      <c r="B32803">
        <v>12</v>
      </c>
      <c r="C32803">
        <v>14</v>
      </c>
      <c r="D32803" t="s">
        <v>1122</v>
      </c>
      <c r="E32803" t="s">
        <v>2754</v>
      </c>
      <c r="F32803" t="s">
        <v>2819</v>
      </c>
      <c r="G32803">
        <v>4.5</v>
      </c>
      <c r="H32803">
        <v>0</v>
      </c>
      <c r="I32803">
        <v>4.5</v>
      </c>
      <c r="J32803">
        <v>0</v>
      </c>
      <c r="K32803">
        <v>2.6666666666278616</v>
      </c>
      <c r="L32803">
        <v>3</v>
      </c>
      <c r="M32803">
        <v>0.33333333337213844</v>
      </c>
    </row>
    <row r="32804" spans="1:13" x14ac:dyDescent="0.3">
      <c r="A32804">
        <v>2015</v>
      </c>
      <c r="B32804">
        <v>1</v>
      </c>
      <c r="C32804">
        <v>1</v>
      </c>
      <c r="D32804" t="s">
        <v>1140</v>
      </c>
      <c r="E32804" t="s">
        <v>2749</v>
      </c>
      <c r="F32804" t="s">
        <v>2768</v>
      </c>
      <c r="G32804">
        <v>5</v>
      </c>
      <c r="H32804">
        <v>0.5</v>
      </c>
      <c r="I32804">
        <v>4.5</v>
      </c>
      <c r="J32804">
        <v>0</v>
      </c>
      <c r="K32804">
        <v>2.6666666666278616</v>
      </c>
      <c r="L32804">
        <v>3.6166666665812954</v>
      </c>
      <c r="M32804">
        <v>0.94999999995343387</v>
      </c>
    </row>
    <row r="32805" spans="1:13" x14ac:dyDescent="0.3">
      <c r="A32805">
        <v>2015</v>
      </c>
      <c r="B32805">
        <v>1</v>
      </c>
      <c r="C32805">
        <v>5</v>
      </c>
      <c r="D32805" t="s">
        <v>1144</v>
      </c>
      <c r="E32805" t="s">
        <v>2743</v>
      </c>
      <c r="F32805" t="s">
        <v>2759</v>
      </c>
      <c r="G32805">
        <v>1</v>
      </c>
      <c r="H32805">
        <v>0</v>
      </c>
      <c r="I32805">
        <v>1</v>
      </c>
      <c r="J32805">
        <v>0</v>
      </c>
      <c r="K32805">
        <v>2.6666666666278616</v>
      </c>
      <c r="L32805">
        <v>28.666666666686069</v>
      </c>
      <c r="M32805">
        <v>26.000000000058208</v>
      </c>
    </row>
    <row r="32806" spans="1:13" x14ac:dyDescent="0.3">
      <c r="A32806">
        <v>2015</v>
      </c>
      <c r="B32806">
        <v>1</v>
      </c>
      <c r="C32806">
        <v>5</v>
      </c>
      <c r="D32806" t="s">
        <v>1144</v>
      </c>
      <c r="E32806" t="s">
        <v>2773</v>
      </c>
      <c r="F32806" t="s">
        <v>2774</v>
      </c>
      <c r="G32806">
        <v>2</v>
      </c>
      <c r="H32806">
        <v>0</v>
      </c>
      <c r="I32806">
        <v>2</v>
      </c>
      <c r="J32806">
        <v>0</v>
      </c>
      <c r="K32806">
        <v>2.6666666666278616</v>
      </c>
      <c r="L32806">
        <v>3.3333333333721384</v>
      </c>
      <c r="M32806">
        <v>0.66666666674427688</v>
      </c>
    </row>
    <row r="32807" spans="1:13" x14ac:dyDescent="0.3">
      <c r="A32807">
        <v>2015</v>
      </c>
      <c r="B32807">
        <v>1</v>
      </c>
      <c r="C32807">
        <v>6</v>
      </c>
      <c r="D32807" t="s">
        <v>1145</v>
      </c>
      <c r="E32807" t="s">
        <v>2743</v>
      </c>
      <c r="F32807" t="s">
        <v>2955</v>
      </c>
      <c r="G32807">
        <v>0.31</v>
      </c>
      <c r="H32807">
        <v>0.01</v>
      </c>
      <c r="I32807">
        <v>0.3</v>
      </c>
      <c r="J32807">
        <v>0</v>
      </c>
      <c r="K32807">
        <v>2.6666666666278616</v>
      </c>
      <c r="L32807">
        <v>27.666666666744277</v>
      </c>
      <c r="M32807">
        <v>25.000000000116415</v>
      </c>
    </row>
    <row r="32808" spans="1:13" x14ac:dyDescent="0.3">
      <c r="A32808">
        <v>2015</v>
      </c>
      <c r="B32808">
        <v>1</v>
      </c>
      <c r="C32808">
        <v>14</v>
      </c>
      <c r="D32808" t="s">
        <v>1153</v>
      </c>
      <c r="E32808" t="s">
        <v>2743</v>
      </c>
      <c r="F32808" t="s">
        <v>2834</v>
      </c>
      <c r="G32808">
        <v>1</v>
      </c>
      <c r="H32808">
        <v>1</v>
      </c>
      <c r="I32808">
        <v>0</v>
      </c>
      <c r="J32808">
        <v>0</v>
      </c>
      <c r="K32808">
        <v>2.6666666666278616</v>
      </c>
      <c r="L32808">
        <v>106.04999999993015</v>
      </c>
      <c r="M32808">
        <v>103.38333333330229</v>
      </c>
    </row>
    <row r="32809" spans="1:13" x14ac:dyDescent="0.3">
      <c r="A32809">
        <v>2015</v>
      </c>
      <c r="B32809">
        <v>1</v>
      </c>
      <c r="C32809">
        <v>22</v>
      </c>
      <c r="D32809" t="s">
        <v>1161</v>
      </c>
      <c r="E32809" t="s">
        <v>2749</v>
      </c>
      <c r="F32809" t="s">
        <v>2783</v>
      </c>
      <c r="G32809">
        <v>2.5</v>
      </c>
      <c r="H32809">
        <v>0</v>
      </c>
      <c r="I32809">
        <v>2.5</v>
      </c>
      <c r="J32809">
        <v>0</v>
      </c>
      <c r="K32809">
        <v>2.6666666666278616</v>
      </c>
      <c r="L32809">
        <v>3.4999999998835847</v>
      </c>
      <c r="M32809">
        <v>0.83333333325572312</v>
      </c>
    </row>
    <row r="32810" spans="1:13" x14ac:dyDescent="0.3">
      <c r="A32810">
        <v>2015</v>
      </c>
      <c r="B32810">
        <v>1</v>
      </c>
      <c r="C32810">
        <v>30</v>
      </c>
      <c r="D32810" t="s">
        <v>1169</v>
      </c>
      <c r="E32810" t="s">
        <v>2743</v>
      </c>
      <c r="F32810" t="s">
        <v>2827</v>
      </c>
      <c r="G32810">
        <v>10</v>
      </c>
      <c r="H32810">
        <v>8</v>
      </c>
      <c r="I32810">
        <v>2</v>
      </c>
      <c r="J32810">
        <v>0</v>
      </c>
      <c r="K32810">
        <v>2.6666666666278616</v>
      </c>
      <c r="L32810">
        <v>21.816666666622041</v>
      </c>
      <c r="M32810">
        <v>19.149999999994179</v>
      </c>
    </row>
    <row r="32811" spans="1:13" x14ac:dyDescent="0.3">
      <c r="A32811">
        <v>2015</v>
      </c>
      <c r="B32811">
        <v>2</v>
      </c>
      <c r="C32811">
        <v>6</v>
      </c>
      <c r="D32811" t="s">
        <v>1176</v>
      </c>
      <c r="E32811" t="s">
        <v>2745</v>
      </c>
      <c r="F32811" t="s">
        <v>2770</v>
      </c>
      <c r="G32811">
        <v>0.4</v>
      </c>
      <c r="H32811">
        <v>0</v>
      </c>
      <c r="I32811">
        <v>0.4</v>
      </c>
      <c r="J32811">
        <v>0</v>
      </c>
      <c r="K32811">
        <v>2.6666666666278616</v>
      </c>
      <c r="L32811">
        <v>5.2666666665463708</v>
      </c>
      <c r="M32811">
        <v>2.5999999999185093</v>
      </c>
    </row>
    <row r="32812" spans="1:13" x14ac:dyDescent="0.3">
      <c r="A32812">
        <v>2015</v>
      </c>
      <c r="B32812">
        <v>2</v>
      </c>
      <c r="C32812">
        <v>9</v>
      </c>
      <c r="D32812" t="s">
        <v>1179</v>
      </c>
      <c r="E32812" t="s">
        <v>2743</v>
      </c>
      <c r="F32812" t="s">
        <v>2816</v>
      </c>
      <c r="G32812">
        <v>0.05</v>
      </c>
      <c r="H32812">
        <v>0</v>
      </c>
      <c r="I32812">
        <v>0</v>
      </c>
      <c r="J32812">
        <v>0.05</v>
      </c>
      <c r="K32812">
        <v>2.6666666666278616</v>
      </c>
      <c r="L32812">
        <v>21.250000000116415</v>
      </c>
      <c r="M32812">
        <v>18.583333333488554</v>
      </c>
    </row>
    <row r="32813" spans="1:13" x14ac:dyDescent="0.3">
      <c r="A32813">
        <v>2015</v>
      </c>
      <c r="B32813">
        <v>2</v>
      </c>
      <c r="C32813">
        <v>22</v>
      </c>
      <c r="D32813" t="s">
        <v>1192</v>
      </c>
      <c r="E32813" t="s">
        <v>2745</v>
      </c>
      <c r="F32813" t="s">
        <v>2805</v>
      </c>
      <c r="G32813">
        <v>0.01</v>
      </c>
      <c r="H32813">
        <v>0</v>
      </c>
      <c r="I32813">
        <v>0.01</v>
      </c>
      <c r="J32813">
        <v>0</v>
      </c>
      <c r="K32813">
        <v>2.6666666666278616</v>
      </c>
      <c r="L32813">
        <v>3.8166666667093523</v>
      </c>
      <c r="M32813">
        <v>1.1500000000814907</v>
      </c>
    </row>
    <row r="32814" spans="1:13" x14ac:dyDescent="0.3">
      <c r="A32814">
        <v>2015</v>
      </c>
      <c r="B32814">
        <v>3</v>
      </c>
      <c r="C32814">
        <v>1</v>
      </c>
      <c r="D32814" t="s">
        <v>1199</v>
      </c>
      <c r="E32814" t="s">
        <v>2743</v>
      </c>
      <c r="F32814" t="s">
        <v>2915</v>
      </c>
      <c r="G32814">
        <v>0.8</v>
      </c>
      <c r="H32814">
        <v>0</v>
      </c>
      <c r="I32814">
        <v>0.8</v>
      </c>
      <c r="J32814">
        <v>0</v>
      </c>
      <c r="K32814">
        <v>2.6666666666278616</v>
      </c>
      <c r="L32814">
        <v>29.000000000058208</v>
      </c>
      <c r="M32814">
        <v>26.333333333430346</v>
      </c>
    </row>
    <row r="32815" spans="1:13" x14ac:dyDescent="0.3">
      <c r="A32815">
        <v>2015</v>
      </c>
      <c r="B32815">
        <v>3</v>
      </c>
      <c r="C32815">
        <v>10</v>
      </c>
      <c r="D32815" t="s">
        <v>1208</v>
      </c>
      <c r="E32815" t="s">
        <v>2752</v>
      </c>
      <c r="F32815" t="s">
        <v>2921</v>
      </c>
      <c r="G32815">
        <v>0.27</v>
      </c>
      <c r="H32815">
        <v>0</v>
      </c>
      <c r="I32815">
        <v>0.27</v>
      </c>
      <c r="J32815">
        <v>0</v>
      </c>
      <c r="K32815">
        <v>2.6666666666278616</v>
      </c>
      <c r="L32815">
        <v>3.7166666667326353</v>
      </c>
      <c r="M32815">
        <v>1.0500000001047738</v>
      </c>
    </row>
    <row r="32816" spans="1:13" x14ac:dyDescent="0.3">
      <c r="A32816">
        <v>2015</v>
      </c>
      <c r="B32816">
        <v>3</v>
      </c>
      <c r="C32816">
        <v>27</v>
      </c>
      <c r="D32816" t="s">
        <v>1225</v>
      </c>
      <c r="E32816" t="s">
        <v>2752</v>
      </c>
      <c r="F32816" t="s">
        <v>2841</v>
      </c>
      <c r="G32816">
        <v>0.8</v>
      </c>
      <c r="H32816">
        <v>0.65</v>
      </c>
      <c r="I32816">
        <v>0.15</v>
      </c>
      <c r="J32816">
        <v>0</v>
      </c>
      <c r="K32816">
        <v>2.6666666666278616</v>
      </c>
      <c r="L32816">
        <v>3.0999999999767169</v>
      </c>
      <c r="M32816">
        <v>0.43333333334885538</v>
      </c>
    </row>
    <row r="32817" spans="1:13" x14ac:dyDescent="0.3">
      <c r="A32817">
        <v>2015</v>
      </c>
      <c r="B32817">
        <v>4</v>
      </c>
      <c r="C32817">
        <v>23</v>
      </c>
      <c r="D32817" t="s">
        <v>1251</v>
      </c>
      <c r="E32817" t="s">
        <v>2866</v>
      </c>
      <c r="F32817" t="s">
        <v>2875</v>
      </c>
      <c r="G32817">
        <v>0.1</v>
      </c>
      <c r="H32817">
        <v>0</v>
      </c>
      <c r="I32817">
        <v>0</v>
      </c>
      <c r="J32817">
        <v>0.1</v>
      </c>
      <c r="K32817">
        <v>2.6666666666278616</v>
      </c>
      <c r="L32817">
        <v>23.083333333313931</v>
      </c>
      <c r="M32817">
        <v>20.416666666686069</v>
      </c>
    </row>
    <row r="32818" spans="1:13" x14ac:dyDescent="0.3">
      <c r="A32818">
        <v>2015</v>
      </c>
      <c r="B32818">
        <v>12</v>
      </c>
      <c r="C32818">
        <v>23</v>
      </c>
      <c r="D32818" t="s">
        <v>1426</v>
      </c>
      <c r="E32818" t="s">
        <v>2749</v>
      </c>
      <c r="F32818" t="s">
        <v>3023</v>
      </c>
      <c r="G32818">
        <v>10</v>
      </c>
      <c r="H32818">
        <v>0</v>
      </c>
      <c r="I32818">
        <v>10</v>
      </c>
      <c r="J32818">
        <v>0</v>
      </c>
      <c r="K32818">
        <v>2.6666666666278616</v>
      </c>
      <c r="L32818">
        <v>3.0833333334303461</v>
      </c>
      <c r="M32818">
        <v>0.41666666680248454</v>
      </c>
    </row>
    <row r="32819" spans="1:13" x14ac:dyDescent="0.3">
      <c r="A32819">
        <v>2016</v>
      </c>
      <c r="B32819">
        <v>1</v>
      </c>
      <c r="C32819">
        <v>10</v>
      </c>
      <c r="D32819" t="s">
        <v>1444</v>
      </c>
      <c r="E32819" t="s">
        <v>2745</v>
      </c>
      <c r="F32819" t="s">
        <v>2772</v>
      </c>
      <c r="G32819">
        <v>2</v>
      </c>
      <c r="H32819">
        <v>0.72</v>
      </c>
      <c r="I32819">
        <v>1.2</v>
      </c>
      <c r="J32819">
        <v>0.08</v>
      </c>
      <c r="K32819">
        <v>2.6666666666278616</v>
      </c>
      <c r="L32819">
        <v>52.283333333325572</v>
      </c>
      <c r="M32819">
        <v>49.616666666697711</v>
      </c>
    </row>
    <row r="32820" spans="1:13" x14ac:dyDescent="0.3">
      <c r="A32820">
        <v>2016</v>
      </c>
      <c r="B32820">
        <v>1</v>
      </c>
      <c r="C32820">
        <v>20</v>
      </c>
      <c r="D32820" t="s">
        <v>1454</v>
      </c>
      <c r="E32820" t="s">
        <v>2749</v>
      </c>
      <c r="F32820" t="s">
        <v>2797</v>
      </c>
      <c r="G32820">
        <v>1.5</v>
      </c>
      <c r="H32820">
        <v>0</v>
      </c>
      <c r="I32820">
        <v>1.5</v>
      </c>
      <c r="J32820">
        <v>0</v>
      </c>
      <c r="K32820">
        <v>2.6666666666278616</v>
      </c>
      <c r="L32820">
        <v>3.28333333338378</v>
      </c>
      <c r="M32820">
        <v>0.61666666675591841</v>
      </c>
    </row>
    <row r="32821" spans="1:13" x14ac:dyDescent="0.3">
      <c r="A32821">
        <v>2016</v>
      </c>
      <c r="B32821">
        <v>1</v>
      </c>
      <c r="C32821">
        <v>23</v>
      </c>
      <c r="D32821" t="s">
        <v>1457</v>
      </c>
      <c r="E32821" t="s">
        <v>2752</v>
      </c>
      <c r="F32821" t="s">
        <v>2993</v>
      </c>
      <c r="G32821">
        <v>25</v>
      </c>
      <c r="H32821">
        <v>0</v>
      </c>
      <c r="I32821">
        <v>25</v>
      </c>
      <c r="J32821">
        <v>0</v>
      </c>
      <c r="K32821">
        <v>2.6666666666278616</v>
      </c>
      <c r="L32821">
        <v>3.75</v>
      </c>
      <c r="M32821">
        <v>1.0833333333721384</v>
      </c>
    </row>
    <row r="32822" spans="1:13" x14ac:dyDescent="0.3">
      <c r="A32822">
        <v>2016</v>
      </c>
      <c r="B32822">
        <v>2</v>
      </c>
      <c r="C32822">
        <v>15</v>
      </c>
      <c r="D32822" t="s">
        <v>1480</v>
      </c>
      <c r="E32822" t="s">
        <v>2752</v>
      </c>
      <c r="F32822" t="s">
        <v>2973</v>
      </c>
      <c r="G32822">
        <v>0.78</v>
      </c>
      <c r="H32822">
        <v>0</v>
      </c>
      <c r="I32822">
        <v>0.78</v>
      </c>
      <c r="J32822">
        <v>0</v>
      </c>
      <c r="K32822">
        <v>2.6666666666278616</v>
      </c>
      <c r="L32822">
        <v>3.0333333332673647</v>
      </c>
      <c r="M32822">
        <v>0.36666666663950309</v>
      </c>
    </row>
    <row r="32823" spans="1:13" x14ac:dyDescent="0.3">
      <c r="A32823">
        <v>2016</v>
      </c>
      <c r="B32823">
        <v>3</v>
      </c>
      <c r="C32823">
        <v>3</v>
      </c>
      <c r="D32823" t="s">
        <v>1497</v>
      </c>
      <c r="E32823" t="s">
        <v>2754</v>
      </c>
      <c r="F32823" t="s">
        <v>2780</v>
      </c>
      <c r="G32823">
        <v>0.7</v>
      </c>
      <c r="H32823">
        <v>0.6</v>
      </c>
      <c r="I32823">
        <v>0.1</v>
      </c>
      <c r="J32823">
        <v>0</v>
      </c>
      <c r="K32823">
        <v>2.6666666666278616</v>
      </c>
      <c r="L32823">
        <v>3.6666666667442769</v>
      </c>
      <c r="M32823">
        <v>1.0000000001164153</v>
      </c>
    </row>
    <row r="32824" spans="1:13" x14ac:dyDescent="0.3">
      <c r="A32824">
        <v>2016</v>
      </c>
      <c r="B32824">
        <v>3</v>
      </c>
      <c r="C32824">
        <v>24</v>
      </c>
      <c r="D32824" t="s">
        <v>1518</v>
      </c>
      <c r="E32824" t="s">
        <v>2866</v>
      </c>
      <c r="F32824" t="s">
        <v>2968</v>
      </c>
      <c r="G32824">
        <v>14.8</v>
      </c>
      <c r="H32824">
        <v>0</v>
      </c>
      <c r="I32824">
        <v>14.8</v>
      </c>
      <c r="J32824">
        <v>0</v>
      </c>
      <c r="K32824">
        <v>2.6666666666278616</v>
      </c>
      <c r="L32824">
        <v>2.7666666666045785</v>
      </c>
      <c r="M32824">
        <v>9.9999999976716936E-2</v>
      </c>
    </row>
    <row r="32825" spans="1:13" x14ac:dyDescent="0.3">
      <c r="A32825">
        <v>2016</v>
      </c>
      <c r="B32825">
        <v>3</v>
      </c>
      <c r="C32825">
        <v>26</v>
      </c>
      <c r="D32825" t="s">
        <v>1520</v>
      </c>
      <c r="E32825" t="s">
        <v>2743</v>
      </c>
      <c r="F32825" t="s">
        <v>2963</v>
      </c>
      <c r="G32825">
        <v>3.9999999999999996</v>
      </c>
      <c r="H32825">
        <v>0.4</v>
      </c>
      <c r="I32825">
        <v>1.2</v>
      </c>
      <c r="J32825">
        <v>2.4</v>
      </c>
      <c r="K32825">
        <v>2.6666666666278616</v>
      </c>
      <c r="L32825">
        <v>16.21666666661622</v>
      </c>
      <c r="M32825">
        <v>13.549999999988358</v>
      </c>
    </row>
    <row r="32826" spans="1:13" x14ac:dyDescent="0.3">
      <c r="A32826">
        <v>2016</v>
      </c>
      <c r="B32826">
        <v>4</v>
      </c>
      <c r="C32826">
        <v>2</v>
      </c>
      <c r="D32826" t="s">
        <v>1527</v>
      </c>
      <c r="E32826" t="s">
        <v>2741</v>
      </c>
      <c r="F32826" t="s">
        <v>2843</v>
      </c>
      <c r="G32826">
        <v>10</v>
      </c>
      <c r="H32826">
        <v>0.1</v>
      </c>
      <c r="I32826">
        <v>2.4</v>
      </c>
      <c r="J32826">
        <v>7.5</v>
      </c>
      <c r="K32826">
        <v>2.6666666666278616</v>
      </c>
      <c r="L32826">
        <v>3.7000000000116415</v>
      </c>
      <c r="M32826">
        <v>1.03333333338378</v>
      </c>
    </row>
    <row r="32827" spans="1:13" x14ac:dyDescent="0.3">
      <c r="A32827">
        <v>2016</v>
      </c>
      <c r="B32827">
        <v>4</v>
      </c>
      <c r="C32827">
        <v>9</v>
      </c>
      <c r="D32827" t="s">
        <v>1534</v>
      </c>
      <c r="E32827" t="s">
        <v>2754</v>
      </c>
      <c r="F32827" t="s">
        <v>2850</v>
      </c>
      <c r="G32827">
        <v>0.3</v>
      </c>
      <c r="H32827">
        <v>0</v>
      </c>
      <c r="I32827">
        <v>0.3</v>
      </c>
      <c r="J32827">
        <v>0</v>
      </c>
      <c r="K32827">
        <v>2.6666666666278616</v>
      </c>
      <c r="L32827">
        <v>3.2499999999417923</v>
      </c>
      <c r="M32827">
        <v>0.58333333331393078</v>
      </c>
    </row>
    <row r="32828" spans="1:13" x14ac:dyDescent="0.3">
      <c r="A32828">
        <v>2017</v>
      </c>
      <c r="B32828">
        <v>1</v>
      </c>
      <c r="C32828">
        <v>17</v>
      </c>
      <c r="D32828" t="s">
        <v>1721</v>
      </c>
      <c r="E32828" t="s">
        <v>2754</v>
      </c>
      <c r="F32828" t="s">
        <v>2914</v>
      </c>
      <c r="G32828">
        <v>2</v>
      </c>
      <c r="H32828">
        <v>0</v>
      </c>
      <c r="I32828">
        <v>2</v>
      </c>
      <c r="J32828">
        <v>0</v>
      </c>
      <c r="K32828">
        <v>2.6666666666278616</v>
      </c>
      <c r="L32828">
        <v>2.8333333333139308</v>
      </c>
      <c r="M32828">
        <v>0.16666666668606922</v>
      </c>
    </row>
    <row r="32829" spans="1:13" x14ac:dyDescent="0.3">
      <c r="A32829">
        <v>2017</v>
      </c>
      <c r="B32829">
        <v>1</v>
      </c>
      <c r="C32829">
        <v>26</v>
      </c>
      <c r="D32829" t="s">
        <v>1730</v>
      </c>
      <c r="E32829" t="s">
        <v>2745</v>
      </c>
      <c r="F32829" t="s">
        <v>2751</v>
      </c>
      <c r="G32829">
        <v>2.76</v>
      </c>
      <c r="H32829">
        <v>2.75</v>
      </c>
      <c r="I32829">
        <v>0.01</v>
      </c>
      <c r="J32829">
        <v>0</v>
      </c>
      <c r="K32829">
        <v>2.6666666666278616</v>
      </c>
      <c r="L32829">
        <v>110.7499999999709</v>
      </c>
      <c r="M32829">
        <v>108.08333333334303</v>
      </c>
    </row>
    <row r="32830" spans="1:13" x14ac:dyDescent="0.3">
      <c r="A32830">
        <v>2017</v>
      </c>
      <c r="B32830">
        <v>2</v>
      </c>
      <c r="C32830">
        <v>3</v>
      </c>
      <c r="D32830" t="s">
        <v>1738</v>
      </c>
      <c r="E32830" t="s">
        <v>2745</v>
      </c>
      <c r="F32830" t="s">
        <v>2796</v>
      </c>
      <c r="G32830">
        <v>0.3</v>
      </c>
      <c r="H32830">
        <v>0</v>
      </c>
      <c r="I32830">
        <v>0.3</v>
      </c>
      <c r="J32830">
        <v>0</v>
      </c>
      <c r="K32830">
        <v>2.6666666666278616</v>
      </c>
      <c r="L32830">
        <v>567.16666666668607</v>
      </c>
      <c r="M32830">
        <v>564.50000000005821</v>
      </c>
    </row>
    <row r="32831" spans="1:13" x14ac:dyDescent="0.3">
      <c r="A32831">
        <v>2017</v>
      </c>
      <c r="B32831">
        <v>2</v>
      </c>
      <c r="C32831">
        <v>11</v>
      </c>
      <c r="D32831" t="s">
        <v>1746</v>
      </c>
      <c r="E32831" t="s">
        <v>2754</v>
      </c>
      <c r="F32831" t="s">
        <v>2840</v>
      </c>
      <c r="G32831">
        <v>1.8</v>
      </c>
      <c r="H32831">
        <v>0</v>
      </c>
      <c r="I32831">
        <v>1.8</v>
      </c>
      <c r="J32831">
        <v>0</v>
      </c>
      <c r="K32831">
        <v>2.6666666666278616</v>
      </c>
      <c r="L32831">
        <v>4.2999999998719431</v>
      </c>
      <c r="M32831">
        <v>1.6333333332440816</v>
      </c>
    </row>
    <row r="32832" spans="1:13" x14ac:dyDescent="0.3">
      <c r="A32832">
        <v>2017</v>
      </c>
      <c r="B32832">
        <v>2</v>
      </c>
      <c r="C32832">
        <v>20</v>
      </c>
      <c r="D32832" t="s">
        <v>1755</v>
      </c>
      <c r="E32832" t="s">
        <v>2752</v>
      </c>
      <c r="F32832" t="s">
        <v>2863</v>
      </c>
      <c r="G32832">
        <v>2.1</v>
      </c>
      <c r="H32832">
        <v>0</v>
      </c>
      <c r="I32832">
        <v>0.8</v>
      </c>
      <c r="J32832">
        <v>1.3</v>
      </c>
      <c r="K32832">
        <v>2.6666666666278616</v>
      </c>
      <c r="L32832">
        <v>3.7333333332790062</v>
      </c>
      <c r="M32832">
        <v>1.0666666666511446</v>
      </c>
    </row>
    <row r="32833" spans="1:13" x14ac:dyDescent="0.3">
      <c r="A32833">
        <v>2017</v>
      </c>
      <c r="B32833">
        <v>4</v>
      </c>
      <c r="C32833">
        <v>5</v>
      </c>
      <c r="D32833" t="s">
        <v>1799</v>
      </c>
      <c r="E32833" t="s">
        <v>2741</v>
      </c>
      <c r="F32833" t="s">
        <v>2935</v>
      </c>
      <c r="G32833">
        <v>2.5</v>
      </c>
      <c r="H32833">
        <v>0</v>
      </c>
      <c r="I32833">
        <v>2.5</v>
      </c>
      <c r="J32833">
        <v>0</v>
      </c>
      <c r="K32833">
        <v>2.6666666666278616</v>
      </c>
      <c r="L32833">
        <v>3.0499999999883585</v>
      </c>
      <c r="M32833">
        <v>0.38333333336049691</v>
      </c>
    </row>
    <row r="32834" spans="1:13" x14ac:dyDescent="0.3">
      <c r="A32834">
        <v>2017</v>
      </c>
      <c r="B32834">
        <v>7</v>
      </c>
      <c r="C32834">
        <v>14</v>
      </c>
      <c r="D32834" t="s">
        <v>1851</v>
      </c>
      <c r="E32834" t="s">
        <v>2752</v>
      </c>
      <c r="F32834" t="s">
        <v>2993</v>
      </c>
      <c r="G32834">
        <v>4</v>
      </c>
      <c r="H32834">
        <v>0</v>
      </c>
      <c r="I32834">
        <v>4</v>
      </c>
      <c r="J32834">
        <v>0</v>
      </c>
      <c r="K32834">
        <v>2.6666666666278616</v>
      </c>
      <c r="L32834">
        <v>2.6666666666278616</v>
      </c>
      <c r="M32834">
        <v>0</v>
      </c>
    </row>
    <row r="32835" spans="1:13" x14ac:dyDescent="0.3">
      <c r="A32835">
        <v>2017</v>
      </c>
      <c r="B32835">
        <v>11</v>
      </c>
      <c r="C32835">
        <v>10</v>
      </c>
      <c r="D32835" t="s">
        <v>1917</v>
      </c>
      <c r="E32835" t="s">
        <v>2773</v>
      </c>
      <c r="F32835" t="s">
        <v>2774</v>
      </c>
      <c r="G32835">
        <v>2</v>
      </c>
      <c r="H32835">
        <v>0</v>
      </c>
      <c r="I32835">
        <v>2</v>
      </c>
      <c r="J32835">
        <v>0</v>
      </c>
      <c r="K32835">
        <v>2.6666666666278616</v>
      </c>
      <c r="L32835">
        <v>3</v>
      </c>
      <c r="M32835">
        <v>0.33333333337213844</v>
      </c>
    </row>
    <row r="32836" spans="1:13" x14ac:dyDescent="0.3">
      <c r="A32836">
        <v>2017</v>
      </c>
      <c r="B32836">
        <v>11</v>
      </c>
      <c r="C32836">
        <v>21</v>
      </c>
      <c r="D32836" t="s">
        <v>1928</v>
      </c>
      <c r="E32836" t="s">
        <v>2749</v>
      </c>
      <c r="F32836" t="s">
        <v>2806</v>
      </c>
      <c r="G32836">
        <v>2</v>
      </c>
      <c r="H32836">
        <v>0</v>
      </c>
      <c r="I32836">
        <v>2</v>
      </c>
      <c r="J32836">
        <v>0</v>
      </c>
      <c r="K32836">
        <v>2.6666666666278616</v>
      </c>
      <c r="L32836">
        <v>3.3499999999185093</v>
      </c>
      <c r="M32836">
        <v>0.68333333329064772</v>
      </c>
    </row>
    <row r="32837" spans="1:13" x14ac:dyDescent="0.3">
      <c r="A32837">
        <v>2017</v>
      </c>
      <c r="B32837">
        <v>11</v>
      </c>
      <c r="C32837">
        <v>22</v>
      </c>
      <c r="D32837" t="s">
        <v>1929</v>
      </c>
      <c r="E32837" t="s">
        <v>2743</v>
      </c>
      <c r="F32837" t="s">
        <v>2759</v>
      </c>
      <c r="G32837">
        <v>3.5</v>
      </c>
      <c r="H32837">
        <v>3.5</v>
      </c>
      <c r="I32837">
        <v>0</v>
      </c>
      <c r="J32837">
        <v>0</v>
      </c>
      <c r="K32837">
        <v>2.6666666666278616</v>
      </c>
      <c r="L32837">
        <v>171.83333333325572</v>
      </c>
      <c r="M32837">
        <v>169.16666666662786</v>
      </c>
    </row>
    <row r="32838" spans="1:13" x14ac:dyDescent="0.3">
      <c r="A32838">
        <v>2017</v>
      </c>
      <c r="B32838">
        <v>11</v>
      </c>
      <c r="C32838">
        <v>30</v>
      </c>
      <c r="D32838" t="s">
        <v>1937</v>
      </c>
      <c r="E32838" t="s">
        <v>2743</v>
      </c>
      <c r="F32838" t="s">
        <v>2759</v>
      </c>
      <c r="G32838">
        <v>0.81000000000000016</v>
      </c>
      <c r="H32838">
        <v>0</v>
      </c>
      <c r="I32838">
        <v>0.81000000000000016</v>
      </c>
      <c r="J32838">
        <v>0</v>
      </c>
      <c r="K32838">
        <v>2.6666666666278616</v>
      </c>
      <c r="L32838">
        <v>847.5</v>
      </c>
      <c r="M32838">
        <v>844.83333333337214</v>
      </c>
    </row>
    <row r="32839" spans="1:13" x14ac:dyDescent="0.3">
      <c r="A32839">
        <v>2017</v>
      </c>
      <c r="B32839">
        <v>12</v>
      </c>
      <c r="C32839">
        <v>3</v>
      </c>
      <c r="D32839" t="s">
        <v>1940</v>
      </c>
      <c r="E32839" t="s">
        <v>2752</v>
      </c>
      <c r="F32839" t="s">
        <v>2863</v>
      </c>
      <c r="G32839">
        <v>2.1</v>
      </c>
      <c r="H32839">
        <v>0</v>
      </c>
      <c r="I32839">
        <v>2.1</v>
      </c>
      <c r="J32839">
        <v>0</v>
      </c>
      <c r="K32839">
        <v>2.6666666666278616</v>
      </c>
      <c r="L32839">
        <v>3.0666666665347293</v>
      </c>
      <c r="M32839">
        <v>0.39999999990686774</v>
      </c>
    </row>
    <row r="32840" spans="1:13" x14ac:dyDescent="0.3">
      <c r="A32840">
        <v>2018</v>
      </c>
      <c r="B32840">
        <v>1</v>
      </c>
      <c r="C32840">
        <v>19</v>
      </c>
      <c r="D32840" t="s">
        <v>1987</v>
      </c>
      <c r="E32840" t="s">
        <v>2754</v>
      </c>
      <c r="F32840" t="s">
        <v>2851</v>
      </c>
      <c r="G32840">
        <v>8</v>
      </c>
      <c r="H32840">
        <v>0</v>
      </c>
      <c r="I32840">
        <v>8</v>
      </c>
      <c r="J32840">
        <v>0</v>
      </c>
      <c r="K32840">
        <v>2.6666666666278616</v>
      </c>
      <c r="L32840">
        <v>4.2500000000582077</v>
      </c>
      <c r="M32840">
        <v>1.5833333334303461</v>
      </c>
    </row>
    <row r="32841" spans="1:13" x14ac:dyDescent="0.3">
      <c r="A32841">
        <v>2018</v>
      </c>
      <c r="B32841">
        <v>1</v>
      </c>
      <c r="C32841">
        <v>26</v>
      </c>
      <c r="D32841" t="s">
        <v>1994</v>
      </c>
      <c r="E32841" t="s">
        <v>2754</v>
      </c>
      <c r="F32841" t="s">
        <v>2794</v>
      </c>
      <c r="G32841">
        <v>1</v>
      </c>
      <c r="H32841">
        <v>0</v>
      </c>
      <c r="I32841">
        <v>1</v>
      </c>
      <c r="J32841">
        <v>0</v>
      </c>
      <c r="K32841">
        <v>2.6666666666278616</v>
      </c>
      <c r="L32841">
        <v>3.1666666666860692</v>
      </c>
      <c r="M32841">
        <v>0.50000000005820766</v>
      </c>
    </row>
    <row r="32842" spans="1:13" x14ac:dyDescent="0.3">
      <c r="A32842">
        <v>2018</v>
      </c>
      <c r="B32842">
        <v>2</v>
      </c>
      <c r="C32842">
        <v>1</v>
      </c>
      <c r="D32842" t="s">
        <v>2000</v>
      </c>
      <c r="E32842" t="s">
        <v>2773</v>
      </c>
      <c r="F32842" t="s">
        <v>2773</v>
      </c>
      <c r="G32842">
        <v>0.6</v>
      </c>
      <c r="H32842">
        <v>0</v>
      </c>
      <c r="I32842">
        <v>0.6</v>
      </c>
      <c r="J32842">
        <v>0</v>
      </c>
      <c r="K32842">
        <v>2.6666666666278616</v>
      </c>
      <c r="L32842">
        <v>3.4166666666278616</v>
      </c>
      <c r="M32842">
        <v>0.75</v>
      </c>
    </row>
    <row r="32843" spans="1:13" x14ac:dyDescent="0.3">
      <c r="A32843">
        <v>2018</v>
      </c>
      <c r="B32843">
        <v>3</v>
      </c>
      <c r="C32843">
        <v>16</v>
      </c>
      <c r="D32843" t="s">
        <v>2043</v>
      </c>
      <c r="E32843" t="s">
        <v>2741</v>
      </c>
      <c r="F32843" t="s">
        <v>2960</v>
      </c>
      <c r="G32843">
        <v>10.5</v>
      </c>
      <c r="H32843">
        <v>1</v>
      </c>
      <c r="I32843">
        <v>9.5</v>
      </c>
      <c r="J32843">
        <v>0</v>
      </c>
      <c r="K32843">
        <v>2.6666666666278616</v>
      </c>
      <c r="L32843">
        <v>4.78333333338378</v>
      </c>
      <c r="M32843">
        <v>2.1166666667559184</v>
      </c>
    </row>
    <row r="32844" spans="1:13" x14ac:dyDescent="0.3">
      <c r="A32844">
        <v>2018</v>
      </c>
      <c r="B32844">
        <v>11</v>
      </c>
      <c r="C32844">
        <v>18</v>
      </c>
      <c r="D32844" t="s">
        <v>2226</v>
      </c>
      <c r="E32844" t="s">
        <v>2749</v>
      </c>
      <c r="F32844" t="s">
        <v>2855</v>
      </c>
      <c r="G32844">
        <v>29</v>
      </c>
      <c r="H32844">
        <v>0</v>
      </c>
      <c r="I32844">
        <v>29</v>
      </c>
      <c r="J32844">
        <v>0</v>
      </c>
      <c r="K32844">
        <v>2.6666666666278616</v>
      </c>
      <c r="L32844">
        <v>3.2666666666627862</v>
      </c>
      <c r="M32844">
        <v>0.6000000000349246</v>
      </c>
    </row>
    <row r="32845" spans="1:13" x14ac:dyDescent="0.3">
      <c r="A32845">
        <v>2018</v>
      </c>
      <c r="B32845">
        <v>12</v>
      </c>
      <c r="C32845">
        <v>1</v>
      </c>
      <c r="D32845" t="s">
        <v>2239</v>
      </c>
      <c r="E32845" t="s">
        <v>2745</v>
      </c>
      <c r="F32845" t="s">
        <v>2782</v>
      </c>
      <c r="G32845">
        <v>3.19</v>
      </c>
      <c r="H32845">
        <v>2.5</v>
      </c>
      <c r="I32845">
        <v>0.69</v>
      </c>
      <c r="J32845">
        <v>0</v>
      </c>
      <c r="K32845">
        <v>2.6666666666278616</v>
      </c>
      <c r="L32845">
        <v>6.46666666661622</v>
      </c>
      <c r="M32845">
        <v>3.7999999999883585</v>
      </c>
    </row>
    <row r="32846" spans="1:13" x14ac:dyDescent="0.3">
      <c r="A32846">
        <v>2018</v>
      </c>
      <c r="B32846">
        <v>12</v>
      </c>
      <c r="C32846">
        <v>15</v>
      </c>
      <c r="D32846" t="s">
        <v>2253</v>
      </c>
      <c r="E32846" t="s">
        <v>2749</v>
      </c>
      <c r="F32846" t="s">
        <v>2750</v>
      </c>
      <c r="G32846">
        <v>1.1000000000000001</v>
      </c>
      <c r="H32846">
        <v>0</v>
      </c>
      <c r="I32846">
        <v>1.1000000000000001</v>
      </c>
      <c r="J32846">
        <v>0</v>
      </c>
      <c r="K32846">
        <v>2.6666666666278616</v>
      </c>
      <c r="L32846">
        <v>3</v>
      </c>
      <c r="M32846">
        <v>0.33333333337213844</v>
      </c>
    </row>
    <row r="32847" spans="1:13" x14ac:dyDescent="0.3">
      <c r="A32847">
        <v>2019</v>
      </c>
      <c r="B32847">
        <v>1</v>
      </c>
      <c r="C32847">
        <v>15</v>
      </c>
      <c r="D32847" t="s">
        <v>2284</v>
      </c>
      <c r="E32847" t="s">
        <v>2752</v>
      </c>
      <c r="F32847" t="s">
        <v>2965</v>
      </c>
      <c r="G32847">
        <v>2.5</v>
      </c>
      <c r="H32847">
        <v>0</v>
      </c>
      <c r="I32847">
        <v>2.5</v>
      </c>
      <c r="J32847">
        <v>0</v>
      </c>
      <c r="K32847">
        <v>2.6666666666278616</v>
      </c>
      <c r="L32847">
        <v>21.416666666627862</v>
      </c>
      <c r="M32847">
        <v>18.75</v>
      </c>
    </row>
    <row r="32848" spans="1:13" x14ac:dyDescent="0.3">
      <c r="A32848">
        <v>2019</v>
      </c>
      <c r="B32848">
        <v>2</v>
      </c>
      <c r="C32848">
        <v>2</v>
      </c>
      <c r="D32848" t="s">
        <v>2302</v>
      </c>
      <c r="E32848" t="s">
        <v>2754</v>
      </c>
      <c r="F32848" t="s">
        <v>2879</v>
      </c>
      <c r="G32848">
        <v>1.2</v>
      </c>
      <c r="H32848">
        <v>0.01</v>
      </c>
      <c r="I32848">
        <v>1.19</v>
      </c>
      <c r="J32848">
        <v>0</v>
      </c>
      <c r="K32848">
        <v>2.6666666666278616</v>
      </c>
      <c r="L32848">
        <v>3.3000000001047738</v>
      </c>
      <c r="M32848">
        <v>0.63333333347691223</v>
      </c>
    </row>
    <row r="32849" spans="1:13" x14ac:dyDescent="0.3">
      <c r="A32849">
        <v>2019</v>
      </c>
      <c r="B32849">
        <v>2</v>
      </c>
      <c r="C32849">
        <v>5</v>
      </c>
      <c r="D32849" t="s">
        <v>2305</v>
      </c>
      <c r="E32849" t="s">
        <v>2754</v>
      </c>
      <c r="F32849" t="s">
        <v>2812</v>
      </c>
      <c r="G32849">
        <v>2</v>
      </c>
      <c r="H32849">
        <v>1</v>
      </c>
      <c r="I32849">
        <v>1</v>
      </c>
      <c r="J32849">
        <v>0</v>
      </c>
      <c r="K32849">
        <v>2.6666666666278616</v>
      </c>
      <c r="L32849">
        <v>5.1833333332906477</v>
      </c>
      <c r="M32849">
        <v>2.5166666666627862</v>
      </c>
    </row>
    <row r="32850" spans="1:13" x14ac:dyDescent="0.3">
      <c r="A32850">
        <v>2019</v>
      </c>
      <c r="B32850">
        <v>3</v>
      </c>
      <c r="C32850">
        <v>14</v>
      </c>
      <c r="D32850" t="s">
        <v>2342</v>
      </c>
      <c r="E32850" t="s">
        <v>2745</v>
      </c>
      <c r="F32850" t="s">
        <v>2890</v>
      </c>
      <c r="G32850">
        <v>1.23</v>
      </c>
      <c r="H32850">
        <v>0</v>
      </c>
      <c r="I32850">
        <v>1.23</v>
      </c>
      <c r="J32850">
        <v>0</v>
      </c>
      <c r="K32850">
        <v>2.6666666666278616</v>
      </c>
      <c r="L32850">
        <v>5.3999999999650754</v>
      </c>
      <c r="M32850">
        <v>2.7333333333372138</v>
      </c>
    </row>
    <row r="32851" spans="1:13" x14ac:dyDescent="0.3">
      <c r="A32851">
        <v>2019</v>
      </c>
      <c r="B32851">
        <v>3</v>
      </c>
      <c r="C32851">
        <v>26</v>
      </c>
      <c r="D32851" t="s">
        <v>2354</v>
      </c>
      <c r="E32851" t="s">
        <v>2743</v>
      </c>
      <c r="F32851" t="s">
        <v>2922</v>
      </c>
      <c r="G32851">
        <v>1.5</v>
      </c>
      <c r="H32851">
        <v>1.3</v>
      </c>
      <c r="I32851">
        <v>0.2</v>
      </c>
      <c r="J32851">
        <v>0</v>
      </c>
      <c r="K32851">
        <v>2.6666666666278616</v>
      </c>
      <c r="L32851">
        <v>24.716666666558012</v>
      </c>
      <c r="M32851">
        <v>22.049999999930151</v>
      </c>
    </row>
    <row r="32852" spans="1:13" x14ac:dyDescent="0.3">
      <c r="A32852">
        <v>2019</v>
      </c>
      <c r="B32852">
        <v>4</v>
      </c>
      <c r="C32852">
        <v>14</v>
      </c>
      <c r="D32852" t="s">
        <v>2373</v>
      </c>
      <c r="E32852" t="s">
        <v>2752</v>
      </c>
      <c r="F32852" t="s">
        <v>2847</v>
      </c>
      <c r="G32852">
        <v>0.75</v>
      </c>
      <c r="H32852">
        <v>0</v>
      </c>
      <c r="I32852">
        <v>0.75</v>
      </c>
      <c r="J32852">
        <v>0</v>
      </c>
      <c r="K32852">
        <v>2.6666666666278616</v>
      </c>
      <c r="L32852">
        <v>3.0333333334419876</v>
      </c>
      <c r="M32852">
        <v>0.36666666681412607</v>
      </c>
    </row>
    <row r="32853" spans="1:13" x14ac:dyDescent="0.3">
      <c r="A32853">
        <v>2019</v>
      </c>
      <c r="B32853">
        <v>10</v>
      </c>
      <c r="C32853">
        <v>20</v>
      </c>
      <c r="D32853" t="s">
        <v>2501</v>
      </c>
      <c r="E32853" t="s">
        <v>2773</v>
      </c>
      <c r="F32853" t="s">
        <v>2774</v>
      </c>
      <c r="G32853">
        <v>3</v>
      </c>
      <c r="H32853">
        <v>2</v>
      </c>
      <c r="I32853">
        <v>1</v>
      </c>
      <c r="J32853">
        <v>0</v>
      </c>
      <c r="K32853">
        <v>2.6666666666278616</v>
      </c>
      <c r="L32853">
        <v>3.3333333331975155</v>
      </c>
      <c r="M32853">
        <v>0.6666666665696539</v>
      </c>
    </row>
    <row r="32854" spans="1:13" x14ac:dyDescent="0.3">
      <c r="A32854">
        <v>2019</v>
      </c>
      <c r="B32854">
        <v>10</v>
      </c>
      <c r="C32854">
        <v>30</v>
      </c>
      <c r="D32854" t="s">
        <v>2511</v>
      </c>
      <c r="E32854" t="s">
        <v>2754</v>
      </c>
      <c r="F32854" t="s">
        <v>2873</v>
      </c>
      <c r="G32854">
        <v>0.5</v>
      </c>
      <c r="H32854">
        <v>0.3</v>
      </c>
      <c r="I32854">
        <v>0.2</v>
      </c>
      <c r="J32854">
        <v>0</v>
      </c>
      <c r="K32854">
        <v>2.6666666666278616</v>
      </c>
      <c r="L32854">
        <v>3.8333333334303461</v>
      </c>
      <c r="M32854">
        <v>1.1666666668024845</v>
      </c>
    </row>
    <row r="32855" spans="1:13" x14ac:dyDescent="0.3">
      <c r="A32855">
        <v>2019</v>
      </c>
      <c r="B32855">
        <v>11</v>
      </c>
      <c r="C32855">
        <v>28</v>
      </c>
      <c r="D32855" t="s">
        <v>2540</v>
      </c>
      <c r="E32855" t="s">
        <v>2754</v>
      </c>
      <c r="F32855" t="s">
        <v>3012</v>
      </c>
      <c r="G32855">
        <v>2.4</v>
      </c>
      <c r="H32855">
        <v>1.4</v>
      </c>
      <c r="I32855">
        <v>1</v>
      </c>
      <c r="J32855">
        <v>0</v>
      </c>
      <c r="K32855">
        <v>2.6666666666278616</v>
      </c>
      <c r="L32855">
        <v>3.3333333333721384</v>
      </c>
      <c r="M32855">
        <v>0.66666666674427688</v>
      </c>
    </row>
    <row r="32856" spans="1:13" x14ac:dyDescent="0.3">
      <c r="A32856">
        <v>2019</v>
      </c>
      <c r="B32856">
        <v>12</v>
      </c>
      <c r="C32856">
        <v>11</v>
      </c>
      <c r="D32856" t="s">
        <v>2553</v>
      </c>
      <c r="E32856" t="s">
        <v>2741</v>
      </c>
      <c r="F32856" t="s">
        <v>2845</v>
      </c>
      <c r="G32856">
        <v>25</v>
      </c>
      <c r="H32856">
        <v>1</v>
      </c>
      <c r="I32856">
        <v>21</v>
      </c>
      <c r="J32856">
        <v>3</v>
      </c>
      <c r="K32856">
        <v>2.6666666666278616</v>
      </c>
      <c r="L32856">
        <v>4.4500000000116415</v>
      </c>
      <c r="M32856">
        <v>1.78333333338378</v>
      </c>
    </row>
    <row r="32857" spans="1:13" x14ac:dyDescent="0.3">
      <c r="A32857">
        <v>2020</v>
      </c>
      <c r="B32857">
        <v>1</v>
      </c>
      <c r="C32857">
        <v>11</v>
      </c>
      <c r="D32857" t="s">
        <v>2584</v>
      </c>
      <c r="E32857" t="s">
        <v>2743</v>
      </c>
      <c r="F32857" t="s">
        <v>2771</v>
      </c>
      <c r="G32857">
        <v>1.5</v>
      </c>
      <c r="H32857">
        <v>1.5</v>
      </c>
      <c r="I32857">
        <v>0</v>
      </c>
      <c r="J32857">
        <v>0</v>
      </c>
      <c r="K32857">
        <v>2.6666666666278616</v>
      </c>
      <c r="L32857">
        <v>53.399999999965075</v>
      </c>
      <c r="M32857">
        <v>50.733333333337214</v>
      </c>
    </row>
    <row r="32858" spans="1:13" x14ac:dyDescent="0.3">
      <c r="A32858">
        <v>2020</v>
      </c>
      <c r="B32858">
        <v>1</v>
      </c>
      <c r="C32858">
        <v>20</v>
      </c>
      <c r="D32858" t="s">
        <v>2593</v>
      </c>
      <c r="E32858" t="s">
        <v>2752</v>
      </c>
      <c r="F32858" t="s">
        <v>2928</v>
      </c>
      <c r="G32858">
        <v>1.1000000000000001</v>
      </c>
      <c r="H32858">
        <v>0.1</v>
      </c>
      <c r="I32858">
        <v>1</v>
      </c>
      <c r="J32858">
        <v>0</v>
      </c>
      <c r="K32858">
        <v>2.6666666666278616</v>
      </c>
      <c r="L32858">
        <v>24.866666666697711</v>
      </c>
      <c r="M32858">
        <v>22.200000000069849</v>
      </c>
    </row>
    <row r="32859" spans="1:13" x14ac:dyDescent="0.3">
      <c r="A32859">
        <v>2020</v>
      </c>
      <c r="B32859">
        <v>1</v>
      </c>
      <c r="C32859">
        <v>28</v>
      </c>
      <c r="D32859" t="s">
        <v>2601</v>
      </c>
      <c r="E32859" t="s">
        <v>2754</v>
      </c>
      <c r="F32859" t="s">
        <v>2877</v>
      </c>
      <c r="G32859">
        <v>8</v>
      </c>
      <c r="H32859">
        <v>0.1</v>
      </c>
      <c r="I32859">
        <v>2.9</v>
      </c>
      <c r="J32859">
        <v>5</v>
      </c>
      <c r="K32859">
        <v>2.6666666666278616</v>
      </c>
      <c r="L32859">
        <v>23.500000000116415</v>
      </c>
      <c r="M32859">
        <v>20.833333333488554</v>
      </c>
    </row>
    <row r="32860" spans="1:13" x14ac:dyDescent="0.3">
      <c r="A32860">
        <v>2020</v>
      </c>
      <c r="B32860">
        <v>2</v>
      </c>
      <c r="C32860">
        <v>26</v>
      </c>
      <c r="D32860" t="s">
        <v>2630</v>
      </c>
      <c r="E32860" t="s">
        <v>2743</v>
      </c>
      <c r="F32860" t="s">
        <v>2861</v>
      </c>
      <c r="G32860">
        <v>0.2</v>
      </c>
      <c r="H32860">
        <v>0.2</v>
      </c>
      <c r="I32860">
        <v>0</v>
      </c>
      <c r="J32860">
        <v>0</v>
      </c>
      <c r="K32860">
        <v>2.6666666666278616</v>
      </c>
      <c r="L32860">
        <v>8.3333333332557231</v>
      </c>
      <c r="M32860">
        <v>5.6666666666278616</v>
      </c>
    </row>
    <row r="32861" spans="1:13" x14ac:dyDescent="0.3">
      <c r="A32861">
        <v>2020</v>
      </c>
      <c r="B32861">
        <v>3</v>
      </c>
      <c r="C32861">
        <v>9</v>
      </c>
      <c r="D32861" t="s">
        <v>2642</v>
      </c>
      <c r="E32861" t="s">
        <v>2754</v>
      </c>
      <c r="F32861" t="s">
        <v>2755</v>
      </c>
      <c r="G32861">
        <v>0.16</v>
      </c>
      <c r="H32861">
        <v>0</v>
      </c>
      <c r="I32861">
        <v>0.06</v>
      </c>
      <c r="J32861">
        <v>0.1</v>
      </c>
      <c r="K32861">
        <v>2.6666666666278616</v>
      </c>
      <c r="L32861">
        <v>5.1666666665696539</v>
      </c>
      <c r="M32861">
        <v>2.4999999999417923</v>
      </c>
    </row>
    <row r="32862" spans="1:13" x14ac:dyDescent="0.3">
      <c r="A32862">
        <v>2020</v>
      </c>
      <c r="B32862">
        <v>4</v>
      </c>
      <c r="C32862">
        <v>30</v>
      </c>
      <c r="D32862" t="s">
        <v>2694</v>
      </c>
      <c r="E32862" t="s">
        <v>2745</v>
      </c>
      <c r="F32862" t="s">
        <v>2777</v>
      </c>
      <c r="G32862">
        <v>2.37</v>
      </c>
      <c r="H32862">
        <v>2.37</v>
      </c>
      <c r="I32862">
        <v>0</v>
      </c>
      <c r="J32862">
        <v>0</v>
      </c>
      <c r="K32862">
        <v>2.6666666666278616</v>
      </c>
      <c r="L32862">
        <v>2.6666666666278616</v>
      </c>
      <c r="M32862">
        <v>0</v>
      </c>
    </row>
    <row r="32863" spans="1:13" x14ac:dyDescent="0.3">
      <c r="A32863">
        <v>2018</v>
      </c>
      <c r="B32863">
        <v>2</v>
      </c>
      <c r="C32863">
        <v>19</v>
      </c>
      <c r="D32863" t="s">
        <v>2018</v>
      </c>
      <c r="E32863" t="s">
        <v>2743</v>
      </c>
      <c r="F32863" t="s">
        <v>2861</v>
      </c>
      <c r="G32863">
        <v>9.3999999999999986</v>
      </c>
      <c r="H32863">
        <v>8.3999999999999986</v>
      </c>
      <c r="I32863">
        <v>1</v>
      </c>
      <c r="J32863">
        <v>0</v>
      </c>
      <c r="K32863">
        <v>2.6666666666860692</v>
      </c>
      <c r="L32863">
        <v>13.811111111135688</v>
      </c>
      <c r="M32863">
        <v>11.144444444449618</v>
      </c>
    </row>
    <row r="32864" spans="1:13" x14ac:dyDescent="0.3">
      <c r="A32864">
        <v>2020</v>
      </c>
      <c r="B32864">
        <v>4</v>
      </c>
      <c r="C32864">
        <v>23</v>
      </c>
      <c r="D32864" t="s">
        <v>2687</v>
      </c>
      <c r="E32864" t="s">
        <v>3040</v>
      </c>
      <c r="F32864" t="s">
        <v>3053</v>
      </c>
      <c r="G32864">
        <v>23.310000000000002</v>
      </c>
      <c r="H32864">
        <v>0</v>
      </c>
      <c r="I32864">
        <v>23.310000000000002</v>
      </c>
      <c r="J32864">
        <v>0</v>
      </c>
      <c r="K32864">
        <v>2.6666666666860692</v>
      </c>
      <c r="L32864">
        <v>14.183333333290648</v>
      </c>
      <c r="M32864">
        <v>11.516666666604578</v>
      </c>
    </row>
    <row r="32865" spans="1:13" x14ac:dyDescent="0.3">
      <c r="A32865">
        <v>2013</v>
      </c>
      <c r="B32865">
        <v>11</v>
      </c>
      <c r="C32865">
        <v>5</v>
      </c>
      <c r="D32865" t="s">
        <v>824</v>
      </c>
      <c r="E32865" t="s">
        <v>2745</v>
      </c>
      <c r="G32865">
        <v>2.62</v>
      </c>
      <c r="H32865">
        <v>0</v>
      </c>
      <c r="I32865">
        <v>0.62</v>
      </c>
      <c r="J32865">
        <v>2</v>
      </c>
      <c r="K32865">
        <v>2.6666666667151731</v>
      </c>
      <c r="L32865">
        <v>11.925000000017462</v>
      </c>
      <c r="M32865">
        <v>9.2583333333022892</v>
      </c>
    </row>
    <row r="32866" spans="1:13" x14ac:dyDescent="0.3">
      <c r="A32866">
        <v>2015</v>
      </c>
      <c r="B32866">
        <v>1</v>
      </c>
      <c r="C32866">
        <v>3</v>
      </c>
      <c r="D32866" t="s">
        <v>1142</v>
      </c>
      <c r="E32866" t="s">
        <v>2741</v>
      </c>
      <c r="F32866" t="s">
        <v>2878</v>
      </c>
      <c r="G32866">
        <v>15</v>
      </c>
      <c r="H32866">
        <v>0</v>
      </c>
      <c r="I32866">
        <v>15</v>
      </c>
      <c r="J32866">
        <v>0</v>
      </c>
      <c r="K32866">
        <v>2.6666666667151731</v>
      </c>
      <c r="L32866">
        <v>3.4166666667151731</v>
      </c>
      <c r="M32866">
        <v>0.75</v>
      </c>
    </row>
    <row r="32867" spans="1:13" x14ac:dyDescent="0.3">
      <c r="A32867">
        <v>2011</v>
      </c>
      <c r="B32867">
        <v>1</v>
      </c>
      <c r="C32867">
        <v>20</v>
      </c>
      <c r="D32867" t="s">
        <v>131</v>
      </c>
      <c r="E32867" t="s">
        <v>2752</v>
      </c>
      <c r="F32867" t="s">
        <v>2813</v>
      </c>
      <c r="G32867">
        <v>19.5</v>
      </c>
      <c r="H32867">
        <v>0</v>
      </c>
      <c r="I32867">
        <v>19.5</v>
      </c>
      <c r="J32867">
        <v>0</v>
      </c>
      <c r="K32867">
        <v>2.6666666668024845</v>
      </c>
      <c r="L32867">
        <v>3.6666666667442769</v>
      </c>
      <c r="M32867">
        <v>0.99999999994179234</v>
      </c>
    </row>
    <row r="32868" spans="1:13" x14ac:dyDescent="0.3">
      <c r="A32868">
        <v>2011</v>
      </c>
      <c r="B32868">
        <v>1</v>
      </c>
      <c r="C32868">
        <v>26</v>
      </c>
      <c r="D32868" t="s">
        <v>137</v>
      </c>
      <c r="E32868" t="s">
        <v>2749</v>
      </c>
      <c r="F32868" t="s">
        <v>2797</v>
      </c>
      <c r="G32868">
        <v>0.30000000000000004</v>
      </c>
      <c r="H32868">
        <v>0.1</v>
      </c>
      <c r="I32868">
        <v>0.2</v>
      </c>
      <c r="J32868">
        <v>0</v>
      </c>
      <c r="K32868">
        <v>2.6666666668024845</v>
      </c>
      <c r="L32868">
        <v>3.2500000001164153</v>
      </c>
      <c r="M32868">
        <v>0.58333333331393078</v>
      </c>
    </row>
    <row r="32869" spans="1:13" x14ac:dyDescent="0.3">
      <c r="A32869">
        <v>2011</v>
      </c>
      <c r="B32869">
        <v>2</v>
      </c>
      <c r="C32869">
        <v>3</v>
      </c>
      <c r="D32869" t="s">
        <v>145</v>
      </c>
      <c r="E32869" t="s">
        <v>2743</v>
      </c>
      <c r="F32869" t="s">
        <v>2759</v>
      </c>
      <c r="G32869">
        <v>1.9</v>
      </c>
      <c r="H32869">
        <v>0.2</v>
      </c>
      <c r="I32869">
        <v>1.7</v>
      </c>
      <c r="J32869">
        <v>0</v>
      </c>
      <c r="K32869">
        <v>2.6666666668024845</v>
      </c>
      <c r="L32869">
        <v>4.78333333338378</v>
      </c>
      <c r="M32869">
        <v>2.1166666665812954</v>
      </c>
    </row>
    <row r="32870" spans="1:13" x14ac:dyDescent="0.3">
      <c r="A32870">
        <v>2011</v>
      </c>
      <c r="B32870">
        <v>11</v>
      </c>
      <c r="C32870">
        <v>16</v>
      </c>
      <c r="D32870" t="s">
        <v>317</v>
      </c>
      <c r="E32870" t="s">
        <v>2745</v>
      </c>
      <c r="F32870" t="s">
        <v>2795</v>
      </c>
      <c r="G32870">
        <v>2</v>
      </c>
      <c r="H32870">
        <v>0</v>
      </c>
      <c r="I32870">
        <v>0</v>
      </c>
      <c r="J32870">
        <v>2</v>
      </c>
      <c r="K32870">
        <v>2.6666666668024845</v>
      </c>
      <c r="L32870">
        <v>12.166666666686069</v>
      </c>
      <c r="M32870">
        <v>9.4999999998835847</v>
      </c>
    </row>
    <row r="32871" spans="1:13" x14ac:dyDescent="0.3">
      <c r="A32871">
        <v>2011</v>
      </c>
      <c r="B32871">
        <v>11</v>
      </c>
      <c r="C32871">
        <v>21</v>
      </c>
      <c r="D32871" t="s">
        <v>322</v>
      </c>
      <c r="E32871" t="s">
        <v>2749</v>
      </c>
      <c r="F32871" t="s">
        <v>2768</v>
      </c>
      <c r="G32871">
        <v>5</v>
      </c>
      <c r="H32871">
        <v>1.5</v>
      </c>
      <c r="I32871">
        <v>3.5</v>
      </c>
      <c r="J32871">
        <v>0</v>
      </c>
      <c r="K32871">
        <v>2.6666666668024845</v>
      </c>
      <c r="L32871">
        <v>3.0833333334303461</v>
      </c>
      <c r="M32871">
        <v>0.41666666662786156</v>
      </c>
    </row>
    <row r="32872" spans="1:13" x14ac:dyDescent="0.3">
      <c r="A32872">
        <v>2011</v>
      </c>
      <c r="B32872">
        <v>12</v>
      </c>
      <c r="C32872">
        <v>3</v>
      </c>
      <c r="D32872" t="s">
        <v>334</v>
      </c>
      <c r="E32872" t="s">
        <v>2773</v>
      </c>
      <c r="F32872" t="s">
        <v>2978</v>
      </c>
      <c r="G32872">
        <v>5</v>
      </c>
      <c r="H32872">
        <v>0</v>
      </c>
      <c r="I32872">
        <v>5</v>
      </c>
      <c r="J32872">
        <v>0</v>
      </c>
      <c r="K32872">
        <v>2.6666666668024845</v>
      </c>
      <c r="L32872">
        <v>5.0000000000582077</v>
      </c>
      <c r="M32872">
        <v>2.3333333332557231</v>
      </c>
    </row>
    <row r="32873" spans="1:13" x14ac:dyDescent="0.3">
      <c r="A32873">
        <v>2012</v>
      </c>
      <c r="B32873">
        <v>1</v>
      </c>
      <c r="C32873">
        <v>13</v>
      </c>
      <c r="D32873" t="s">
        <v>375</v>
      </c>
      <c r="E32873" t="s">
        <v>2754</v>
      </c>
      <c r="F32873" t="s">
        <v>2927</v>
      </c>
      <c r="G32873">
        <v>1.3</v>
      </c>
      <c r="H32873">
        <v>0</v>
      </c>
      <c r="I32873">
        <v>1.3</v>
      </c>
      <c r="J32873">
        <v>0</v>
      </c>
      <c r="K32873">
        <v>2.6666666668024845</v>
      </c>
      <c r="L32873">
        <v>5.7500000000582077</v>
      </c>
      <c r="M32873">
        <v>3.0833333332557231</v>
      </c>
    </row>
    <row r="32874" spans="1:13" x14ac:dyDescent="0.3">
      <c r="A32874">
        <v>2012</v>
      </c>
      <c r="B32874">
        <v>2</v>
      </c>
      <c r="C32874">
        <v>11</v>
      </c>
      <c r="D32874" t="s">
        <v>404</v>
      </c>
      <c r="E32874" t="s">
        <v>2745</v>
      </c>
      <c r="F32874" t="s">
        <v>2777</v>
      </c>
      <c r="G32874">
        <v>0.78</v>
      </c>
      <c r="H32874">
        <v>0</v>
      </c>
      <c r="I32874">
        <v>0.78</v>
      </c>
      <c r="J32874">
        <v>0</v>
      </c>
      <c r="K32874">
        <v>2.6666666668024845</v>
      </c>
      <c r="L32874">
        <v>7.0000000001164153</v>
      </c>
      <c r="M32874">
        <v>4.3333333333139308</v>
      </c>
    </row>
    <row r="32875" spans="1:13" x14ac:dyDescent="0.3">
      <c r="A32875">
        <v>2012</v>
      </c>
      <c r="B32875">
        <v>3</v>
      </c>
      <c r="C32875">
        <v>19</v>
      </c>
      <c r="D32875" t="s">
        <v>441</v>
      </c>
      <c r="E32875" t="s">
        <v>2752</v>
      </c>
      <c r="F32875" t="s">
        <v>2871</v>
      </c>
      <c r="G32875">
        <v>0.01</v>
      </c>
      <c r="H32875">
        <v>0</v>
      </c>
      <c r="I32875">
        <v>0.01</v>
      </c>
      <c r="J32875">
        <v>0</v>
      </c>
      <c r="K32875">
        <v>2.6666666668024845</v>
      </c>
      <c r="L32875">
        <v>3.3333333333721384</v>
      </c>
      <c r="M32875">
        <v>0.6666666665696539</v>
      </c>
    </row>
    <row r="32876" spans="1:13" x14ac:dyDescent="0.3">
      <c r="A32876">
        <v>2013</v>
      </c>
      <c r="B32876">
        <v>1</v>
      </c>
      <c r="C32876">
        <v>6</v>
      </c>
      <c r="D32876" t="s">
        <v>629</v>
      </c>
      <c r="E32876" t="s">
        <v>2743</v>
      </c>
      <c r="F32876" t="s">
        <v>2744</v>
      </c>
      <c r="G32876">
        <v>1.5</v>
      </c>
      <c r="H32876">
        <v>0.3</v>
      </c>
      <c r="I32876">
        <v>1.2</v>
      </c>
      <c r="J32876">
        <v>0</v>
      </c>
      <c r="K32876">
        <v>2.6666666668024845</v>
      </c>
      <c r="L32876">
        <v>16.883333333360497</v>
      </c>
      <c r="M32876">
        <v>14.216666666558012</v>
      </c>
    </row>
    <row r="32877" spans="1:13" x14ac:dyDescent="0.3">
      <c r="A32877">
        <v>2013</v>
      </c>
      <c r="B32877">
        <v>1</v>
      </c>
      <c r="C32877">
        <v>17</v>
      </c>
      <c r="D32877" t="s">
        <v>640</v>
      </c>
      <c r="E32877" t="s">
        <v>2747</v>
      </c>
      <c r="F32877" t="s">
        <v>2983</v>
      </c>
      <c r="G32877">
        <v>3</v>
      </c>
      <c r="H32877">
        <v>0</v>
      </c>
      <c r="I32877">
        <v>3</v>
      </c>
      <c r="J32877">
        <v>0</v>
      </c>
      <c r="K32877">
        <v>2.6666666668024845</v>
      </c>
      <c r="L32877">
        <v>21.166666666686069</v>
      </c>
      <c r="M32877">
        <v>18.499999999883585</v>
      </c>
    </row>
    <row r="32878" spans="1:13" x14ac:dyDescent="0.3">
      <c r="A32878">
        <v>2013</v>
      </c>
      <c r="B32878">
        <v>2</v>
      </c>
      <c r="C32878">
        <v>26</v>
      </c>
      <c r="D32878" t="s">
        <v>680</v>
      </c>
      <c r="E32878" t="s">
        <v>2773</v>
      </c>
      <c r="F32878" t="s">
        <v>2774</v>
      </c>
      <c r="G32878">
        <v>1.5</v>
      </c>
      <c r="H32878">
        <v>1.5</v>
      </c>
      <c r="I32878">
        <v>0</v>
      </c>
      <c r="J32878">
        <v>0</v>
      </c>
      <c r="K32878">
        <v>2.6666666668024845</v>
      </c>
      <c r="L32878">
        <v>3.3333333333721384</v>
      </c>
      <c r="M32878">
        <v>0.6666666665696539</v>
      </c>
    </row>
    <row r="32879" spans="1:13" x14ac:dyDescent="0.3">
      <c r="A32879">
        <v>2014</v>
      </c>
      <c r="B32879">
        <v>1</v>
      </c>
      <c r="C32879">
        <v>2</v>
      </c>
      <c r="D32879" t="s">
        <v>882</v>
      </c>
      <c r="E32879" t="s">
        <v>2754</v>
      </c>
      <c r="F32879" t="s">
        <v>2876</v>
      </c>
      <c r="G32879">
        <v>1.2</v>
      </c>
      <c r="H32879">
        <v>1.2</v>
      </c>
      <c r="I32879">
        <v>0</v>
      </c>
      <c r="J32879">
        <v>0</v>
      </c>
      <c r="K32879">
        <v>2.6666666668024845</v>
      </c>
      <c r="L32879">
        <v>4.4166666667442769</v>
      </c>
      <c r="M32879">
        <v>1.7499999999417923</v>
      </c>
    </row>
    <row r="32880" spans="1:13" x14ac:dyDescent="0.3">
      <c r="A32880">
        <v>2015</v>
      </c>
      <c r="B32880">
        <v>2</v>
      </c>
      <c r="C32880">
        <v>4</v>
      </c>
      <c r="D32880" t="s">
        <v>1174</v>
      </c>
      <c r="E32880" t="s">
        <v>2745</v>
      </c>
      <c r="F32880" t="s">
        <v>2751</v>
      </c>
      <c r="G32880">
        <v>0.98000000000000009</v>
      </c>
      <c r="H32880">
        <v>0</v>
      </c>
      <c r="I32880">
        <v>0</v>
      </c>
      <c r="J32880">
        <v>0.98000000000000009</v>
      </c>
      <c r="K32880">
        <v>2.6666666668024845</v>
      </c>
      <c r="L32880">
        <v>5.3500000001513399</v>
      </c>
      <c r="M32880">
        <v>2.6833333333488554</v>
      </c>
    </row>
    <row r="32881" spans="1:13" x14ac:dyDescent="0.3">
      <c r="A32881">
        <v>2015</v>
      </c>
      <c r="B32881">
        <v>3</v>
      </c>
      <c r="C32881">
        <v>13</v>
      </c>
      <c r="D32881" t="s">
        <v>1211</v>
      </c>
      <c r="E32881" t="s">
        <v>2747</v>
      </c>
      <c r="F32881" t="s">
        <v>2923</v>
      </c>
      <c r="G32881">
        <v>0.5</v>
      </c>
      <c r="H32881">
        <v>0.3</v>
      </c>
      <c r="I32881">
        <v>0.2</v>
      </c>
      <c r="J32881">
        <v>0</v>
      </c>
      <c r="K32881">
        <v>2.6666666668024845</v>
      </c>
      <c r="L32881">
        <v>3.8333333334303461</v>
      </c>
      <c r="M32881">
        <v>1.1666666666278616</v>
      </c>
    </row>
    <row r="32882" spans="1:13" x14ac:dyDescent="0.3">
      <c r="A32882">
        <v>2015</v>
      </c>
      <c r="B32882">
        <v>4</v>
      </c>
      <c r="C32882">
        <v>14</v>
      </c>
      <c r="D32882" t="s">
        <v>1243</v>
      </c>
      <c r="E32882" t="s">
        <v>2745</v>
      </c>
      <c r="F32882" t="s">
        <v>2846</v>
      </c>
      <c r="G32882">
        <v>0.28000000000000003</v>
      </c>
      <c r="H32882">
        <v>0</v>
      </c>
      <c r="I32882">
        <v>0.28000000000000003</v>
      </c>
      <c r="J32882">
        <v>0</v>
      </c>
      <c r="K32882">
        <v>2.6666666668024845</v>
      </c>
      <c r="L32882">
        <v>104.50000000011642</v>
      </c>
      <c r="M32882">
        <v>101.83333333331393</v>
      </c>
    </row>
    <row r="32883" spans="1:13" x14ac:dyDescent="0.3">
      <c r="A32883">
        <v>2015</v>
      </c>
      <c r="B32883">
        <v>9</v>
      </c>
      <c r="C32883">
        <v>1</v>
      </c>
      <c r="D32883" t="s">
        <v>1336</v>
      </c>
      <c r="E32883" t="s">
        <v>2752</v>
      </c>
      <c r="F32883" t="s">
        <v>2993</v>
      </c>
      <c r="G32883">
        <v>20</v>
      </c>
      <c r="H32883">
        <v>0</v>
      </c>
      <c r="I32883">
        <v>20</v>
      </c>
      <c r="J32883">
        <v>0</v>
      </c>
      <c r="K32883">
        <v>2.6666666668024845</v>
      </c>
      <c r="L32883">
        <v>3</v>
      </c>
      <c r="M32883">
        <v>0.33333333319751546</v>
      </c>
    </row>
    <row r="32884" spans="1:13" x14ac:dyDescent="0.3">
      <c r="A32884">
        <v>2016</v>
      </c>
      <c r="B32884">
        <v>1</v>
      </c>
      <c r="C32884">
        <v>16</v>
      </c>
      <c r="D32884" t="s">
        <v>1450</v>
      </c>
      <c r="E32884" t="s">
        <v>2754</v>
      </c>
      <c r="F32884" t="s">
        <v>2840</v>
      </c>
      <c r="G32884">
        <v>3</v>
      </c>
      <c r="H32884">
        <v>0.5</v>
      </c>
      <c r="I32884">
        <v>2.5</v>
      </c>
      <c r="J32884">
        <v>0</v>
      </c>
      <c r="K32884">
        <v>2.6666666668024845</v>
      </c>
      <c r="L32884">
        <v>3</v>
      </c>
      <c r="M32884">
        <v>0.33333333319751546</v>
      </c>
    </row>
    <row r="32885" spans="1:13" x14ac:dyDescent="0.3">
      <c r="A32885">
        <v>2016</v>
      </c>
      <c r="B32885">
        <v>2</v>
      </c>
      <c r="C32885">
        <v>29</v>
      </c>
      <c r="D32885" t="s">
        <v>1494</v>
      </c>
      <c r="E32885" t="s">
        <v>2745</v>
      </c>
      <c r="F32885" t="s">
        <v>2933</v>
      </c>
      <c r="G32885">
        <v>0.3</v>
      </c>
      <c r="H32885">
        <v>0</v>
      </c>
      <c r="I32885">
        <v>0.3</v>
      </c>
      <c r="J32885">
        <v>0</v>
      </c>
      <c r="K32885">
        <v>2.6666666668024845</v>
      </c>
      <c r="L32885">
        <v>2.6833333333488554</v>
      </c>
      <c r="M32885">
        <v>1.6666666546370834E-2</v>
      </c>
    </row>
    <row r="32886" spans="1:13" x14ac:dyDescent="0.3">
      <c r="A32886">
        <v>2016</v>
      </c>
      <c r="B32886">
        <v>3</v>
      </c>
      <c r="C32886">
        <v>25</v>
      </c>
      <c r="D32886" t="s">
        <v>1519</v>
      </c>
      <c r="E32886" t="s">
        <v>2747</v>
      </c>
      <c r="F32886" t="s">
        <v>3017</v>
      </c>
      <c r="G32886">
        <v>5</v>
      </c>
      <c r="H32886">
        <v>0</v>
      </c>
      <c r="I32886">
        <v>5</v>
      </c>
      <c r="J32886">
        <v>0</v>
      </c>
      <c r="K32886">
        <v>2.6666666668024845</v>
      </c>
      <c r="L32886">
        <v>173.65000000008149</v>
      </c>
      <c r="M32886">
        <v>170.98333333327901</v>
      </c>
    </row>
    <row r="32887" spans="1:13" x14ac:dyDescent="0.3">
      <c r="A32887">
        <v>2016</v>
      </c>
      <c r="B32887">
        <v>10</v>
      </c>
      <c r="C32887">
        <v>26</v>
      </c>
      <c r="D32887" t="s">
        <v>1638</v>
      </c>
      <c r="E32887" t="s">
        <v>2749</v>
      </c>
      <c r="F32887" t="s">
        <v>2925</v>
      </c>
      <c r="G32887">
        <v>0.1</v>
      </c>
      <c r="H32887">
        <v>0</v>
      </c>
      <c r="I32887">
        <v>0.1</v>
      </c>
      <c r="J32887">
        <v>0</v>
      </c>
      <c r="K32887">
        <v>2.6666666668024845</v>
      </c>
      <c r="L32887">
        <v>3.6000000000349246</v>
      </c>
      <c r="M32887">
        <v>0.93333333323244005</v>
      </c>
    </row>
    <row r="32888" spans="1:13" x14ac:dyDescent="0.3">
      <c r="A32888">
        <v>2016</v>
      </c>
      <c r="B32888">
        <v>12</v>
      </c>
      <c r="C32888">
        <v>5</v>
      </c>
      <c r="D32888" t="s">
        <v>1678</v>
      </c>
      <c r="E32888" t="s">
        <v>2743</v>
      </c>
      <c r="F32888" t="s">
        <v>2915</v>
      </c>
      <c r="G32888">
        <v>0.5</v>
      </c>
      <c r="H32888">
        <v>0</v>
      </c>
      <c r="I32888">
        <v>0</v>
      </c>
      <c r="J32888">
        <v>0.5</v>
      </c>
      <c r="K32888">
        <v>2.6666666668024845</v>
      </c>
      <c r="L32888">
        <v>28.616666666697711</v>
      </c>
      <c r="M32888">
        <v>25.949999999895226</v>
      </c>
    </row>
    <row r="32889" spans="1:13" x14ac:dyDescent="0.3">
      <c r="A32889">
        <v>2018</v>
      </c>
      <c r="B32889">
        <v>3</v>
      </c>
      <c r="C32889">
        <v>3</v>
      </c>
      <c r="D32889" t="s">
        <v>2030</v>
      </c>
      <c r="E32889" t="s">
        <v>2743</v>
      </c>
      <c r="F32889" t="s">
        <v>2744</v>
      </c>
      <c r="G32889">
        <v>0.5</v>
      </c>
      <c r="H32889">
        <v>0</v>
      </c>
      <c r="I32889">
        <v>0.5</v>
      </c>
      <c r="J32889">
        <v>0</v>
      </c>
      <c r="K32889">
        <v>2.6666666668024845</v>
      </c>
      <c r="L32889">
        <v>2.6833333333488554</v>
      </c>
      <c r="M32889">
        <v>1.6666666546370834E-2</v>
      </c>
    </row>
    <row r="32890" spans="1:13" x14ac:dyDescent="0.3">
      <c r="A32890">
        <v>2018</v>
      </c>
      <c r="B32890">
        <v>12</v>
      </c>
      <c r="C32890">
        <v>4</v>
      </c>
      <c r="D32890" t="s">
        <v>2242</v>
      </c>
      <c r="E32890" t="s">
        <v>2745</v>
      </c>
      <c r="F32890" t="s">
        <v>2912</v>
      </c>
      <c r="G32890">
        <v>0.33</v>
      </c>
      <c r="H32890">
        <v>0.08</v>
      </c>
      <c r="I32890">
        <v>0</v>
      </c>
      <c r="J32890">
        <v>0.25</v>
      </c>
      <c r="K32890">
        <v>2.6666666668024845</v>
      </c>
      <c r="L32890">
        <v>3.3833333333604969</v>
      </c>
      <c r="M32890">
        <v>0.71666666655801237</v>
      </c>
    </row>
    <row r="32891" spans="1:13" x14ac:dyDescent="0.3">
      <c r="A32891">
        <v>2019</v>
      </c>
      <c r="B32891">
        <v>10</v>
      </c>
      <c r="C32891">
        <v>17</v>
      </c>
      <c r="D32891" t="s">
        <v>2498</v>
      </c>
      <c r="E32891" t="s">
        <v>2745</v>
      </c>
      <c r="F32891" t="s">
        <v>2811</v>
      </c>
      <c r="G32891">
        <v>0.41</v>
      </c>
      <c r="H32891">
        <v>0</v>
      </c>
      <c r="I32891">
        <v>0.41</v>
      </c>
      <c r="J32891">
        <v>0</v>
      </c>
      <c r="K32891">
        <v>2.6666666668024845</v>
      </c>
      <c r="L32891">
        <v>21.916666666686069</v>
      </c>
      <c r="M32891">
        <v>19.249999999883585</v>
      </c>
    </row>
    <row r="32892" spans="1:13" x14ac:dyDescent="0.3">
      <c r="A32892">
        <v>2019</v>
      </c>
      <c r="B32892">
        <v>12</v>
      </c>
      <c r="C32892">
        <v>2</v>
      </c>
      <c r="D32892" t="s">
        <v>2544</v>
      </c>
      <c r="E32892" t="s">
        <v>2743</v>
      </c>
      <c r="F32892" t="s">
        <v>2874</v>
      </c>
      <c r="G32892">
        <v>0.11000000000000001</v>
      </c>
      <c r="H32892">
        <v>0.11000000000000001</v>
      </c>
      <c r="I32892">
        <v>0</v>
      </c>
      <c r="J32892">
        <v>0</v>
      </c>
      <c r="K32892">
        <v>2.6666666668024845</v>
      </c>
      <c r="L32892">
        <v>313.98333333333721</v>
      </c>
      <c r="M32892">
        <v>311.31666666653473</v>
      </c>
    </row>
    <row r="32893" spans="1:13" x14ac:dyDescent="0.3">
      <c r="A32893">
        <v>2020</v>
      </c>
      <c r="B32893">
        <v>1</v>
      </c>
      <c r="C32893">
        <v>20</v>
      </c>
      <c r="D32893" t="s">
        <v>2593</v>
      </c>
      <c r="E32893" t="s">
        <v>2745</v>
      </c>
      <c r="F32893" t="s">
        <v>2751</v>
      </c>
      <c r="G32893">
        <v>4</v>
      </c>
      <c r="H32893">
        <v>1</v>
      </c>
      <c r="I32893">
        <v>3</v>
      </c>
      <c r="J32893">
        <v>0</v>
      </c>
      <c r="K32893">
        <v>2.6666666668024845</v>
      </c>
      <c r="L32893">
        <v>30.366666666639503</v>
      </c>
      <c r="M32893">
        <v>27.699999999837019</v>
      </c>
    </row>
    <row r="32894" spans="1:13" x14ac:dyDescent="0.3">
      <c r="A32894">
        <v>2020</v>
      </c>
      <c r="B32894">
        <v>2</v>
      </c>
      <c r="C32894">
        <v>8</v>
      </c>
      <c r="D32894" t="s">
        <v>2612</v>
      </c>
      <c r="E32894" t="s">
        <v>2747</v>
      </c>
      <c r="F32894" t="s">
        <v>2748</v>
      </c>
      <c r="G32894">
        <v>0.2</v>
      </c>
      <c r="H32894">
        <v>0</v>
      </c>
      <c r="I32894">
        <v>0.2</v>
      </c>
      <c r="J32894">
        <v>0</v>
      </c>
      <c r="K32894">
        <v>2.6666666668024845</v>
      </c>
      <c r="L32894">
        <v>2.9166666667442769</v>
      </c>
      <c r="M32894">
        <v>0.24999999994179234</v>
      </c>
    </row>
    <row r="32895" spans="1:13" x14ac:dyDescent="0.3">
      <c r="A32895">
        <v>2020</v>
      </c>
      <c r="B32895">
        <v>2</v>
      </c>
      <c r="C32895">
        <v>16</v>
      </c>
      <c r="D32895" t="s">
        <v>2620</v>
      </c>
      <c r="E32895" t="s">
        <v>2754</v>
      </c>
      <c r="F32895" t="s">
        <v>2879</v>
      </c>
      <c r="G32895">
        <v>1</v>
      </c>
      <c r="H32895">
        <v>0</v>
      </c>
      <c r="I32895">
        <v>1</v>
      </c>
      <c r="J32895">
        <v>0</v>
      </c>
      <c r="K32895">
        <v>2.6666666668024845</v>
      </c>
      <c r="L32895">
        <v>26.083333333488554</v>
      </c>
      <c r="M32895">
        <v>23.416666666686069</v>
      </c>
    </row>
    <row r="32896" spans="1:13" x14ac:dyDescent="0.3">
      <c r="A32896">
        <v>2020</v>
      </c>
      <c r="B32896">
        <v>3</v>
      </c>
      <c r="C32896">
        <v>4</v>
      </c>
      <c r="D32896" t="s">
        <v>2637</v>
      </c>
      <c r="E32896" t="s">
        <v>2749</v>
      </c>
      <c r="F32896" t="s">
        <v>2910</v>
      </c>
      <c r="G32896">
        <v>2</v>
      </c>
      <c r="H32896">
        <v>0</v>
      </c>
      <c r="I32896">
        <v>2</v>
      </c>
      <c r="J32896">
        <v>0</v>
      </c>
      <c r="K32896">
        <v>2.6666666668024845</v>
      </c>
      <c r="L32896">
        <v>18.066666666709352</v>
      </c>
      <c r="M32896">
        <v>15.399999999906868</v>
      </c>
    </row>
    <row r="32897" spans="1:13" x14ac:dyDescent="0.3">
      <c r="A32897">
        <v>2016</v>
      </c>
      <c r="B32897">
        <v>1</v>
      </c>
      <c r="C32897">
        <v>9</v>
      </c>
      <c r="D32897" t="s">
        <v>1443</v>
      </c>
      <c r="E32897" t="s">
        <v>2743</v>
      </c>
      <c r="F32897" t="s">
        <v>2759</v>
      </c>
      <c r="G32897">
        <v>3.77</v>
      </c>
      <c r="H32897">
        <v>0</v>
      </c>
      <c r="I32897">
        <v>3.77</v>
      </c>
      <c r="J32897">
        <v>0</v>
      </c>
      <c r="K32897">
        <v>2.6708333332644543</v>
      </c>
      <c r="L32897">
        <v>-99793.900000000052</v>
      </c>
      <c r="M32897">
        <v>-99796.570833333317</v>
      </c>
    </row>
    <row r="32898" spans="1:13" x14ac:dyDescent="0.3">
      <c r="A32898">
        <v>2012</v>
      </c>
      <c r="B32898">
        <v>11</v>
      </c>
      <c r="C32898">
        <v>28</v>
      </c>
      <c r="D32898" t="s">
        <v>591</v>
      </c>
      <c r="E32898" t="s">
        <v>2745</v>
      </c>
      <c r="F32898" t="s">
        <v>2781</v>
      </c>
      <c r="G32898">
        <v>3.01</v>
      </c>
      <c r="H32898">
        <v>0</v>
      </c>
      <c r="I32898">
        <v>3.01</v>
      </c>
      <c r="J32898">
        <v>0</v>
      </c>
      <c r="K32898">
        <v>2.6749999999883585</v>
      </c>
      <c r="L32898">
        <v>3.0083333333604969</v>
      </c>
      <c r="M32898">
        <v>0.33333333337213844</v>
      </c>
    </row>
    <row r="32899" spans="1:13" x14ac:dyDescent="0.3">
      <c r="A32899">
        <v>2014</v>
      </c>
      <c r="B32899">
        <v>1</v>
      </c>
      <c r="C32899">
        <v>1</v>
      </c>
      <c r="D32899" t="s">
        <v>881</v>
      </c>
      <c r="E32899" t="s">
        <v>2743</v>
      </c>
      <c r="F32899" t="s">
        <v>2823</v>
      </c>
      <c r="G32899">
        <v>0.92999999999999994</v>
      </c>
      <c r="H32899">
        <v>0</v>
      </c>
      <c r="I32899">
        <v>0.92999999999999994</v>
      </c>
      <c r="J32899">
        <v>0</v>
      </c>
      <c r="K32899">
        <v>2.6749999999883585</v>
      </c>
      <c r="L32899">
        <v>4.5916666667035315</v>
      </c>
      <c r="M32899">
        <v>1.9166666667151731</v>
      </c>
    </row>
    <row r="32900" spans="1:13" x14ac:dyDescent="0.3">
      <c r="A32900">
        <v>2015</v>
      </c>
      <c r="B32900">
        <v>1</v>
      </c>
      <c r="C32900">
        <v>19</v>
      </c>
      <c r="D32900" t="s">
        <v>1158</v>
      </c>
      <c r="E32900" t="s">
        <v>2745</v>
      </c>
      <c r="F32900" t="s">
        <v>2796</v>
      </c>
      <c r="G32900">
        <v>37.129999999999995</v>
      </c>
      <c r="H32900">
        <v>30.13</v>
      </c>
      <c r="I32900">
        <v>0</v>
      </c>
      <c r="J32900">
        <v>7</v>
      </c>
      <c r="K32900">
        <v>2.6749999999883585</v>
      </c>
      <c r="L32900">
        <v>85.708333333313931</v>
      </c>
      <c r="M32900">
        <v>83.033333333325572</v>
      </c>
    </row>
    <row r="32901" spans="1:13" x14ac:dyDescent="0.3">
      <c r="A32901">
        <v>2015</v>
      </c>
      <c r="B32901">
        <v>3</v>
      </c>
      <c r="C32901">
        <v>28</v>
      </c>
      <c r="D32901" t="s">
        <v>1226</v>
      </c>
      <c r="E32901" t="s">
        <v>2752</v>
      </c>
      <c r="F32901" t="s">
        <v>2790</v>
      </c>
      <c r="G32901">
        <v>4.33</v>
      </c>
      <c r="H32901">
        <v>2.9099999999999997</v>
      </c>
      <c r="I32901">
        <v>1.42</v>
      </c>
      <c r="J32901">
        <v>0</v>
      </c>
      <c r="K32901">
        <v>2.6749999999883585</v>
      </c>
      <c r="L32901">
        <v>45.900000000052387</v>
      </c>
      <c r="M32901">
        <v>43.225000000064028</v>
      </c>
    </row>
    <row r="32902" spans="1:13" x14ac:dyDescent="0.3">
      <c r="A32902">
        <v>2016</v>
      </c>
      <c r="B32902">
        <v>12</v>
      </c>
      <c r="C32902">
        <v>13</v>
      </c>
      <c r="D32902" t="s">
        <v>1686</v>
      </c>
      <c r="E32902" t="s">
        <v>2743</v>
      </c>
      <c r="F32902" t="s">
        <v>2816</v>
      </c>
      <c r="G32902">
        <v>0.02</v>
      </c>
      <c r="H32902">
        <v>0</v>
      </c>
      <c r="I32902">
        <v>0.01</v>
      </c>
      <c r="J32902">
        <v>0.01</v>
      </c>
      <c r="K32902">
        <v>2.6749999999883585</v>
      </c>
      <c r="L32902">
        <v>1185.1083333333372</v>
      </c>
      <c r="M32902">
        <v>1182.4333333333489</v>
      </c>
    </row>
    <row r="32903" spans="1:13" x14ac:dyDescent="0.3">
      <c r="A32903">
        <v>2020</v>
      </c>
      <c r="B32903">
        <v>2</v>
      </c>
      <c r="C32903">
        <v>8</v>
      </c>
      <c r="D32903" t="s">
        <v>2612</v>
      </c>
      <c r="E32903" t="s">
        <v>2743</v>
      </c>
      <c r="F32903" t="s">
        <v>2771</v>
      </c>
      <c r="G32903">
        <v>0.96999999999999986</v>
      </c>
      <c r="H32903">
        <v>0</v>
      </c>
      <c r="I32903">
        <v>0.96999999999999986</v>
      </c>
      <c r="J32903">
        <v>0</v>
      </c>
      <c r="K32903">
        <v>2.6749999999883585</v>
      </c>
      <c r="L32903">
        <v>4.4000000000232831</v>
      </c>
      <c r="M32903">
        <v>1.7250000000349246</v>
      </c>
    </row>
    <row r="32904" spans="1:13" x14ac:dyDescent="0.3">
      <c r="A32904">
        <v>2015</v>
      </c>
      <c r="B32904">
        <v>1</v>
      </c>
      <c r="C32904">
        <v>14</v>
      </c>
      <c r="D32904" t="s">
        <v>1153</v>
      </c>
      <c r="E32904" t="s">
        <v>2745</v>
      </c>
      <c r="F32904" t="s">
        <v>2761</v>
      </c>
      <c r="G32904">
        <v>50.415000000000006</v>
      </c>
      <c r="H32904">
        <v>24.09</v>
      </c>
      <c r="I32904">
        <v>26.324999999999999</v>
      </c>
      <c r="J32904">
        <v>0</v>
      </c>
      <c r="K32904">
        <v>2.6766666666604579</v>
      </c>
      <c r="L32904">
        <v>12.799999999988358</v>
      </c>
      <c r="M32904">
        <v>10.123333333327901</v>
      </c>
    </row>
    <row r="32905" spans="1:13" x14ac:dyDescent="0.3">
      <c r="A32905">
        <v>2013</v>
      </c>
      <c r="B32905">
        <v>1</v>
      </c>
      <c r="C32905">
        <v>28</v>
      </c>
      <c r="D32905" t="s">
        <v>651</v>
      </c>
      <c r="E32905" t="s">
        <v>2749</v>
      </c>
      <c r="F32905" t="s">
        <v>2808</v>
      </c>
      <c r="G32905">
        <v>2.2000000000000002</v>
      </c>
      <c r="H32905">
        <v>0.1</v>
      </c>
      <c r="I32905">
        <v>2.1</v>
      </c>
      <c r="J32905">
        <v>0</v>
      </c>
      <c r="K32905">
        <v>2.6833333331742324</v>
      </c>
      <c r="L32905">
        <v>3.1666666665114462</v>
      </c>
      <c r="M32905">
        <v>0.48333333333721384</v>
      </c>
    </row>
    <row r="32906" spans="1:13" x14ac:dyDescent="0.3">
      <c r="A32906">
        <v>2017</v>
      </c>
      <c r="B32906">
        <v>1</v>
      </c>
      <c r="C32906">
        <v>8</v>
      </c>
      <c r="D32906" t="s">
        <v>1712</v>
      </c>
      <c r="E32906" t="s">
        <v>2741</v>
      </c>
      <c r="F32906" t="s">
        <v>2878</v>
      </c>
      <c r="G32906">
        <v>3</v>
      </c>
      <c r="H32906">
        <v>0</v>
      </c>
      <c r="I32906">
        <v>3</v>
      </c>
      <c r="J32906">
        <v>0</v>
      </c>
      <c r="K32906">
        <v>2.6833333331742324</v>
      </c>
      <c r="L32906">
        <v>3.1499999999650754</v>
      </c>
      <c r="M32906">
        <v>0.46666666679084301</v>
      </c>
    </row>
    <row r="32907" spans="1:13" x14ac:dyDescent="0.3">
      <c r="A32907">
        <v>2017</v>
      </c>
      <c r="B32907">
        <v>3</v>
      </c>
      <c r="C32907">
        <v>21</v>
      </c>
      <c r="D32907" t="s">
        <v>1784</v>
      </c>
      <c r="E32907" t="s">
        <v>2745</v>
      </c>
      <c r="F32907" t="s">
        <v>2824</v>
      </c>
      <c r="G32907">
        <v>0.2</v>
      </c>
      <c r="H32907">
        <v>0</v>
      </c>
      <c r="I32907">
        <v>0.2</v>
      </c>
      <c r="J32907">
        <v>0</v>
      </c>
      <c r="K32907">
        <v>2.6833333331742324</v>
      </c>
      <c r="L32907">
        <v>266.64999999990687</v>
      </c>
      <c r="M32907">
        <v>263.96666666673264</v>
      </c>
    </row>
    <row r="32908" spans="1:13" x14ac:dyDescent="0.3">
      <c r="A32908">
        <v>2013</v>
      </c>
      <c r="B32908">
        <v>2</v>
      </c>
      <c r="C32908">
        <v>24</v>
      </c>
      <c r="D32908" t="s">
        <v>678</v>
      </c>
      <c r="E32908" t="s">
        <v>2743</v>
      </c>
      <c r="F32908" t="s">
        <v>2759</v>
      </c>
      <c r="G32908">
        <v>3.6</v>
      </c>
      <c r="H32908">
        <v>2.6</v>
      </c>
      <c r="I32908">
        <v>1</v>
      </c>
      <c r="J32908">
        <v>0</v>
      </c>
      <c r="K32908">
        <v>2.6833333332615439</v>
      </c>
      <c r="L32908">
        <v>302.71666666670353</v>
      </c>
      <c r="M32908">
        <v>300.03333333344199</v>
      </c>
    </row>
    <row r="32909" spans="1:13" x14ac:dyDescent="0.3">
      <c r="A32909">
        <v>2014</v>
      </c>
      <c r="B32909">
        <v>2</v>
      </c>
      <c r="C32909">
        <v>4</v>
      </c>
      <c r="D32909" t="s">
        <v>915</v>
      </c>
      <c r="E32909" t="s">
        <v>2741</v>
      </c>
      <c r="F32909" t="s">
        <v>2858</v>
      </c>
      <c r="G32909">
        <v>5.5</v>
      </c>
      <c r="H32909">
        <v>0</v>
      </c>
      <c r="I32909">
        <v>2.9</v>
      </c>
      <c r="J32909">
        <v>2.6</v>
      </c>
      <c r="K32909">
        <v>2.6833333332615439</v>
      </c>
      <c r="L32909">
        <v>4.2583333333313931</v>
      </c>
      <c r="M32909">
        <v>1.5750000000698492</v>
      </c>
    </row>
    <row r="32910" spans="1:13" x14ac:dyDescent="0.3">
      <c r="A32910">
        <v>2019</v>
      </c>
      <c r="B32910">
        <v>12</v>
      </c>
      <c r="C32910">
        <v>22</v>
      </c>
      <c r="D32910" t="s">
        <v>2564</v>
      </c>
      <c r="E32910" t="s">
        <v>2747</v>
      </c>
      <c r="F32910" t="s">
        <v>2923</v>
      </c>
      <c r="G32910">
        <v>0.6100000000000001</v>
      </c>
      <c r="H32910">
        <v>0.25</v>
      </c>
      <c r="I32910">
        <v>0.2</v>
      </c>
      <c r="J32910">
        <v>0.16</v>
      </c>
      <c r="K32910">
        <v>2.6833333332615439</v>
      </c>
      <c r="L32910">
        <v>14.48333333330811</v>
      </c>
      <c r="M32910">
        <v>11.800000000046566</v>
      </c>
    </row>
    <row r="32911" spans="1:13" x14ac:dyDescent="0.3">
      <c r="A32911">
        <v>2010</v>
      </c>
      <c r="B32911">
        <v>12</v>
      </c>
      <c r="C32911">
        <v>5</v>
      </c>
      <c r="D32911" t="s">
        <v>85</v>
      </c>
      <c r="E32911" t="s">
        <v>2752</v>
      </c>
      <c r="F32911" t="s">
        <v>2757</v>
      </c>
      <c r="G32911">
        <v>4</v>
      </c>
      <c r="H32911">
        <v>3</v>
      </c>
      <c r="I32911">
        <v>1</v>
      </c>
      <c r="J32911">
        <v>0</v>
      </c>
      <c r="K32911">
        <v>2.6833333333488554</v>
      </c>
      <c r="L32911">
        <v>3.5333333333255723</v>
      </c>
      <c r="M32911">
        <v>0.84999999997671694</v>
      </c>
    </row>
    <row r="32912" spans="1:13" x14ac:dyDescent="0.3">
      <c r="A32912">
        <v>2011</v>
      </c>
      <c r="B32912">
        <v>2</v>
      </c>
      <c r="C32912">
        <v>26</v>
      </c>
      <c r="D32912" t="s">
        <v>168</v>
      </c>
      <c r="E32912" t="s">
        <v>2749</v>
      </c>
      <c r="F32912" t="s">
        <v>2853</v>
      </c>
      <c r="G32912">
        <v>4.5</v>
      </c>
      <c r="H32912">
        <v>0</v>
      </c>
      <c r="I32912">
        <v>4.5</v>
      </c>
      <c r="J32912">
        <v>0</v>
      </c>
      <c r="K32912">
        <v>2.6833333333488554</v>
      </c>
      <c r="L32912">
        <v>3.4000000000814907</v>
      </c>
      <c r="M32912">
        <v>0.71666666673263535</v>
      </c>
    </row>
    <row r="32913" spans="1:13" x14ac:dyDescent="0.3">
      <c r="A32913">
        <v>2011</v>
      </c>
      <c r="B32913">
        <v>12</v>
      </c>
      <c r="C32913">
        <v>5</v>
      </c>
      <c r="D32913" t="s">
        <v>336</v>
      </c>
      <c r="E32913" t="s">
        <v>2752</v>
      </c>
      <c r="F32913" t="s">
        <v>2887</v>
      </c>
      <c r="G32913">
        <v>1</v>
      </c>
      <c r="H32913">
        <v>0.5</v>
      </c>
      <c r="I32913">
        <v>0.5</v>
      </c>
      <c r="J32913">
        <v>0</v>
      </c>
      <c r="K32913">
        <v>2.6833333333488554</v>
      </c>
      <c r="L32913">
        <v>3.1666666666860692</v>
      </c>
      <c r="M32913">
        <v>0.48333333333721384</v>
      </c>
    </row>
    <row r="32914" spans="1:13" x14ac:dyDescent="0.3">
      <c r="A32914">
        <v>2011</v>
      </c>
      <c r="B32914">
        <v>12</v>
      </c>
      <c r="C32914">
        <v>30</v>
      </c>
      <c r="D32914" t="s">
        <v>361</v>
      </c>
      <c r="E32914" t="s">
        <v>2745</v>
      </c>
      <c r="F32914" t="s">
        <v>2795</v>
      </c>
      <c r="G32914">
        <v>2.4000000000000004</v>
      </c>
      <c r="H32914">
        <v>0.12</v>
      </c>
      <c r="I32914">
        <v>0.06</v>
      </c>
      <c r="J32914">
        <v>2.2200000000000002</v>
      </c>
      <c r="K32914">
        <v>2.6833333333488554</v>
      </c>
      <c r="L32914">
        <v>16.833333333372138</v>
      </c>
      <c r="M32914">
        <v>14.150000000023283</v>
      </c>
    </row>
    <row r="32915" spans="1:13" x14ac:dyDescent="0.3">
      <c r="A32915">
        <v>2012</v>
      </c>
      <c r="B32915">
        <v>1</v>
      </c>
      <c r="C32915">
        <v>12</v>
      </c>
      <c r="D32915" t="s">
        <v>374</v>
      </c>
      <c r="E32915" t="s">
        <v>2745</v>
      </c>
      <c r="F32915" t="s">
        <v>2796</v>
      </c>
      <c r="G32915">
        <v>94</v>
      </c>
      <c r="H32915">
        <v>12</v>
      </c>
      <c r="I32915">
        <v>4</v>
      </c>
      <c r="J32915">
        <v>78</v>
      </c>
      <c r="K32915">
        <v>2.6833333333488554</v>
      </c>
      <c r="L32915">
        <v>9.6124999999883585</v>
      </c>
      <c r="M32915">
        <v>6.9291666666395031</v>
      </c>
    </row>
    <row r="32916" spans="1:13" x14ac:dyDescent="0.3">
      <c r="A32916">
        <v>2012</v>
      </c>
      <c r="B32916">
        <v>2</v>
      </c>
      <c r="C32916">
        <v>3</v>
      </c>
      <c r="D32916" t="s">
        <v>396</v>
      </c>
      <c r="E32916" t="s">
        <v>2747</v>
      </c>
      <c r="F32916" t="s">
        <v>2748</v>
      </c>
      <c r="G32916">
        <v>0.01</v>
      </c>
      <c r="H32916">
        <v>0</v>
      </c>
      <c r="I32916">
        <v>0.01</v>
      </c>
      <c r="J32916">
        <v>0</v>
      </c>
      <c r="K32916">
        <v>2.6833333333488554</v>
      </c>
      <c r="L32916">
        <v>3</v>
      </c>
      <c r="M32916">
        <v>0.31666666665114462</v>
      </c>
    </row>
    <row r="32917" spans="1:13" x14ac:dyDescent="0.3">
      <c r="A32917">
        <v>2012</v>
      </c>
      <c r="B32917">
        <v>2</v>
      </c>
      <c r="C32917">
        <v>14</v>
      </c>
      <c r="D32917" t="s">
        <v>407</v>
      </c>
      <c r="E32917" t="s">
        <v>2745</v>
      </c>
      <c r="F32917" t="s">
        <v>2846</v>
      </c>
      <c r="G32917">
        <v>0.8</v>
      </c>
      <c r="H32917">
        <v>0</v>
      </c>
      <c r="I32917">
        <v>0</v>
      </c>
      <c r="J32917">
        <v>0.8</v>
      </c>
      <c r="K32917">
        <v>2.6833333333488554</v>
      </c>
      <c r="L32917">
        <v>6.0333333332673647</v>
      </c>
      <c r="M32917">
        <v>3.3499999999185093</v>
      </c>
    </row>
    <row r="32918" spans="1:13" x14ac:dyDescent="0.3">
      <c r="A32918">
        <v>2012</v>
      </c>
      <c r="B32918">
        <v>4</v>
      </c>
      <c r="C32918">
        <v>29</v>
      </c>
      <c r="D32918" t="s">
        <v>482</v>
      </c>
      <c r="E32918" t="s">
        <v>2745</v>
      </c>
      <c r="F32918" t="s">
        <v>2828</v>
      </c>
      <c r="G32918">
        <v>0.01</v>
      </c>
      <c r="H32918">
        <v>0</v>
      </c>
      <c r="I32918">
        <v>0</v>
      </c>
      <c r="J32918">
        <v>0.01</v>
      </c>
      <c r="K32918">
        <v>2.6833333333488554</v>
      </c>
      <c r="L32918">
        <v>4.8833333333604969</v>
      </c>
      <c r="M32918">
        <v>2.2000000000116415</v>
      </c>
    </row>
    <row r="32919" spans="1:13" x14ac:dyDescent="0.3">
      <c r="A32919">
        <v>2012</v>
      </c>
      <c r="B32919">
        <v>10</v>
      </c>
      <c r="C32919">
        <v>20</v>
      </c>
      <c r="D32919" t="s">
        <v>553</v>
      </c>
      <c r="E32919" t="s">
        <v>2752</v>
      </c>
      <c r="F32919" t="s">
        <v>2752</v>
      </c>
      <c r="G32919">
        <v>0.2</v>
      </c>
      <c r="H32919">
        <v>0</v>
      </c>
      <c r="I32919">
        <v>0</v>
      </c>
      <c r="J32919">
        <v>0.2</v>
      </c>
      <c r="K32919">
        <v>2.6833333333488554</v>
      </c>
      <c r="L32919">
        <v>3.8333333334303461</v>
      </c>
      <c r="M32919">
        <v>1.1500000000814907</v>
      </c>
    </row>
    <row r="32920" spans="1:13" x14ac:dyDescent="0.3">
      <c r="A32920">
        <v>2012</v>
      </c>
      <c r="B32920">
        <v>11</v>
      </c>
      <c r="C32920">
        <v>23</v>
      </c>
      <c r="D32920" t="s">
        <v>586</v>
      </c>
      <c r="E32920" t="s">
        <v>2752</v>
      </c>
      <c r="F32920" t="s">
        <v>2973</v>
      </c>
      <c r="G32920">
        <v>1.4</v>
      </c>
      <c r="H32920">
        <v>0</v>
      </c>
      <c r="I32920">
        <v>1.4</v>
      </c>
      <c r="J32920">
        <v>0</v>
      </c>
      <c r="K32920">
        <v>2.6833333333488554</v>
      </c>
      <c r="L32920">
        <v>3.0833333334303461</v>
      </c>
      <c r="M32920">
        <v>0.40000000008149073</v>
      </c>
    </row>
    <row r="32921" spans="1:13" x14ac:dyDescent="0.3">
      <c r="A32921">
        <v>2013</v>
      </c>
      <c r="B32921">
        <v>2</v>
      </c>
      <c r="C32921">
        <v>10</v>
      </c>
      <c r="D32921" t="s">
        <v>664</v>
      </c>
      <c r="E32921" t="s">
        <v>2741</v>
      </c>
      <c r="F32921" t="s">
        <v>2742</v>
      </c>
      <c r="G32921">
        <v>1.1000000000000001</v>
      </c>
      <c r="H32921">
        <v>0</v>
      </c>
      <c r="I32921">
        <v>1.1000000000000001</v>
      </c>
      <c r="J32921">
        <v>0</v>
      </c>
      <c r="K32921">
        <v>2.6833333333488554</v>
      </c>
      <c r="L32921">
        <v>3.0666666665347293</v>
      </c>
      <c r="M32921">
        <v>0.38333333318587393</v>
      </c>
    </row>
    <row r="32922" spans="1:13" x14ac:dyDescent="0.3">
      <c r="A32922">
        <v>2013</v>
      </c>
      <c r="B32922">
        <v>4</v>
      </c>
      <c r="C32922">
        <v>10</v>
      </c>
      <c r="D32922" t="s">
        <v>723</v>
      </c>
      <c r="E32922" t="s">
        <v>2741</v>
      </c>
      <c r="F32922" t="s">
        <v>2778</v>
      </c>
      <c r="G32922">
        <v>4.5</v>
      </c>
      <c r="H32922">
        <v>0</v>
      </c>
      <c r="I32922">
        <v>4.5</v>
      </c>
      <c r="J32922">
        <v>0</v>
      </c>
      <c r="K32922">
        <v>2.6833333333488554</v>
      </c>
      <c r="L32922">
        <v>3.7166666667326353</v>
      </c>
      <c r="M32922">
        <v>1.03333333338378</v>
      </c>
    </row>
    <row r="32923" spans="1:13" x14ac:dyDescent="0.3">
      <c r="A32923">
        <v>2013</v>
      </c>
      <c r="B32923">
        <v>12</v>
      </c>
      <c r="C32923">
        <v>14</v>
      </c>
      <c r="D32923" t="s">
        <v>863</v>
      </c>
      <c r="E32923" t="s">
        <v>2745</v>
      </c>
      <c r="F32923" t="s">
        <v>2781</v>
      </c>
      <c r="G32923">
        <v>0.46</v>
      </c>
      <c r="H32923">
        <v>0.4</v>
      </c>
      <c r="I32923">
        <v>0.06</v>
      </c>
      <c r="J32923">
        <v>0</v>
      </c>
      <c r="K32923">
        <v>2.6833333333488554</v>
      </c>
      <c r="L32923">
        <v>31.133333333360497</v>
      </c>
      <c r="M32923">
        <v>28.450000000011642</v>
      </c>
    </row>
    <row r="32924" spans="1:13" x14ac:dyDescent="0.3">
      <c r="A32924">
        <v>2014</v>
      </c>
      <c r="B32924">
        <v>1</v>
      </c>
      <c r="C32924">
        <v>30</v>
      </c>
      <c r="D32924" t="s">
        <v>910</v>
      </c>
      <c r="E32924" t="s">
        <v>2754</v>
      </c>
      <c r="F32924" t="s">
        <v>2812</v>
      </c>
      <c r="G32924">
        <v>3</v>
      </c>
      <c r="H32924">
        <v>0</v>
      </c>
      <c r="I32924">
        <v>3</v>
      </c>
      <c r="J32924">
        <v>0</v>
      </c>
      <c r="K32924">
        <v>2.6833333333488554</v>
      </c>
      <c r="L32924">
        <v>3.3000000001047738</v>
      </c>
      <c r="M32924">
        <v>0.61666666675591841</v>
      </c>
    </row>
    <row r="32925" spans="1:13" x14ac:dyDescent="0.3">
      <c r="A32925">
        <v>2014</v>
      </c>
      <c r="B32925">
        <v>2</v>
      </c>
      <c r="C32925">
        <v>8</v>
      </c>
      <c r="D32925" t="s">
        <v>919</v>
      </c>
      <c r="E32925" t="s">
        <v>2752</v>
      </c>
      <c r="F32925" t="s">
        <v>2798</v>
      </c>
      <c r="G32925">
        <v>10.4</v>
      </c>
      <c r="H32925">
        <v>0.4</v>
      </c>
      <c r="I32925">
        <v>10</v>
      </c>
      <c r="J32925">
        <v>0</v>
      </c>
      <c r="K32925">
        <v>2.6833333333488554</v>
      </c>
      <c r="L32925">
        <v>4.1833333333488554</v>
      </c>
      <c r="M32925">
        <v>1.5</v>
      </c>
    </row>
    <row r="32926" spans="1:13" x14ac:dyDescent="0.3">
      <c r="A32926">
        <v>2014</v>
      </c>
      <c r="B32926">
        <v>11</v>
      </c>
      <c r="C32926">
        <v>22</v>
      </c>
      <c r="D32926" t="s">
        <v>1100</v>
      </c>
      <c r="E32926" t="s">
        <v>2743</v>
      </c>
      <c r="F32926" t="s">
        <v>2823</v>
      </c>
      <c r="G32926">
        <v>2.2000000000000002</v>
      </c>
      <c r="H32926">
        <v>0</v>
      </c>
      <c r="I32926">
        <v>2.2000000000000002</v>
      </c>
      <c r="J32926">
        <v>0</v>
      </c>
      <c r="K32926">
        <v>2.6833333333488554</v>
      </c>
      <c r="L32926">
        <v>3.9999999999417923</v>
      </c>
      <c r="M32926">
        <v>1.316666666592937</v>
      </c>
    </row>
    <row r="32927" spans="1:13" x14ac:dyDescent="0.3">
      <c r="A32927">
        <v>2014</v>
      </c>
      <c r="B32927">
        <v>12</v>
      </c>
      <c r="C32927">
        <v>15</v>
      </c>
      <c r="D32927" t="s">
        <v>1123</v>
      </c>
      <c r="E32927" t="s">
        <v>2749</v>
      </c>
      <c r="F32927" t="s">
        <v>2800</v>
      </c>
      <c r="G32927">
        <v>3.5</v>
      </c>
      <c r="H32927">
        <v>0</v>
      </c>
      <c r="I32927">
        <v>3.5</v>
      </c>
      <c r="J32927">
        <v>0</v>
      </c>
      <c r="K32927">
        <v>2.6833333333488554</v>
      </c>
      <c r="L32927">
        <v>3.75</v>
      </c>
      <c r="M32927">
        <v>1.0666666666511446</v>
      </c>
    </row>
    <row r="32928" spans="1:13" x14ac:dyDescent="0.3">
      <c r="A32928">
        <v>2015</v>
      </c>
      <c r="B32928">
        <v>2</v>
      </c>
      <c r="C32928">
        <v>4</v>
      </c>
      <c r="D32928" t="s">
        <v>1174</v>
      </c>
      <c r="E32928" t="s">
        <v>2754</v>
      </c>
      <c r="F32928" t="s">
        <v>2801</v>
      </c>
      <c r="G32928">
        <v>1.5</v>
      </c>
      <c r="H32928">
        <v>0</v>
      </c>
      <c r="I32928">
        <v>1.5</v>
      </c>
      <c r="J32928">
        <v>0</v>
      </c>
      <c r="K32928">
        <v>2.6833333333488554</v>
      </c>
      <c r="L32928">
        <v>4.7999999999301508</v>
      </c>
      <c r="M32928">
        <v>2.1166666665812954</v>
      </c>
    </row>
    <row r="32929" spans="1:13" x14ac:dyDescent="0.3">
      <c r="A32929">
        <v>2015</v>
      </c>
      <c r="B32929">
        <v>2</v>
      </c>
      <c r="C32929">
        <v>18</v>
      </c>
      <c r="D32929" t="s">
        <v>1188</v>
      </c>
      <c r="E32929" t="s">
        <v>2745</v>
      </c>
      <c r="F32929" t="s">
        <v>2766</v>
      </c>
      <c r="G32929">
        <v>0.71</v>
      </c>
      <c r="H32929">
        <v>0.71</v>
      </c>
      <c r="I32929">
        <v>0</v>
      </c>
      <c r="J32929">
        <v>0</v>
      </c>
      <c r="K32929">
        <v>2.6833333333488554</v>
      </c>
      <c r="L32929">
        <v>7.5</v>
      </c>
      <c r="M32929">
        <v>4.8166666666511446</v>
      </c>
    </row>
    <row r="32930" spans="1:13" x14ac:dyDescent="0.3">
      <c r="A32930">
        <v>2015</v>
      </c>
      <c r="B32930">
        <v>3</v>
      </c>
      <c r="C32930">
        <v>5</v>
      </c>
      <c r="D32930" t="s">
        <v>1203</v>
      </c>
      <c r="E32930" t="s">
        <v>2743</v>
      </c>
      <c r="F32930" t="s">
        <v>2907</v>
      </c>
      <c r="G32930">
        <v>7</v>
      </c>
      <c r="H32930">
        <v>0</v>
      </c>
      <c r="I32930">
        <v>3</v>
      </c>
      <c r="J32930">
        <v>4</v>
      </c>
      <c r="K32930">
        <v>2.6833333333488554</v>
      </c>
      <c r="L32930">
        <v>14.316666666622041</v>
      </c>
      <c r="M32930">
        <v>11.633333333273185</v>
      </c>
    </row>
    <row r="32931" spans="1:13" x14ac:dyDescent="0.3">
      <c r="A32931">
        <v>2015</v>
      </c>
      <c r="B32931">
        <v>9</v>
      </c>
      <c r="C32931">
        <v>23</v>
      </c>
      <c r="D32931" t="s">
        <v>1352</v>
      </c>
      <c r="E32931" t="s">
        <v>2745</v>
      </c>
      <c r="F32931" t="s">
        <v>2765</v>
      </c>
      <c r="G32931">
        <v>0.45</v>
      </c>
      <c r="H32931">
        <v>0</v>
      </c>
      <c r="I32931">
        <v>0.45</v>
      </c>
      <c r="J32931">
        <v>0</v>
      </c>
      <c r="K32931">
        <v>2.6833333333488554</v>
      </c>
      <c r="L32931">
        <v>3.0999999999767169</v>
      </c>
      <c r="M32931">
        <v>0.41666666662786156</v>
      </c>
    </row>
    <row r="32932" spans="1:13" x14ac:dyDescent="0.3">
      <c r="A32932">
        <v>2016</v>
      </c>
      <c r="B32932">
        <v>1</v>
      </c>
      <c r="C32932">
        <v>13</v>
      </c>
      <c r="D32932" t="s">
        <v>1447</v>
      </c>
      <c r="E32932" t="s">
        <v>2747</v>
      </c>
      <c r="F32932" t="s">
        <v>2923</v>
      </c>
      <c r="G32932">
        <v>2.1</v>
      </c>
      <c r="H32932">
        <v>0</v>
      </c>
      <c r="I32932">
        <v>2.1</v>
      </c>
      <c r="J32932">
        <v>0</v>
      </c>
      <c r="K32932">
        <v>2.6833333333488554</v>
      </c>
      <c r="L32932">
        <v>161.85000000003492</v>
      </c>
      <c r="M32932">
        <v>159.16666666668607</v>
      </c>
    </row>
    <row r="32933" spans="1:13" x14ac:dyDescent="0.3">
      <c r="A32933">
        <v>2016</v>
      </c>
      <c r="B32933">
        <v>3</v>
      </c>
      <c r="C32933">
        <v>29</v>
      </c>
      <c r="D32933" t="s">
        <v>1523</v>
      </c>
      <c r="E32933" t="s">
        <v>2866</v>
      </c>
      <c r="F32933" t="s">
        <v>2909</v>
      </c>
      <c r="G32933">
        <v>37.299999999999997</v>
      </c>
      <c r="H32933">
        <v>0</v>
      </c>
      <c r="I32933">
        <v>4</v>
      </c>
      <c r="J32933">
        <v>33.299999999999997</v>
      </c>
      <c r="K32933">
        <v>2.6833333333488554</v>
      </c>
      <c r="L32933">
        <v>408.83333333343035</v>
      </c>
      <c r="M32933">
        <v>406.15000000008149</v>
      </c>
    </row>
    <row r="32934" spans="1:13" x14ac:dyDescent="0.3">
      <c r="A32934">
        <v>2016</v>
      </c>
      <c r="B32934">
        <v>12</v>
      </c>
      <c r="C32934">
        <v>11</v>
      </c>
      <c r="D32934" t="s">
        <v>1684</v>
      </c>
      <c r="E32934" t="s">
        <v>2752</v>
      </c>
      <c r="F32934" t="s">
        <v>2863</v>
      </c>
      <c r="G32934">
        <v>3.3</v>
      </c>
      <c r="H32934">
        <v>0.5</v>
      </c>
      <c r="I32934">
        <v>2.8</v>
      </c>
      <c r="J32934">
        <v>0</v>
      </c>
      <c r="K32934">
        <v>2.6833333333488554</v>
      </c>
      <c r="L32934">
        <v>3.2666666666627862</v>
      </c>
      <c r="M32934">
        <v>0.58333333331393078</v>
      </c>
    </row>
    <row r="32935" spans="1:13" x14ac:dyDescent="0.3">
      <c r="A32935">
        <v>2017</v>
      </c>
      <c r="B32935">
        <v>1</v>
      </c>
      <c r="C32935">
        <v>13</v>
      </c>
      <c r="D32935" t="s">
        <v>1717</v>
      </c>
      <c r="E32935" t="s">
        <v>2743</v>
      </c>
      <c r="F32935" t="s">
        <v>2827</v>
      </c>
      <c r="G32935">
        <v>2.33</v>
      </c>
      <c r="H32935">
        <v>2.33</v>
      </c>
      <c r="I32935">
        <v>0</v>
      </c>
      <c r="J32935">
        <v>0</v>
      </c>
      <c r="K32935">
        <v>2.6833333333488554</v>
      </c>
      <c r="L32935">
        <v>12.75</v>
      </c>
      <c r="M32935">
        <v>10.066666666651145</v>
      </c>
    </row>
    <row r="32936" spans="1:13" x14ac:dyDescent="0.3">
      <c r="A32936">
        <v>2017</v>
      </c>
      <c r="B32936">
        <v>3</v>
      </c>
      <c r="C32936">
        <v>25</v>
      </c>
      <c r="D32936" t="s">
        <v>1788</v>
      </c>
      <c r="E32936" t="s">
        <v>2745</v>
      </c>
      <c r="F32936" t="s">
        <v>2795</v>
      </c>
      <c r="G32936">
        <v>0.21000000000000002</v>
      </c>
      <c r="H32936">
        <v>0</v>
      </c>
      <c r="I32936">
        <v>0.21000000000000002</v>
      </c>
      <c r="J32936">
        <v>0</v>
      </c>
      <c r="K32936">
        <v>2.6833333333488554</v>
      </c>
      <c r="L32936">
        <v>43.96666666661622</v>
      </c>
      <c r="M32936">
        <v>41.283333333267365</v>
      </c>
    </row>
    <row r="32937" spans="1:13" x14ac:dyDescent="0.3">
      <c r="A32937">
        <v>2017</v>
      </c>
      <c r="B32937">
        <v>12</v>
      </c>
      <c r="C32937">
        <v>6</v>
      </c>
      <c r="D32937" t="s">
        <v>1943</v>
      </c>
      <c r="E32937" t="s">
        <v>2752</v>
      </c>
      <c r="F32937" t="s">
        <v>3007</v>
      </c>
      <c r="G32937">
        <v>2.5</v>
      </c>
      <c r="H32937">
        <v>0</v>
      </c>
      <c r="I32937">
        <v>2.5</v>
      </c>
      <c r="J32937">
        <v>0</v>
      </c>
      <c r="K32937">
        <v>2.6833333333488554</v>
      </c>
      <c r="L32937">
        <v>19.900000000081491</v>
      </c>
      <c r="M32937">
        <v>17.216666666732635</v>
      </c>
    </row>
    <row r="32938" spans="1:13" x14ac:dyDescent="0.3">
      <c r="A32938">
        <v>2017</v>
      </c>
      <c r="B32938">
        <v>12</v>
      </c>
      <c r="C32938">
        <v>10</v>
      </c>
      <c r="D32938" t="s">
        <v>1947</v>
      </c>
      <c r="E32938" t="s">
        <v>2752</v>
      </c>
      <c r="F32938" t="s">
        <v>2844</v>
      </c>
      <c r="G32938">
        <v>6.8</v>
      </c>
      <c r="H32938">
        <v>0</v>
      </c>
      <c r="I32938">
        <v>6.8</v>
      </c>
      <c r="J32938">
        <v>0</v>
      </c>
      <c r="K32938">
        <v>2.6833333333488554</v>
      </c>
      <c r="L32938">
        <v>3.8666666666977108</v>
      </c>
      <c r="M32938">
        <v>1.1833333333488554</v>
      </c>
    </row>
    <row r="32939" spans="1:13" x14ac:dyDescent="0.3">
      <c r="A32939">
        <v>2017</v>
      </c>
      <c r="B32939">
        <v>12</v>
      </c>
      <c r="C32939">
        <v>15</v>
      </c>
      <c r="D32939" t="s">
        <v>1952</v>
      </c>
      <c r="E32939" t="s">
        <v>2749</v>
      </c>
      <c r="F32939" t="s">
        <v>2792</v>
      </c>
      <c r="G32939">
        <v>2</v>
      </c>
      <c r="H32939">
        <v>0</v>
      </c>
      <c r="I32939">
        <v>2</v>
      </c>
      <c r="J32939">
        <v>0</v>
      </c>
      <c r="K32939">
        <v>2.6833333333488554</v>
      </c>
      <c r="L32939">
        <v>3.5500000000465661</v>
      </c>
      <c r="M32939">
        <v>0.86666666669771075</v>
      </c>
    </row>
    <row r="32940" spans="1:13" x14ac:dyDescent="0.3">
      <c r="A32940">
        <v>2017</v>
      </c>
      <c r="B32940">
        <v>12</v>
      </c>
      <c r="C32940">
        <v>17</v>
      </c>
      <c r="D32940" t="s">
        <v>1954</v>
      </c>
      <c r="E32940" t="s">
        <v>2752</v>
      </c>
      <c r="F32940" t="s">
        <v>2847</v>
      </c>
      <c r="G32940">
        <v>1.2</v>
      </c>
      <c r="H32940">
        <v>0</v>
      </c>
      <c r="I32940">
        <v>1.2</v>
      </c>
      <c r="J32940">
        <v>0</v>
      </c>
      <c r="K32940">
        <v>2.6833333333488554</v>
      </c>
      <c r="L32940">
        <v>3.7999999999883585</v>
      </c>
      <c r="M32940">
        <v>1.1166666666395031</v>
      </c>
    </row>
    <row r="32941" spans="1:13" x14ac:dyDescent="0.3">
      <c r="A32941">
        <v>2018</v>
      </c>
      <c r="B32941">
        <v>2</v>
      </c>
      <c r="C32941">
        <v>9</v>
      </c>
      <c r="D32941" t="s">
        <v>2008</v>
      </c>
      <c r="E32941" t="s">
        <v>2997</v>
      </c>
      <c r="F32941" t="s">
        <v>3021</v>
      </c>
      <c r="G32941">
        <v>0.35</v>
      </c>
      <c r="H32941">
        <v>0</v>
      </c>
      <c r="I32941">
        <v>0.35</v>
      </c>
      <c r="J32941">
        <v>0</v>
      </c>
      <c r="K32941">
        <v>2.6833333333488554</v>
      </c>
      <c r="L32941">
        <v>3.183333333407063</v>
      </c>
      <c r="M32941">
        <v>0.50000000005820766</v>
      </c>
    </row>
    <row r="32942" spans="1:13" x14ac:dyDescent="0.3">
      <c r="A32942">
        <v>2018</v>
      </c>
      <c r="B32942">
        <v>3</v>
      </c>
      <c r="C32942">
        <v>3</v>
      </c>
      <c r="D32942" t="s">
        <v>2030</v>
      </c>
      <c r="E32942" t="s">
        <v>2743</v>
      </c>
      <c r="F32942" t="s">
        <v>2922</v>
      </c>
      <c r="G32942">
        <v>3.8499999999999996</v>
      </c>
      <c r="H32942">
        <v>0.05</v>
      </c>
      <c r="I32942">
        <v>2.2999999999999998</v>
      </c>
      <c r="J32942">
        <v>1.5</v>
      </c>
      <c r="K32942">
        <v>2.6833333333488554</v>
      </c>
      <c r="L32942">
        <v>28.200000000069849</v>
      </c>
      <c r="M32942">
        <v>25.516666666720994</v>
      </c>
    </row>
    <row r="32943" spans="1:13" x14ac:dyDescent="0.3">
      <c r="A32943">
        <v>2018</v>
      </c>
      <c r="B32943">
        <v>10</v>
      </c>
      <c r="C32943">
        <v>5</v>
      </c>
      <c r="D32943" t="s">
        <v>2182</v>
      </c>
      <c r="E32943" t="s">
        <v>2803</v>
      </c>
      <c r="F32943" t="s">
        <v>2804</v>
      </c>
      <c r="G32943">
        <v>0.06</v>
      </c>
      <c r="H32943">
        <v>0</v>
      </c>
      <c r="I32943">
        <v>0.06</v>
      </c>
      <c r="J32943">
        <v>0</v>
      </c>
      <c r="K32943">
        <v>2.6833333333488554</v>
      </c>
      <c r="L32943">
        <v>3.7333333332790062</v>
      </c>
      <c r="M32943">
        <v>1.0499999999301508</v>
      </c>
    </row>
    <row r="32944" spans="1:13" x14ac:dyDescent="0.3">
      <c r="A32944">
        <v>2018</v>
      </c>
      <c r="B32944">
        <v>12</v>
      </c>
      <c r="C32944">
        <v>30</v>
      </c>
      <c r="D32944" t="s">
        <v>2268</v>
      </c>
      <c r="E32944" t="s">
        <v>2743</v>
      </c>
      <c r="F32944" t="s">
        <v>2874</v>
      </c>
      <c r="G32944">
        <v>1</v>
      </c>
      <c r="H32944">
        <v>1</v>
      </c>
      <c r="I32944">
        <v>0</v>
      </c>
      <c r="J32944">
        <v>0</v>
      </c>
      <c r="K32944">
        <v>2.6833333333488554</v>
      </c>
      <c r="L32944">
        <v>2.9666666667326353</v>
      </c>
      <c r="M32944">
        <v>0.28333333338377997</v>
      </c>
    </row>
    <row r="32945" spans="1:13" x14ac:dyDescent="0.3">
      <c r="A32945">
        <v>2019</v>
      </c>
      <c r="B32945">
        <v>1</v>
      </c>
      <c r="C32945">
        <v>5</v>
      </c>
      <c r="D32945" t="s">
        <v>2274</v>
      </c>
      <c r="E32945" t="s">
        <v>2741</v>
      </c>
      <c r="F32945" t="s">
        <v>2960</v>
      </c>
      <c r="G32945">
        <v>0.01</v>
      </c>
      <c r="H32945">
        <v>0</v>
      </c>
      <c r="I32945">
        <v>0.01</v>
      </c>
      <c r="J32945">
        <v>0</v>
      </c>
      <c r="K32945">
        <v>2.6833333333488554</v>
      </c>
      <c r="L32945">
        <v>3.6833333332906477</v>
      </c>
      <c r="M32945">
        <v>0.99999999994179234</v>
      </c>
    </row>
    <row r="32946" spans="1:13" x14ac:dyDescent="0.3">
      <c r="A32946">
        <v>2019</v>
      </c>
      <c r="B32946">
        <v>1</v>
      </c>
      <c r="C32946">
        <v>15</v>
      </c>
      <c r="D32946" t="s">
        <v>2284</v>
      </c>
      <c r="E32946" t="s">
        <v>2866</v>
      </c>
      <c r="F32946" t="s">
        <v>2875</v>
      </c>
      <c r="G32946">
        <v>0.4</v>
      </c>
      <c r="H32946">
        <v>0</v>
      </c>
      <c r="I32946">
        <v>0.4</v>
      </c>
      <c r="J32946">
        <v>0</v>
      </c>
      <c r="K32946">
        <v>2.6833333333488554</v>
      </c>
      <c r="L32946">
        <v>27.616666666755918</v>
      </c>
      <c r="M32946">
        <v>24.933333333407063</v>
      </c>
    </row>
    <row r="32947" spans="1:13" x14ac:dyDescent="0.3">
      <c r="A32947">
        <v>2019</v>
      </c>
      <c r="B32947">
        <v>1</v>
      </c>
      <c r="C32947">
        <v>20</v>
      </c>
      <c r="D32947" t="s">
        <v>2289</v>
      </c>
      <c r="E32947" t="s">
        <v>2745</v>
      </c>
      <c r="F32947" t="s">
        <v>2776</v>
      </c>
      <c r="G32947">
        <v>0.21699999999999997</v>
      </c>
      <c r="H32947">
        <v>0</v>
      </c>
      <c r="I32947">
        <v>0.21699999999999997</v>
      </c>
      <c r="J32947">
        <v>0</v>
      </c>
      <c r="K32947">
        <v>2.6833333333488554</v>
      </c>
      <c r="L32947">
        <v>3.4277777777751908</v>
      </c>
      <c r="M32947">
        <v>0.74444444442633539</v>
      </c>
    </row>
    <row r="32948" spans="1:13" x14ac:dyDescent="0.3">
      <c r="A32948">
        <v>2019</v>
      </c>
      <c r="B32948">
        <v>11</v>
      </c>
      <c r="C32948">
        <v>27</v>
      </c>
      <c r="D32948" t="s">
        <v>2539</v>
      </c>
      <c r="E32948" t="s">
        <v>2741</v>
      </c>
      <c r="F32948" t="s">
        <v>2917</v>
      </c>
      <c r="G32948">
        <v>0.4</v>
      </c>
      <c r="H32948">
        <v>0.4</v>
      </c>
      <c r="I32948">
        <v>0</v>
      </c>
      <c r="J32948">
        <v>0</v>
      </c>
      <c r="K32948">
        <v>2.6833333333488554</v>
      </c>
      <c r="L32948">
        <v>2.9833333332790062</v>
      </c>
      <c r="M32948">
        <v>0.29999999993015081</v>
      </c>
    </row>
    <row r="32949" spans="1:13" x14ac:dyDescent="0.3">
      <c r="A32949">
        <v>2019</v>
      </c>
      <c r="B32949">
        <v>12</v>
      </c>
      <c r="C32949">
        <v>14</v>
      </c>
      <c r="D32949" t="s">
        <v>2556</v>
      </c>
      <c r="E32949" t="s">
        <v>2743</v>
      </c>
      <c r="F32949" t="s">
        <v>2907</v>
      </c>
      <c r="G32949">
        <v>2</v>
      </c>
      <c r="H32949">
        <v>0.2</v>
      </c>
      <c r="I32949">
        <v>1.8</v>
      </c>
      <c r="J32949">
        <v>0</v>
      </c>
      <c r="K32949">
        <v>2.6833333333488554</v>
      </c>
      <c r="L32949">
        <v>3.183333333407063</v>
      </c>
      <c r="M32949">
        <v>0.50000000005820766</v>
      </c>
    </row>
    <row r="32950" spans="1:13" x14ac:dyDescent="0.3">
      <c r="A32950">
        <v>2019</v>
      </c>
      <c r="B32950">
        <v>11</v>
      </c>
      <c r="C32950">
        <v>15</v>
      </c>
      <c r="D32950" t="s">
        <v>2527</v>
      </c>
      <c r="E32950" t="s">
        <v>2743</v>
      </c>
      <c r="F32950" t="s">
        <v>2915</v>
      </c>
      <c r="G32950">
        <v>4.3</v>
      </c>
      <c r="H32950">
        <v>0.4</v>
      </c>
      <c r="I32950">
        <v>3.9</v>
      </c>
      <c r="J32950">
        <v>0</v>
      </c>
      <c r="K32950">
        <v>2.6888888888643123</v>
      </c>
      <c r="L32950">
        <v>26.505555555515457</v>
      </c>
      <c r="M32950">
        <v>23.816666666651145</v>
      </c>
    </row>
    <row r="32951" spans="1:13" x14ac:dyDescent="0.3">
      <c r="A32951">
        <v>2015</v>
      </c>
      <c r="B32951">
        <v>2</v>
      </c>
      <c r="C32951">
        <v>28</v>
      </c>
      <c r="D32951" t="s">
        <v>1198</v>
      </c>
      <c r="E32951" t="s">
        <v>2743</v>
      </c>
      <c r="F32951" t="s">
        <v>2922</v>
      </c>
      <c r="G32951">
        <v>6.5</v>
      </c>
      <c r="H32951">
        <v>2</v>
      </c>
      <c r="I32951">
        <v>0</v>
      </c>
      <c r="J32951">
        <v>4.5</v>
      </c>
      <c r="K32951">
        <v>2.68888888892252</v>
      </c>
      <c r="L32951">
        <v>21.366666666697711</v>
      </c>
      <c r="M32951">
        <v>18.677777777775191</v>
      </c>
    </row>
    <row r="32952" spans="1:13" x14ac:dyDescent="0.3">
      <c r="A32952">
        <v>2016</v>
      </c>
      <c r="B32952">
        <v>2</v>
      </c>
      <c r="C32952">
        <v>17</v>
      </c>
      <c r="D32952" t="s">
        <v>1482</v>
      </c>
      <c r="E32952" t="s">
        <v>2743</v>
      </c>
      <c r="F32952" t="s">
        <v>2823</v>
      </c>
      <c r="G32952">
        <v>0.02</v>
      </c>
      <c r="H32952">
        <v>0</v>
      </c>
      <c r="I32952">
        <v>0.02</v>
      </c>
      <c r="J32952">
        <v>0</v>
      </c>
      <c r="K32952">
        <v>2.6916666666220408</v>
      </c>
      <c r="L32952">
        <v>595.68333333323244</v>
      </c>
      <c r="M32952">
        <v>592.9916666666104</v>
      </c>
    </row>
    <row r="32953" spans="1:13" x14ac:dyDescent="0.3">
      <c r="A32953">
        <v>2016</v>
      </c>
      <c r="B32953">
        <v>2</v>
      </c>
      <c r="C32953">
        <v>24</v>
      </c>
      <c r="D32953" t="s">
        <v>1489</v>
      </c>
      <c r="E32953" t="s">
        <v>2745</v>
      </c>
      <c r="F32953" t="s">
        <v>2781</v>
      </c>
      <c r="G32953">
        <v>8.16</v>
      </c>
      <c r="H32953">
        <v>3</v>
      </c>
      <c r="I32953">
        <v>5.16</v>
      </c>
      <c r="J32953">
        <v>0</v>
      </c>
      <c r="K32953">
        <v>2.6916666666220408</v>
      </c>
      <c r="L32953">
        <v>14.941666666651145</v>
      </c>
      <c r="M32953">
        <v>12.250000000029104</v>
      </c>
    </row>
    <row r="32954" spans="1:13" x14ac:dyDescent="0.3">
      <c r="A32954">
        <v>2016</v>
      </c>
      <c r="B32954">
        <v>12</v>
      </c>
      <c r="C32954">
        <v>14</v>
      </c>
      <c r="D32954" t="s">
        <v>1687</v>
      </c>
      <c r="E32954" t="s">
        <v>2743</v>
      </c>
      <c r="F32954" t="s">
        <v>2827</v>
      </c>
      <c r="G32954">
        <v>2.8</v>
      </c>
      <c r="H32954">
        <v>0</v>
      </c>
      <c r="I32954">
        <v>2.2000000000000002</v>
      </c>
      <c r="J32954">
        <v>0.6</v>
      </c>
      <c r="K32954">
        <v>2.6916666666220408</v>
      </c>
      <c r="L32954">
        <v>4.21666666661622</v>
      </c>
      <c r="M32954">
        <v>1.5249999999941792</v>
      </c>
    </row>
    <row r="32955" spans="1:13" x14ac:dyDescent="0.3">
      <c r="A32955">
        <v>2017</v>
      </c>
      <c r="B32955">
        <v>1</v>
      </c>
      <c r="C32955">
        <v>23</v>
      </c>
      <c r="D32955" t="s">
        <v>1727</v>
      </c>
      <c r="E32955" t="s">
        <v>2745</v>
      </c>
      <c r="G32955">
        <v>23.47</v>
      </c>
      <c r="H32955">
        <v>15.6</v>
      </c>
      <c r="I32955">
        <v>7.87</v>
      </c>
      <c r="J32955">
        <v>0</v>
      </c>
      <c r="K32955">
        <v>2.6916666666511446</v>
      </c>
      <c r="L32955">
        <v>14.102777777763549</v>
      </c>
      <c r="M32955">
        <v>11.411111111112405</v>
      </c>
    </row>
    <row r="32956" spans="1:13" x14ac:dyDescent="0.3">
      <c r="A32956">
        <v>2015</v>
      </c>
      <c r="B32956">
        <v>12</v>
      </c>
      <c r="C32956">
        <v>31</v>
      </c>
      <c r="D32956" t="s">
        <v>1434</v>
      </c>
      <c r="E32956" t="s">
        <v>2745</v>
      </c>
      <c r="F32956" t="s">
        <v>2824</v>
      </c>
      <c r="G32956">
        <v>15.49</v>
      </c>
      <c r="H32956">
        <v>1.8</v>
      </c>
      <c r="I32956">
        <v>13.69</v>
      </c>
      <c r="J32956">
        <v>0</v>
      </c>
      <c r="K32956">
        <v>2.6916666667093523</v>
      </c>
      <c r="L32956">
        <v>13.924999999988358</v>
      </c>
      <c r="M32956">
        <v>11.233333333279006</v>
      </c>
    </row>
    <row r="32957" spans="1:13" x14ac:dyDescent="0.3">
      <c r="A32957">
        <v>2018</v>
      </c>
      <c r="B32957">
        <v>12</v>
      </c>
      <c r="C32957">
        <v>13</v>
      </c>
      <c r="D32957" t="s">
        <v>2251</v>
      </c>
      <c r="E32957" t="s">
        <v>2752</v>
      </c>
      <c r="F32957" t="s">
        <v>2993</v>
      </c>
      <c r="G32957">
        <v>13.299999999999999</v>
      </c>
      <c r="H32957">
        <v>5.0999999999999996</v>
      </c>
      <c r="I32957">
        <v>8.1999999999999993</v>
      </c>
      <c r="J32957">
        <v>0</v>
      </c>
      <c r="K32957">
        <v>2.6944444444379769</v>
      </c>
      <c r="L32957">
        <v>3.0833333333139308</v>
      </c>
      <c r="M32957">
        <v>0.38888888887595385</v>
      </c>
    </row>
    <row r="32958" spans="1:13" x14ac:dyDescent="0.3">
      <c r="A32958">
        <v>2011</v>
      </c>
      <c r="B32958">
        <v>12</v>
      </c>
      <c r="C32958">
        <v>29</v>
      </c>
      <c r="D32958" t="s">
        <v>360</v>
      </c>
      <c r="E32958" t="s">
        <v>2749</v>
      </c>
      <c r="F32958" t="s">
        <v>2756</v>
      </c>
      <c r="G32958">
        <v>4.9000000000000004</v>
      </c>
      <c r="H32958">
        <v>0</v>
      </c>
      <c r="I32958">
        <v>4.9000000000000004</v>
      </c>
      <c r="J32958">
        <v>0</v>
      </c>
      <c r="K32958">
        <v>2.6999999998952262</v>
      </c>
      <c r="L32958">
        <v>3.0333333332673647</v>
      </c>
      <c r="M32958">
        <v>0.33333333337213844</v>
      </c>
    </row>
    <row r="32959" spans="1:13" x14ac:dyDescent="0.3">
      <c r="A32959">
        <v>2012</v>
      </c>
      <c r="B32959">
        <v>4</v>
      </c>
      <c r="C32959">
        <v>24</v>
      </c>
      <c r="D32959" t="s">
        <v>477</v>
      </c>
      <c r="E32959" t="s">
        <v>2745</v>
      </c>
      <c r="F32959" t="s">
        <v>2781</v>
      </c>
      <c r="G32959">
        <v>0.35</v>
      </c>
      <c r="H32959">
        <v>0</v>
      </c>
      <c r="I32959">
        <v>0.35</v>
      </c>
      <c r="J32959">
        <v>0</v>
      </c>
      <c r="K32959">
        <v>2.6999999998952262</v>
      </c>
      <c r="L32959">
        <v>2.9666666665580124</v>
      </c>
      <c r="M32959">
        <v>0.26666666666278616</v>
      </c>
    </row>
    <row r="32960" spans="1:13" x14ac:dyDescent="0.3">
      <c r="A32960">
        <v>2012</v>
      </c>
      <c r="B32960">
        <v>12</v>
      </c>
      <c r="C32960">
        <v>18</v>
      </c>
      <c r="D32960" t="s">
        <v>611</v>
      </c>
      <c r="E32960" t="s">
        <v>2754</v>
      </c>
      <c r="F32960" t="s">
        <v>2789</v>
      </c>
      <c r="G32960">
        <v>1</v>
      </c>
      <c r="H32960">
        <v>0</v>
      </c>
      <c r="I32960">
        <v>1</v>
      </c>
      <c r="J32960">
        <v>0</v>
      </c>
      <c r="K32960">
        <v>2.6999999998952262</v>
      </c>
      <c r="L32960">
        <v>3.5333333333255723</v>
      </c>
      <c r="M32960">
        <v>0.8333333334303461</v>
      </c>
    </row>
    <row r="32961" spans="1:13" x14ac:dyDescent="0.3">
      <c r="A32961">
        <v>2013</v>
      </c>
      <c r="B32961">
        <v>1</v>
      </c>
      <c r="C32961">
        <v>14</v>
      </c>
      <c r="D32961" t="s">
        <v>637</v>
      </c>
      <c r="E32961" t="s">
        <v>2752</v>
      </c>
      <c r="F32961" t="s">
        <v>2810</v>
      </c>
      <c r="G32961">
        <v>5.4</v>
      </c>
      <c r="H32961">
        <v>0</v>
      </c>
      <c r="I32961">
        <v>5.4</v>
      </c>
      <c r="J32961">
        <v>0</v>
      </c>
      <c r="K32961">
        <v>2.6999999998952262</v>
      </c>
      <c r="L32961">
        <v>3.9166666666860692</v>
      </c>
      <c r="M32961">
        <v>1.216666666790843</v>
      </c>
    </row>
    <row r="32962" spans="1:13" x14ac:dyDescent="0.3">
      <c r="A32962">
        <v>2013</v>
      </c>
      <c r="B32962">
        <v>2</v>
      </c>
      <c r="C32962">
        <v>4</v>
      </c>
      <c r="D32962" t="s">
        <v>658</v>
      </c>
      <c r="E32962" t="s">
        <v>2745</v>
      </c>
      <c r="F32962" t="s">
        <v>2805</v>
      </c>
      <c r="G32962">
        <v>1.3</v>
      </c>
      <c r="H32962">
        <v>1</v>
      </c>
      <c r="I32962">
        <v>0.3</v>
      </c>
      <c r="J32962">
        <v>0</v>
      </c>
      <c r="K32962">
        <v>2.6999999998952262</v>
      </c>
      <c r="L32962">
        <v>71.966666666558012</v>
      </c>
      <c r="M32962">
        <v>69.266666666662786</v>
      </c>
    </row>
    <row r="32963" spans="1:13" x14ac:dyDescent="0.3">
      <c r="A32963">
        <v>2013</v>
      </c>
      <c r="B32963">
        <v>11</v>
      </c>
      <c r="C32963">
        <v>30</v>
      </c>
      <c r="D32963" t="s">
        <v>849</v>
      </c>
      <c r="E32963" t="s">
        <v>2745</v>
      </c>
      <c r="F32963" t="s">
        <v>2764</v>
      </c>
      <c r="G32963">
        <v>0.28000000000000003</v>
      </c>
      <c r="H32963">
        <v>0</v>
      </c>
      <c r="I32963">
        <v>0.28000000000000003</v>
      </c>
      <c r="J32963">
        <v>0</v>
      </c>
      <c r="K32963">
        <v>2.6999999998952262</v>
      </c>
      <c r="L32963">
        <v>3.2499999999417923</v>
      </c>
      <c r="M32963">
        <v>0.55000000004656613</v>
      </c>
    </row>
    <row r="32964" spans="1:13" x14ac:dyDescent="0.3">
      <c r="A32964">
        <v>2013</v>
      </c>
      <c r="B32964">
        <v>12</v>
      </c>
      <c r="C32964">
        <v>1</v>
      </c>
      <c r="D32964" t="s">
        <v>850</v>
      </c>
      <c r="E32964" t="s">
        <v>2743</v>
      </c>
      <c r="F32964" t="s">
        <v>2999</v>
      </c>
      <c r="G32964">
        <v>0.1</v>
      </c>
      <c r="H32964">
        <v>0</v>
      </c>
      <c r="I32964">
        <v>0.1</v>
      </c>
      <c r="J32964">
        <v>0</v>
      </c>
      <c r="K32964">
        <v>2.6999999998952262</v>
      </c>
      <c r="L32964">
        <v>4.4333333332906477</v>
      </c>
      <c r="M32964">
        <v>1.7333333333954215</v>
      </c>
    </row>
    <row r="32965" spans="1:13" x14ac:dyDescent="0.3">
      <c r="A32965">
        <v>2014</v>
      </c>
      <c r="B32965">
        <v>3</v>
      </c>
      <c r="C32965">
        <v>27</v>
      </c>
      <c r="D32965" t="s">
        <v>966</v>
      </c>
      <c r="E32965" t="s">
        <v>2743</v>
      </c>
      <c r="F32965" t="s">
        <v>2823</v>
      </c>
      <c r="G32965">
        <v>5.7</v>
      </c>
      <c r="H32965">
        <v>5.7</v>
      </c>
      <c r="I32965">
        <v>0</v>
      </c>
      <c r="J32965">
        <v>0</v>
      </c>
      <c r="K32965">
        <v>2.6999999998952262</v>
      </c>
      <c r="L32965">
        <v>47.583333333372138</v>
      </c>
      <c r="M32965">
        <v>44.883333333476912</v>
      </c>
    </row>
    <row r="32966" spans="1:13" x14ac:dyDescent="0.3">
      <c r="A32966">
        <v>2014</v>
      </c>
      <c r="B32966">
        <v>12</v>
      </c>
      <c r="C32966">
        <v>19</v>
      </c>
      <c r="D32966" t="s">
        <v>1127</v>
      </c>
      <c r="E32966" t="s">
        <v>2752</v>
      </c>
      <c r="F32966" t="s">
        <v>2887</v>
      </c>
      <c r="G32966">
        <v>1.5</v>
      </c>
      <c r="H32966">
        <v>0</v>
      </c>
      <c r="I32966">
        <v>1.5</v>
      </c>
      <c r="J32966">
        <v>0</v>
      </c>
      <c r="K32966">
        <v>2.6999999998952262</v>
      </c>
      <c r="L32966">
        <v>3.1666666666860692</v>
      </c>
      <c r="M32966">
        <v>0.46666666679084301</v>
      </c>
    </row>
    <row r="32967" spans="1:13" x14ac:dyDescent="0.3">
      <c r="A32967">
        <v>2014</v>
      </c>
      <c r="B32967">
        <v>12</v>
      </c>
      <c r="C32967">
        <v>20</v>
      </c>
      <c r="D32967" t="s">
        <v>1128</v>
      </c>
      <c r="E32967" t="s">
        <v>2743</v>
      </c>
      <c r="F32967" t="s">
        <v>2915</v>
      </c>
      <c r="G32967">
        <v>1.1000000000000001</v>
      </c>
      <c r="H32967">
        <v>0.3</v>
      </c>
      <c r="I32967">
        <v>0.8</v>
      </c>
      <c r="J32967">
        <v>0</v>
      </c>
      <c r="K32967">
        <v>2.6999999998952262</v>
      </c>
      <c r="L32967">
        <v>52.699999999953434</v>
      </c>
      <c r="M32967">
        <v>50.000000000058208</v>
      </c>
    </row>
    <row r="32968" spans="1:13" x14ac:dyDescent="0.3">
      <c r="A32968">
        <v>2015</v>
      </c>
      <c r="B32968">
        <v>1</v>
      </c>
      <c r="C32968">
        <v>18</v>
      </c>
      <c r="D32968" t="s">
        <v>1157</v>
      </c>
      <c r="E32968" t="s">
        <v>2745</v>
      </c>
      <c r="F32968" t="s">
        <v>2865</v>
      </c>
      <c r="G32968">
        <v>1</v>
      </c>
      <c r="H32968">
        <v>0</v>
      </c>
      <c r="I32968">
        <v>1</v>
      </c>
      <c r="J32968">
        <v>0</v>
      </c>
      <c r="K32968">
        <v>2.6999999998952262</v>
      </c>
      <c r="L32968">
        <v>187.66666666668607</v>
      </c>
      <c r="M32968">
        <v>184.96666666679084</v>
      </c>
    </row>
    <row r="32969" spans="1:13" x14ac:dyDescent="0.3">
      <c r="A32969">
        <v>2015</v>
      </c>
      <c r="B32969">
        <v>1</v>
      </c>
      <c r="C32969">
        <v>21</v>
      </c>
      <c r="D32969" t="s">
        <v>1160</v>
      </c>
      <c r="E32969" t="s">
        <v>2745</v>
      </c>
      <c r="F32969" t="s">
        <v>2746</v>
      </c>
      <c r="G32969">
        <v>3.62</v>
      </c>
      <c r="H32969">
        <v>0</v>
      </c>
      <c r="I32969">
        <v>3.62</v>
      </c>
      <c r="J32969">
        <v>0</v>
      </c>
      <c r="K32969">
        <v>2.6999999998952262</v>
      </c>
      <c r="L32969">
        <v>4.3666666665812954</v>
      </c>
      <c r="M32969">
        <v>1.6666666666860692</v>
      </c>
    </row>
    <row r="32970" spans="1:13" x14ac:dyDescent="0.3">
      <c r="A32970">
        <v>2015</v>
      </c>
      <c r="B32970">
        <v>2</v>
      </c>
      <c r="C32970">
        <v>18</v>
      </c>
      <c r="D32970" t="s">
        <v>1188</v>
      </c>
      <c r="E32970" t="s">
        <v>2741</v>
      </c>
      <c r="F32970" t="s">
        <v>2885</v>
      </c>
      <c r="G32970">
        <v>2.5</v>
      </c>
      <c r="H32970">
        <v>1.5</v>
      </c>
      <c r="I32970">
        <v>1</v>
      </c>
      <c r="J32970">
        <v>0</v>
      </c>
      <c r="K32970">
        <v>2.6999999998952262</v>
      </c>
      <c r="L32970">
        <v>2.7833333333255723</v>
      </c>
      <c r="M32970">
        <v>8.3333333430346102E-2</v>
      </c>
    </row>
    <row r="32971" spans="1:13" x14ac:dyDescent="0.3">
      <c r="A32971">
        <v>2016</v>
      </c>
      <c r="B32971">
        <v>1</v>
      </c>
      <c r="C32971">
        <v>28</v>
      </c>
      <c r="D32971" t="s">
        <v>1462</v>
      </c>
      <c r="E32971" t="s">
        <v>2752</v>
      </c>
      <c r="F32971" t="s">
        <v>2896</v>
      </c>
      <c r="G32971">
        <v>3</v>
      </c>
      <c r="H32971">
        <v>0</v>
      </c>
      <c r="I32971">
        <v>3</v>
      </c>
      <c r="J32971">
        <v>0</v>
      </c>
      <c r="K32971">
        <v>2.6999999998952262</v>
      </c>
      <c r="L32971">
        <v>4.7166666666744277</v>
      </c>
      <c r="M32971">
        <v>2.0166666667792015</v>
      </c>
    </row>
    <row r="32972" spans="1:13" x14ac:dyDescent="0.3">
      <c r="A32972">
        <v>2017</v>
      </c>
      <c r="B32972">
        <v>1</v>
      </c>
      <c r="C32972">
        <v>1</v>
      </c>
      <c r="D32972" t="s">
        <v>1705</v>
      </c>
      <c r="E32972" t="s">
        <v>2752</v>
      </c>
      <c r="F32972" t="s">
        <v>2944</v>
      </c>
      <c r="G32972">
        <v>6.9</v>
      </c>
      <c r="H32972">
        <v>2</v>
      </c>
      <c r="I32972">
        <v>4.9000000000000004</v>
      </c>
      <c r="J32972">
        <v>0</v>
      </c>
      <c r="K32972">
        <v>2.6999999998952262</v>
      </c>
      <c r="L32972">
        <v>4.6999999999534339</v>
      </c>
      <c r="M32972">
        <v>2.0000000000582077</v>
      </c>
    </row>
    <row r="32973" spans="1:13" x14ac:dyDescent="0.3">
      <c r="A32973">
        <v>2017</v>
      </c>
      <c r="B32973">
        <v>12</v>
      </c>
      <c r="C32973">
        <v>18</v>
      </c>
      <c r="D32973" t="s">
        <v>1955</v>
      </c>
      <c r="E32973" t="s">
        <v>2745</v>
      </c>
      <c r="F32973" t="s">
        <v>2781</v>
      </c>
      <c r="G32973">
        <v>6.1</v>
      </c>
      <c r="H32973">
        <v>0</v>
      </c>
      <c r="I32973">
        <v>6.1</v>
      </c>
      <c r="J32973">
        <v>0</v>
      </c>
      <c r="K32973">
        <v>2.6999999998952262</v>
      </c>
      <c r="L32973">
        <v>24.46666666661622</v>
      </c>
      <c r="M32973">
        <v>21.766666666720994</v>
      </c>
    </row>
    <row r="32974" spans="1:13" x14ac:dyDescent="0.3">
      <c r="A32974">
        <v>2018</v>
      </c>
      <c r="B32974">
        <v>1</v>
      </c>
      <c r="C32974">
        <v>19</v>
      </c>
      <c r="D32974" t="s">
        <v>1987</v>
      </c>
      <c r="E32974" t="s">
        <v>2743</v>
      </c>
      <c r="F32974" t="s">
        <v>2827</v>
      </c>
      <c r="G32974">
        <v>0.3</v>
      </c>
      <c r="H32974">
        <v>0</v>
      </c>
      <c r="I32974">
        <v>0.3</v>
      </c>
      <c r="J32974">
        <v>0</v>
      </c>
      <c r="K32974">
        <v>2.6999999998952262</v>
      </c>
      <c r="L32974">
        <v>866.49999999994179</v>
      </c>
      <c r="M32974">
        <v>863.80000000004657</v>
      </c>
    </row>
    <row r="32975" spans="1:13" x14ac:dyDescent="0.3">
      <c r="A32975">
        <v>2018</v>
      </c>
      <c r="B32975">
        <v>10</v>
      </c>
      <c r="C32975">
        <v>31</v>
      </c>
      <c r="D32975" t="s">
        <v>2208</v>
      </c>
      <c r="E32975" t="s">
        <v>2773</v>
      </c>
      <c r="F32975" t="s">
        <v>2773</v>
      </c>
      <c r="G32975">
        <v>0.5</v>
      </c>
      <c r="H32975">
        <v>0.2</v>
      </c>
      <c r="I32975">
        <v>0.3</v>
      </c>
      <c r="J32975">
        <v>0</v>
      </c>
      <c r="K32975">
        <v>2.6999999998952262</v>
      </c>
      <c r="L32975">
        <v>3.9999999999417923</v>
      </c>
      <c r="M32975">
        <v>1.3000000000465661</v>
      </c>
    </row>
    <row r="32976" spans="1:13" x14ac:dyDescent="0.3">
      <c r="A32976">
        <v>2018</v>
      </c>
      <c r="B32976">
        <v>11</v>
      </c>
      <c r="C32976">
        <v>28</v>
      </c>
      <c r="D32976" t="s">
        <v>2236</v>
      </c>
      <c r="E32976" t="s">
        <v>2743</v>
      </c>
      <c r="F32976" t="s">
        <v>2827</v>
      </c>
      <c r="G32976">
        <v>0.03</v>
      </c>
      <c r="H32976">
        <v>0</v>
      </c>
      <c r="I32976">
        <v>0</v>
      </c>
      <c r="J32976">
        <v>0.03</v>
      </c>
      <c r="K32976">
        <v>2.6999999998952262</v>
      </c>
      <c r="L32976">
        <v>2.9166666665696539</v>
      </c>
      <c r="M32976">
        <v>0.21666666667442769</v>
      </c>
    </row>
    <row r="32977" spans="1:13" x14ac:dyDescent="0.3">
      <c r="A32977">
        <v>2019</v>
      </c>
      <c r="B32977">
        <v>3</v>
      </c>
      <c r="C32977">
        <v>10</v>
      </c>
      <c r="D32977" t="s">
        <v>2338</v>
      </c>
      <c r="E32977" t="s">
        <v>2743</v>
      </c>
      <c r="F32977" t="s">
        <v>2922</v>
      </c>
      <c r="G32977">
        <v>2</v>
      </c>
      <c r="H32977">
        <v>0</v>
      </c>
      <c r="I32977">
        <v>0</v>
      </c>
      <c r="J32977">
        <v>2</v>
      </c>
      <c r="K32977">
        <v>2.6999999998952262</v>
      </c>
      <c r="L32977">
        <v>53.43333333323244</v>
      </c>
      <c r="M32977">
        <v>50.733333333337214</v>
      </c>
    </row>
    <row r="32978" spans="1:13" x14ac:dyDescent="0.3">
      <c r="A32978">
        <v>2019</v>
      </c>
      <c r="B32978">
        <v>3</v>
      </c>
      <c r="C32978">
        <v>18</v>
      </c>
      <c r="D32978" t="s">
        <v>2346</v>
      </c>
      <c r="E32978" t="s">
        <v>2745</v>
      </c>
      <c r="F32978" t="s">
        <v>2782</v>
      </c>
      <c r="G32978">
        <v>2.0499999999999998</v>
      </c>
      <c r="H32978">
        <v>2.0499999999999998</v>
      </c>
      <c r="I32978">
        <v>0</v>
      </c>
      <c r="J32978">
        <v>0</v>
      </c>
      <c r="K32978">
        <v>2.6999999998952262</v>
      </c>
      <c r="L32978">
        <v>99.983333333220799</v>
      </c>
      <c r="M32978">
        <v>97.283333333325572</v>
      </c>
    </row>
    <row r="32979" spans="1:13" x14ac:dyDescent="0.3">
      <c r="A32979">
        <v>2019</v>
      </c>
      <c r="B32979">
        <v>10</v>
      </c>
      <c r="C32979">
        <v>1</v>
      </c>
      <c r="D32979" t="s">
        <v>2482</v>
      </c>
      <c r="E32979" t="s">
        <v>2749</v>
      </c>
      <c r="F32979" t="s">
        <v>2854</v>
      </c>
      <c r="G32979">
        <v>1.3</v>
      </c>
      <c r="H32979">
        <v>0</v>
      </c>
      <c r="I32979">
        <v>1.3</v>
      </c>
      <c r="J32979">
        <v>0</v>
      </c>
      <c r="K32979">
        <v>2.6999999998952262</v>
      </c>
      <c r="L32979">
        <v>3</v>
      </c>
      <c r="M32979">
        <v>0.30000000010477379</v>
      </c>
    </row>
    <row r="32980" spans="1:13" x14ac:dyDescent="0.3">
      <c r="A32980">
        <v>2020</v>
      </c>
      <c r="B32980">
        <v>3</v>
      </c>
      <c r="C32980">
        <v>15</v>
      </c>
      <c r="D32980" t="s">
        <v>2648</v>
      </c>
      <c r="E32980" t="s">
        <v>2745</v>
      </c>
      <c r="F32980" t="s">
        <v>2811</v>
      </c>
      <c r="G32980">
        <v>0.4</v>
      </c>
      <c r="H32980">
        <v>0</v>
      </c>
      <c r="I32980">
        <v>0.4</v>
      </c>
      <c r="J32980">
        <v>0</v>
      </c>
      <c r="K32980">
        <v>2.6999999998952262</v>
      </c>
      <c r="L32980">
        <v>16.783333333209157</v>
      </c>
      <c r="M32980">
        <v>14.083333333313931</v>
      </c>
    </row>
    <row r="32981" spans="1:13" x14ac:dyDescent="0.3">
      <c r="A32981">
        <v>2020</v>
      </c>
      <c r="B32981">
        <v>3</v>
      </c>
      <c r="C32981">
        <v>23</v>
      </c>
      <c r="D32981" t="s">
        <v>2656</v>
      </c>
      <c r="E32981" t="s">
        <v>2745</v>
      </c>
      <c r="F32981" t="s">
        <v>2766</v>
      </c>
      <c r="G32981">
        <v>0.5</v>
      </c>
      <c r="H32981">
        <v>0.35</v>
      </c>
      <c r="I32981">
        <v>0.15</v>
      </c>
      <c r="J32981">
        <v>0</v>
      </c>
      <c r="K32981">
        <v>2.6999999998952262</v>
      </c>
      <c r="L32981">
        <v>3.283333333209157</v>
      </c>
      <c r="M32981">
        <v>0.58333333331393078</v>
      </c>
    </row>
    <row r="32982" spans="1:13" x14ac:dyDescent="0.3">
      <c r="A32982">
        <v>2020</v>
      </c>
      <c r="B32982">
        <v>4</v>
      </c>
      <c r="C32982">
        <v>17</v>
      </c>
      <c r="D32982" t="s">
        <v>2681</v>
      </c>
      <c r="E32982" t="s">
        <v>2743</v>
      </c>
      <c r="F32982" t="s">
        <v>2861</v>
      </c>
      <c r="G32982">
        <v>6</v>
      </c>
      <c r="H32982">
        <v>5.8</v>
      </c>
      <c r="I32982">
        <v>0.2</v>
      </c>
      <c r="J32982">
        <v>0</v>
      </c>
      <c r="K32982">
        <v>2.6999999998952262</v>
      </c>
      <c r="L32982">
        <v>32.499999999941792</v>
      </c>
      <c r="M32982">
        <v>29.800000000046566</v>
      </c>
    </row>
    <row r="32983" spans="1:13" x14ac:dyDescent="0.3">
      <c r="A32983">
        <v>2017</v>
      </c>
      <c r="B32983">
        <v>4</v>
      </c>
      <c r="C32983">
        <v>6</v>
      </c>
      <c r="D32983" t="s">
        <v>1800</v>
      </c>
      <c r="E32983" t="s">
        <v>2745</v>
      </c>
      <c r="G32983">
        <v>17.190000000000001</v>
      </c>
      <c r="H32983">
        <v>0.1</v>
      </c>
      <c r="I32983">
        <v>9.870000000000001</v>
      </c>
      <c r="J32983">
        <v>7.22</v>
      </c>
      <c r="K32983">
        <v>2.699999999938882</v>
      </c>
      <c r="L32983">
        <v>10.799999999973807</v>
      </c>
      <c r="M32983">
        <v>8.1000000000349246</v>
      </c>
    </row>
    <row r="32984" spans="1:13" x14ac:dyDescent="0.3">
      <c r="A32984">
        <v>2011</v>
      </c>
      <c r="B32984">
        <v>1</v>
      </c>
      <c r="C32984">
        <v>29</v>
      </c>
      <c r="D32984" t="s">
        <v>140</v>
      </c>
      <c r="E32984" t="s">
        <v>2752</v>
      </c>
      <c r="F32984" t="s">
        <v>2844</v>
      </c>
      <c r="G32984">
        <v>9</v>
      </c>
      <c r="H32984">
        <v>0.5</v>
      </c>
      <c r="I32984">
        <v>8.5</v>
      </c>
      <c r="J32984">
        <v>0</v>
      </c>
      <c r="K32984">
        <v>2.6999999999825377</v>
      </c>
      <c r="L32984">
        <v>4.0000000000291038</v>
      </c>
      <c r="M32984">
        <v>1.3000000000465661</v>
      </c>
    </row>
    <row r="32985" spans="1:13" x14ac:dyDescent="0.3">
      <c r="A32985">
        <v>2011</v>
      </c>
      <c r="B32985">
        <v>2</v>
      </c>
      <c r="C32985">
        <v>23</v>
      </c>
      <c r="D32985" t="s">
        <v>165</v>
      </c>
      <c r="E32985" t="s">
        <v>2866</v>
      </c>
      <c r="F32985" t="s">
        <v>2875</v>
      </c>
      <c r="G32985">
        <v>1.6099999999999999</v>
      </c>
      <c r="H32985">
        <v>0</v>
      </c>
      <c r="I32985">
        <v>1.21</v>
      </c>
      <c r="J32985">
        <v>0.4</v>
      </c>
      <c r="K32985">
        <v>2.6999999999825377</v>
      </c>
      <c r="L32985">
        <v>45.858333333249902</v>
      </c>
      <c r="M32985">
        <v>43.158333333267365</v>
      </c>
    </row>
    <row r="32986" spans="1:13" x14ac:dyDescent="0.3">
      <c r="A32986">
        <v>2012</v>
      </c>
      <c r="B32986">
        <v>2</v>
      </c>
      <c r="C32986">
        <v>5</v>
      </c>
      <c r="D32986" t="s">
        <v>398</v>
      </c>
      <c r="E32986" t="s">
        <v>2741</v>
      </c>
      <c r="F32986" t="s">
        <v>2767</v>
      </c>
      <c r="G32986">
        <v>2.62</v>
      </c>
      <c r="H32986">
        <v>0</v>
      </c>
      <c r="I32986">
        <v>2.62</v>
      </c>
      <c r="J32986">
        <v>0</v>
      </c>
      <c r="K32986">
        <v>2.6999999999825377</v>
      </c>
      <c r="L32986">
        <v>10.07499999992433</v>
      </c>
      <c r="M32986">
        <v>7.3749999999417923</v>
      </c>
    </row>
    <row r="32987" spans="1:13" x14ac:dyDescent="0.3">
      <c r="A32987">
        <v>2016</v>
      </c>
      <c r="B32987">
        <v>1</v>
      </c>
      <c r="C32987">
        <v>22</v>
      </c>
      <c r="D32987" t="s">
        <v>1456</v>
      </c>
      <c r="E32987" t="s">
        <v>2752</v>
      </c>
      <c r="F32987" t="s">
        <v>2798</v>
      </c>
      <c r="G32987">
        <v>76.900000000000006</v>
      </c>
      <c r="H32987">
        <v>5</v>
      </c>
      <c r="I32987">
        <v>71.900000000000006</v>
      </c>
      <c r="J32987">
        <v>0</v>
      </c>
      <c r="K32987">
        <v>2.6999999999825377</v>
      </c>
      <c r="L32987">
        <v>3.7416666666395031</v>
      </c>
      <c r="M32987">
        <v>1.0416666666569654</v>
      </c>
    </row>
    <row r="32988" spans="1:13" x14ac:dyDescent="0.3">
      <c r="A32988">
        <v>2020</v>
      </c>
      <c r="B32988">
        <v>2</v>
      </c>
      <c r="C32988">
        <v>16</v>
      </c>
      <c r="D32988" t="s">
        <v>2620</v>
      </c>
      <c r="E32988" t="s">
        <v>2743</v>
      </c>
      <c r="F32988" t="s">
        <v>2827</v>
      </c>
      <c r="G32988">
        <v>3.16</v>
      </c>
      <c r="H32988">
        <v>2.4</v>
      </c>
      <c r="I32988">
        <v>0.22000000000000003</v>
      </c>
      <c r="J32988">
        <v>0.54</v>
      </c>
      <c r="K32988">
        <v>2.6999999999825377</v>
      </c>
      <c r="L32988">
        <v>10.495833333276096</v>
      </c>
      <c r="M32988">
        <v>7.7958333332935581</v>
      </c>
    </row>
    <row r="32989" spans="1:13" x14ac:dyDescent="0.3">
      <c r="A32989">
        <v>2020</v>
      </c>
      <c r="B32989">
        <v>3</v>
      </c>
      <c r="C32989">
        <v>8</v>
      </c>
      <c r="D32989" t="s">
        <v>2641</v>
      </c>
      <c r="E32989" t="s">
        <v>2745</v>
      </c>
      <c r="F32989" t="s">
        <v>2781</v>
      </c>
      <c r="G32989">
        <v>3.2</v>
      </c>
      <c r="H32989">
        <v>0</v>
      </c>
      <c r="I32989">
        <v>3.2</v>
      </c>
      <c r="J32989">
        <v>0</v>
      </c>
      <c r="K32989">
        <v>2.6999999999825377</v>
      </c>
      <c r="L32989">
        <v>58.73333333330811</v>
      </c>
      <c r="M32989">
        <v>56.033333333325572</v>
      </c>
    </row>
    <row r="32990" spans="1:13" x14ac:dyDescent="0.3">
      <c r="A32990">
        <v>2011</v>
      </c>
      <c r="B32990">
        <v>10</v>
      </c>
      <c r="C32990">
        <v>8</v>
      </c>
      <c r="D32990" t="s">
        <v>279</v>
      </c>
      <c r="E32990" t="s">
        <v>2752</v>
      </c>
      <c r="F32990" t="s">
        <v>2757</v>
      </c>
      <c r="G32990">
        <v>2</v>
      </c>
      <c r="H32990">
        <v>1.5</v>
      </c>
      <c r="I32990">
        <v>0.5</v>
      </c>
      <c r="J32990">
        <v>0</v>
      </c>
      <c r="K32990">
        <v>2.7000000000698492</v>
      </c>
      <c r="L32990">
        <v>4.1833333333488554</v>
      </c>
      <c r="M32990">
        <v>1.4833333332790062</v>
      </c>
    </row>
    <row r="32991" spans="1:13" x14ac:dyDescent="0.3">
      <c r="A32991">
        <v>2012</v>
      </c>
      <c r="B32991">
        <v>3</v>
      </c>
      <c r="C32991">
        <v>13</v>
      </c>
      <c r="D32991" t="s">
        <v>435</v>
      </c>
      <c r="E32991" t="s">
        <v>2743</v>
      </c>
      <c r="F32991" t="s">
        <v>2922</v>
      </c>
      <c r="G32991">
        <v>1.2000000000000002</v>
      </c>
      <c r="H32991">
        <v>0.1</v>
      </c>
      <c r="I32991">
        <v>1.1000000000000001</v>
      </c>
      <c r="J32991">
        <v>0</v>
      </c>
      <c r="K32991">
        <v>2.7000000000698492</v>
      </c>
      <c r="L32991">
        <v>2.9500000000116415</v>
      </c>
      <c r="M32991">
        <v>0.24999999994179234</v>
      </c>
    </row>
    <row r="32992" spans="1:13" x14ac:dyDescent="0.3">
      <c r="A32992">
        <v>2012</v>
      </c>
      <c r="B32992">
        <v>11</v>
      </c>
      <c r="C32992">
        <v>13</v>
      </c>
      <c r="D32992" t="s">
        <v>576</v>
      </c>
      <c r="E32992" t="s">
        <v>2743</v>
      </c>
      <c r="F32992" t="s">
        <v>2817</v>
      </c>
      <c r="G32992">
        <v>0.2</v>
      </c>
      <c r="H32992">
        <v>0.2</v>
      </c>
      <c r="I32992">
        <v>0</v>
      </c>
      <c r="J32992">
        <v>0</v>
      </c>
      <c r="K32992">
        <v>2.7000000000698492</v>
      </c>
      <c r="L32992">
        <v>2.71666666661622</v>
      </c>
      <c r="M32992">
        <v>1.6666666546370834E-2</v>
      </c>
    </row>
    <row r="32993" spans="1:13" x14ac:dyDescent="0.3">
      <c r="A32993">
        <v>2013</v>
      </c>
      <c r="B32993">
        <v>3</v>
      </c>
      <c r="C32993">
        <v>18</v>
      </c>
      <c r="D32993" t="s">
        <v>700</v>
      </c>
      <c r="E32993" t="s">
        <v>2745</v>
      </c>
      <c r="F32993" t="s">
        <v>2777</v>
      </c>
      <c r="G32993">
        <v>0.5</v>
      </c>
      <c r="H32993">
        <v>0.4</v>
      </c>
      <c r="I32993">
        <v>0.1</v>
      </c>
      <c r="J32993">
        <v>0</v>
      </c>
      <c r="K32993">
        <v>2.7000000000698492</v>
      </c>
      <c r="L32993">
        <v>3.6333333333022892</v>
      </c>
      <c r="M32993">
        <v>0.93333333323244005</v>
      </c>
    </row>
    <row r="32994" spans="1:13" x14ac:dyDescent="0.3">
      <c r="A32994">
        <v>2013</v>
      </c>
      <c r="B32994">
        <v>12</v>
      </c>
      <c r="C32994">
        <v>9</v>
      </c>
      <c r="D32994" t="s">
        <v>858</v>
      </c>
      <c r="E32994" t="s">
        <v>2754</v>
      </c>
      <c r="F32994" t="s">
        <v>2819</v>
      </c>
      <c r="G32994">
        <v>2</v>
      </c>
      <c r="H32994">
        <v>1</v>
      </c>
      <c r="I32994">
        <v>1</v>
      </c>
      <c r="J32994">
        <v>0</v>
      </c>
      <c r="K32994">
        <v>2.7000000000698492</v>
      </c>
      <c r="L32994">
        <v>3.0333333334419876</v>
      </c>
      <c r="M32994">
        <v>0.33333333337213844</v>
      </c>
    </row>
    <row r="32995" spans="1:13" x14ac:dyDescent="0.3">
      <c r="A32995">
        <v>2013</v>
      </c>
      <c r="B32995">
        <v>12</v>
      </c>
      <c r="C32995">
        <v>10</v>
      </c>
      <c r="D32995" t="s">
        <v>859</v>
      </c>
      <c r="E32995" t="s">
        <v>2745</v>
      </c>
      <c r="F32995" t="s">
        <v>2760</v>
      </c>
      <c r="G32995">
        <v>2</v>
      </c>
      <c r="H32995">
        <v>0</v>
      </c>
      <c r="I32995">
        <v>2</v>
      </c>
      <c r="J32995">
        <v>0</v>
      </c>
      <c r="K32995">
        <v>2.7000000000698492</v>
      </c>
      <c r="L32995">
        <v>13.549999999988358</v>
      </c>
      <c r="M32995">
        <v>10.849999999918509</v>
      </c>
    </row>
    <row r="32996" spans="1:13" x14ac:dyDescent="0.3">
      <c r="A32996">
        <v>2014</v>
      </c>
      <c r="B32996">
        <v>2</v>
      </c>
      <c r="C32996">
        <v>2</v>
      </c>
      <c r="D32996" t="s">
        <v>913</v>
      </c>
      <c r="E32996" t="s">
        <v>2743</v>
      </c>
      <c r="F32996" t="s">
        <v>2922</v>
      </c>
      <c r="G32996">
        <v>3</v>
      </c>
      <c r="H32996">
        <v>0</v>
      </c>
      <c r="I32996">
        <v>3</v>
      </c>
      <c r="J32996">
        <v>0</v>
      </c>
      <c r="K32996">
        <v>2.7000000000698492</v>
      </c>
      <c r="L32996">
        <v>5.7333333333372138</v>
      </c>
      <c r="M32996">
        <v>3.0333333332673647</v>
      </c>
    </row>
    <row r="32997" spans="1:13" x14ac:dyDescent="0.3">
      <c r="A32997">
        <v>2014</v>
      </c>
      <c r="B32997">
        <v>3</v>
      </c>
      <c r="C32997">
        <v>1</v>
      </c>
      <c r="D32997" t="s">
        <v>940</v>
      </c>
      <c r="E32997" t="s">
        <v>2743</v>
      </c>
      <c r="F32997" t="s">
        <v>2823</v>
      </c>
      <c r="G32997">
        <v>4.3</v>
      </c>
      <c r="H32997">
        <v>3</v>
      </c>
      <c r="I32997">
        <v>1</v>
      </c>
      <c r="J32997">
        <v>0.3</v>
      </c>
      <c r="K32997">
        <v>2.7000000000698492</v>
      </c>
      <c r="L32997">
        <v>54.600000000034925</v>
      </c>
      <c r="M32997">
        <v>51.899999999965075</v>
      </c>
    </row>
    <row r="32998" spans="1:13" x14ac:dyDescent="0.3">
      <c r="A32998">
        <v>2014</v>
      </c>
      <c r="B32998">
        <v>3</v>
      </c>
      <c r="C32998">
        <v>2</v>
      </c>
      <c r="D32998" t="s">
        <v>941</v>
      </c>
      <c r="E32998" t="s">
        <v>2745</v>
      </c>
      <c r="F32998" t="s">
        <v>2782</v>
      </c>
      <c r="G32998">
        <v>8.5</v>
      </c>
      <c r="H32998">
        <v>0</v>
      </c>
      <c r="I32998">
        <v>8.5</v>
      </c>
      <c r="J32998">
        <v>0</v>
      </c>
      <c r="K32998">
        <v>2.7000000000698492</v>
      </c>
      <c r="L32998">
        <v>9</v>
      </c>
      <c r="M32998">
        <v>6.2999999999301508</v>
      </c>
    </row>
    <row r="32999" spans="1:13" x14ac:dyDescent="0.3">
      <c r="A32999">
        <v>2015</v>
      </c>
      <c r="B32999">
        <v>1</v>
      </c>
      <c r="C32999">
        <v>12</v>
      </c>
      <c r="D32999" t="s">
        <v>1151</v>
      </c>
      <c r="E32999" t="s">
        <v>2743</v>
      </c>
      <c r="F32999" t="s">
        <v>2861</v>
      </c>
      <c r="G32999">
        <v>3</v>
      </c>
      <c r="H32999">
        <v>2.5</v>
      </c>
      <c r="I32999">
        <v>0.5</v>
      </c>
      <c r="J32999">
        <v>0</v>
      </c>
      <c r="K32999">
        <v>2.7000000000698492</v>
      </c>
      <c r="L32999">
        <v>30.350000000093132</v>
      </c>
      <c r="M32999">
        <v>27.650000000023283</v>
      </c>
    </row>
    <row r="33000" spans="1:13" x14ac:dyDescent="0.3">
      <c r="A33000">
        <v>2015</v>
      </c>
      <c r="B33000">
        <v>1</v>
      </c>
      <c r="C33000">
        <v>25</v>
      </c>
      <c r="D33000" t="s">
        <v>1164</v>
      </c>
      <c r="E33000" t="s">
        <v>2745</v>
      </c>
      <c r="F33000" t="s">
        <v>2902</v>
      </c>
      <c r="G33000">
        <v>6.8</v>
      </c>
      <c r="H33000">
        <v>0</v>
      </c>
      <c r="I33000">
        <v>4</v>
      </c>
      <c r="J33000">
        <v>2.8</v>
      </c>
      <c r="K33000">
        <v>2.7000000000698492</v>
      </c>
      <c r="L33000">
        <v>87.600000000034925</v>
      </c>
      <c r="M33000">
        <v>84.899999999965075</v>
      </c>
    </row>
    <row r="33001" spans="1:13" x14ac:dyDescent="0.3">
      <c r="A33001">
        <v>2015</v>
      </c>
      <c r="B33001">
        <v>1</v>
      </c>
      <c r="C33001">
        <v>28</v>
      </c>
      <c r="D33001" t="s">
        <v>1167</v>
      </c>
      <c r="E33001" t="s">
        <v>2743</v>
      </c>
      <c r="F33001" t="s">
        <v>2838</v>
      </c>
      <c r="G33001">
        <v>2.5</v>
      </c>
      <c r="H33001">
        <v>0.25</v>
      </c>
      <c r="I33001">
        <v>2.25</v>
      </c>
      <c r="J33001">
        <v>0</v>
      </c>
      <c r="K33001">
        <v>2.7000000000698492</v>
      </c>
      <c r="L33001">
        <v>35.016666666779201</v>
      </c>
      <c r="M33001">
        <v>32.316666666709352</v>
      </c>
    </row>
    <row r="33002" spans="1:13" x14ac:dyDescent="0.3">
      <c r="A33002">
        <v>2015</v>
      </c>
      <c r="B33002">
        <v>2</v>
      </c>
      <c r="C33002">
        <v>21</v>
      </c>
      <c r="D33002" t="s">
        <v>1191</v>
      </c>
      <c r="E33002" t="s">
        <v>2749</v>
      </c>
      <c r="F33002" t="s">
        <v>2849</v>
      </c>
      <c r="G33002">
        <v>7.8</v>
      </c>
      <c r="H33002">
        <v>0.8</v>
      </c>
      <c r="I33002">
        <v>7</v>
      </c>
      <c r="J33002">
        <v>0</v>
      </c>
      <c r="K33002">
        <v>2.7000000000698492</v>
      </c>
      <c r="L33002">
        <v>17.449999999953434</v>
      </c>
      <c r="M33002">
        <v>14.749999999883585</v>
      </c>
    </row>
    <row r="33003" spans="1:13" x14ac:dyDescent="0.3">
      <c r="A33003">
        <v>2015</v>
      </c>
      <c r="B33003">
        <v>3</v>
      </c>
      <c r="C33003">
        <v>29</v>
      </c>
      <c r="D33003" t="s">
        <v>1227</v>
      </c>
      <c r="E33003" t="s">
        <v>2745</v>
      </c>
      <c r="F33003" t="s">
        <v>2805</v>
      </c>
      <c r="G33003">
        <v>15.7</v>
      </c>
      <c r="H33003">
        <v>0.7</v>
      </c>
      <c r="I33003">
        <v>15</v>
      </c>
      <c r="J33003">
        <v>0</v>
      </c>
      <c r="K33003">
        <v>2.7000000000698492</v>
      </c>
      <c r="L33003">
        <v>50.550000000104774</v>
      </c>
      <c r="M33003">
        <v>47.850000000034925</v>
      </c>
    </row>
    <row r="33004" spans="1:13" x14ac:dyDescent="0.3">
      <c r="A33004">
        <v>2015</v>
      </c>
      <c r="B33004">
        <v>11</v>
      </c>
      <c r="C33004">
        <v>24</v>
      </c>
      <c r="D33004" t="s">
        <v>1397</v>
      </c>
      <c r="E33004" t="s">
        <v>2752</v>
      </c>
      <c r="F33004" t="s">
        <v>2757</v>
      </c>
      <c r="G33004">
        <v>0.25</v>
      </c>
      <c r="H33004">
        <v>0</v>
      </c>
      <c r="I33004">
        <v>0.05</v>
      </c>
      <c r="J33004">
        <v>0.2</v>
      </c>
      <c r="K33004">
        <v>2.7000000000698492</v>
      </c>
      <c r="L33004">
        <v>3.3000000001047738</v>
      </c>
      <c r="M33004">
        <v>0.6000000000349246</v>
      </c>
    </row>
    <row r="33005" spans="1:13" x14ac:dyDescent="0.3">
      <c r="A33005">
        <v>2015</v>
      </c>
      <c r="B33005">
        <v>12</v>
      </c>
      <c r="C33005">
        <v>18</v>
      </c>
      <c r="D33005" t="s">
        <v>1421</v>
      </c>
      <c r="E33005" t="s">
        <v>2752</v>
      </c>
      <c r="F33005" t="s">
        <v>2810</v>
      </c>
      <c r="G33005">
        <v>1</v>
      </c>
      <c r="H33005">
        <v>0</v>
      </c>
      <c r="I33005">
        <v>1</v>
      </c>
      <c r="J33005">
        <v>0</v>
      </c>
      <c r="K33005">
        <v>2.7000000000698492</v>
      </c>
      <c r="L33005">
        <v>19.066666666651145</v>
      </c>
      <c r="M33005">
        <v>16.366666666581295</v>
      </c>
    </row>
    <row r="33006" spans="1:13" x14ac:dyDescent="0.3">
      <c r="A33006">
        <v>2016</v>
      </c>
      <c r="B33006">
        <v>1</v>
      </c>
      <c r="C33006">
        <v>20</v>
      </c>
      <c r="D33006" t="s">
        <v>1454</v>
      </c>
      <c r="E33006" t="s">
        <v>2743</v>
      </c>
      <c r="F33006" t="s">
        <v>2827</v>
      </c>
      <c r="G33006">
        <v>1.4</v>
      </c>
      <c r="H33006">
        <v>0</v>
      </c>
      <c r="I33006">
        <v>1.4</v>
      </c>
      <c r="J33006">
        <v>0</v>
      </c>
      <c r="K33006">
        <v>2.7000000000698492</v>
      </c>
      <c r="L33006">
        <v>21.450000000069849</v>
      </c>
      <c r="M33006">
        <v>18.75</v>
      </c>
    </row>
    <row r="33007" spans="1:13" x14ac:dyDescent="0.3">
      <c r="A33007">
        <v>2016</v>
      </c>
      <c r="B33007">
        <v>8</v>
      </c>
      <c r="C33007">
        <v>22</v>
      </c>
      <c r="D33007" t="s">
        <v>1586</v>
      </c>
      <c r="E33007" t="s">
        <v>2741</v>
      </c>
      <c r="F33007" t="s">
        <v>2917</v>
      </c>
      <c r="G33007">
        <v>0.01</v>
      </c>
      <c r="H33007">
        <v>0</v>
      </c>
      <c r="I33007">
        <v>0</v>
      </c>
      <c r="J33007">
        <v>0.01</v>
      </c>
      <c r="K33007">
        <v>2.7000000000698492</v>
      </c>
      <c r="L33007">
        <v>3.4500000000698492</v>
      </c>
      <c r="M33007">
        <v>0.75</v>
      </c>
    </row>
    <row r="33008" spans="1:13" x14ac:dyDescent="0.3">
      <c r="A33008">
        <v>2016</v>
      </c>
      <c r="B33008">
        <v>12</v>
      </c>
      <c r="C33008">
        <v>31</v>
      </c>
      <c r="D33008" t="s">
        <v>1704</v>
      </c>
      <c r="E33008" t="s">
        <v>2743</v>
      </c>
      <c r="F33008" t="s">
        <v>2771</v>
      </c>
      <c r="G33008">
        <v>1.2000000000000002</v>
      </c>
      <c r="H33008">
        <v>0.8</v>
      </c>
      <c r="I33008">
        <v>0.4</v>
      </c>
      <c r="J33008">
        <v>0</v>
      </c>
      <c r="K33008">
        <v>2.7000000000698492</v>
      </c>
      <c r="L33008">
        <v>20.683333333348855</v>
      </c>
      <c r="M33008">
        <v>17.983333333279006</v>
      </c>
    </row>
    <row r="33009" spans="1:13" x14ac:dyDescent="0.3">
      <c r="A33009">
        <v>2017</v>
      </c>
      <c r="B33009">
        <v>10</v>
      </c>
      <c r="C33009">
        <v>23</v>
      </c>
      <c r="D33009" t="s">
        <v>1899</v>
      </c>
      <c r="E33009" t="s">
        <v>2749</v>
      </c>
      <c r="F33009" t="s">
        <v>2837</v>
      </c>
      <c r="G33009">
        <v>78</v>
      </c>
      <c r="H33009">
        <v>0</v>
      </c>
      <c r="I33009">
        <v>78</v>
      </c>
      <c r="J33009">
        <v>0</v>
      </c>
      <c r="K33009">
        <v>2.7000000000698492</v>
      </c>
      <c r="L33009">
        <v>2.8833333333022892</v>
      </c>
      <c r="M33009">
        <v>0.18333333323244005</v>
      </c>
    </row>
    <row r="33010" spans="1:13" x14ac:dyDescent="0.3">
      <c r="A33010">
        <v>2017</v>
      </c>
      <c r="B33010">
        <v>12</v>
      </c>
      <c r="C33010">
        <v>15</v>
      </c>
      <c r="D33010" t="s">
        <v>1952</v>
      </c>
      <c r="E33010" t="s">
        <v>2754</v>
      </c>
      <c r="F33010" t="s">
        <v>2895</v>
      </c>
      <c r="G33010">
        <v>0.30000000000000004</v>
      </c>
      <c r="H33010">
        <v>0.1</v>
      </c>
      <c r="I33010">
        <v>0.2</v>
      </c>
      <c r="J33010">
        <v>0</v>
      </c>
      <c r="K33010">
        <v>2.7000000000698492</v>
      </c>
      <c r="L33010">
        <v>3.8666666666977108</v>
      </c>
      <c r="M33010">
        <v>1.1666666666278616</v>
      </c>
    </row>
    <row r="33011" spans="1:13" x14ac:dyDescent="0.3">
      <c r="A33011">
        <v>2018</v>
      </c>
      <c r="B33011">
        <v>3</v>
      </c>
      <c r="C33011">
        <v>2</v>
      </c>
      <c r="D33011" t="s">
        <v>2029</v>
      </c>
      <c r="E33011" t="s">
        <v>2745</v>
      </c>
      <c r="F33011" t="s">
        <v>2796</v>
      </c>
      <c r="G33011">
        <v>17.7</v>
      </c>
      <c r="H33011">
        <v>4.7</v>
      </c>
      <c r="I33011">
        <v>13</v>
      </c>
      <c r="J33011">
        <v>0</v>
      </c>
      <c r="K33011">
        <v>2.7000000000698492</v>
      </c>
      <c r="L33011">
        <v>7.6666666666860692</v>
      </c>
      <c r="M33011">
        <v>4.96666666661622</v>
      </c>
    </row>
    <row r="33012" spans="1:13" x14ac:dyDescent="0.3">
      <c r="A33012">
        <v>2018</v>
      </c>
      <c r="B33012">
        <v>10</v>
      </c>
      <c r="C33012">
        <v>20</v>
      </c>
      <c r="D33012" t="s">
        <v>2197</v>
      </c>
      <c r="E33012" t="s">
        <v>2997</v>
      </c>
      <c r="F33012" t="s">
        <v>3020</v>
      </c>
      <c r="G33012">
        <v>0.4</v>
      </c>
      <c r="H33012">
        <v>0</v>
      </c>
      <c r="I33012">
        <v>0.4</v>
      </c>
      <c r="J33012">
        <v>0</v>
      </c>
      <c r="K33012">
        <v>2.7000000000698492</v>
      </c>
      <c r="L33012">
        <v>3.7166666667326353</v>
      </c>
      <c r="M33012">
        <v>1.0166666666627862</v>
      </c>
    </row>
    <row r="33013" spans="1:13" x14ac:dyDescent="0.3">
      <c r="A33013">
        <v>2019</v>
      </c>
      <c r="B33013">
        <v>1</v>
      </c>
      <c r="C33013">
        <v>13</v>
      </c>
      <c r="D33013" t="s">
        <v>2282</v>
      </c>
      <c r="E33013" t="s">
        <v>2745</v>
      </c>
      <c r="F33013" t="s">
        <v>2777</v>
      </c>
      <c r="G33013">
        <v>0.1</v>
      </c>
      <c r="H33013">
        <v>0</v>
      </c>
      <c r="I33013">
        <v>0.1</v>
      </c>
      <c r="J33013">
        <v>0</v>
      </c>
      <c r="K33013">
        <v>2.7000000000698492</v>
      </c>
      <c r="L33013">
        <v>15.133333333418705</v>
      </c>
      <c r="M33013">
        <v>12.433333333348855</v>
      </c>
    </row>
    <row r="33014" spans="1:13" x14ac:dyDescent="0.3">
      <c r="A33014">
        <v>2019</v>
      </c>
      <c r="B33014">
        <v>12</v>
      </c>
      <c r="C33014">
        <v>23</v>
      </c>
      <c r="D33014" t="s">
        <v>2565</v>
      </c>
      <c r="E33014" t="s">
        <v>2741</v>
      </c>
      <c r="F33014" t="s">
        <v>2878</v>
      </c>
      <c r="G33014">
        <v>0.35</v>
      </c>
      <c r="H33014">
        <v>0.3</v>
      </c>
      <c r="I33014">
        <v>0.05</v>
      </c>
      <c r="J33014">
        <v>0</v>
      </c>
      <c r="K33014">
        <v>2.7000000000698492</v>
      </c>
      <c r="L33014">
        <v>4.2666666667792015</v>
      </c>
      <c r="M33014">
        <v>1.5666666667093523</v>
      </c>
    </row>
    <row r="33015" spans="1:13" x14ac:dyDescent="0.3">
      <c r="A33015">
        <v>2020</v>
      </c>
      <c r="B33015">
        <v>1</v>
      </c>
      <c r="C33015">
        <v>25</v>
      </c>
      <c r="D33015" t="s">
        <v>2598</v>
      </c>
      <c r="E33015" t="s">
        <v>2743</v>
      </c>
      <c r="F33015" t="s">
        <v>2861</v>
      </c>
      <c r="G33015">
        <v>3</v>
      </c>
      <c r="H33015">
        <v>1</v>
      </c>
      <c r="I33015">
        <v>2</v>
      </c>
      <c r="J33015">
        <v>0</v>
      </c>
      <c r="K33015">
        <v>2.7000000000698492</v>
      </c>
      <c r="L33015">
        <v>18.733333333453629</v>
      </c>
      <c r="M33015">
        <v>16.03333333338378</v>
      </c>
    </row>
    <row r="33016" spans="1:13" x14ac:dyDescent="0.3">
      <c r="A33016">
        <v>2020</v>
      </c>
      <c r="B33016">
        <v>1</v>
      </c>
      <c r="C33016">
        <v>26</v>
      </c>
      <c r="D33016" t="s">
        <v>2599</v>
      </c>
      <c r="E33016" t="s">
        <v>2743</v>
      </c>
      <c r="F33016" t="s">
        <v>2835</v>
      </c>
      <c r="G33016">
        <v>0.02</v>
      </c>
      <c r="H33016">
        <v>0</v>
      </c>
      <c r="I33016">
        <v>0</v>
      </c>
      <c r="J33016">
        <v>0.02</v>
      </c>
      <c r="K33016">
        <v>2.7000000000698492</v>
      </c>
      <c r="L33016">
        <v>14.433333333407063</v>
      </c>
      <c r="M33016">
        <v>11.733333333337214</v>
      </c>
    </row>
    <row r="33017" spans="1:13" x14ac:dyDescent="0.3">
      <c r="A33017">
        <v>2020</v>
      </c>
      <c r="B33017">
        <v>2</v>
      </c>
      <c r="C33017">
        <v>26</v>
      </c>
      <c r="D33017" t="s">
        <v>2630</v>
      </c>
      <c r="E33017" t="s">
        <v>2745</v>
      </c>
      <c r="F33017" t="s">
        <v>2781</v>
      </c>
      <c r="G33017">
        <v>0.52</v>
      </c>
      <c r="H33017">
        <v>0.17</v>
      </c>
      <c r="I33017">
        <v>0.35</v>
      </c>
      <c r="J33017">
        <v>0</v>
      </c>
      <c r="K33017">
        <v>2.7000000000698492</v>
      </c>
      <c r="L33017">
        <v>6.2500000001164153</v>
      </c>
      <c r="M33017">
        <v>3.5500000000465661</v>
      </c>
    </row>
    <row r="33018" spans="1:13" x14ac:dyDescent="0.3">
      <c r="A33018">
        <v>2020</v>
      </c>
      <c r="B33018">
        <v>3</v>
      </c>
      <c r="C33018">
        <v>9</v>
      </c>
      <c r="D33018" t="s">
        <v>2642</v>
      </c>
      <c r="E33018" t="s">
        <v>2741</v>
      </c>
      <c r="F33018" t="s">
        <v>2845</v>
      </c>
      <c r="G33018">
        <v>2</v>
      </c>
      <c r="H33018">
        <v>0</v>
      </c>
      <c r="I33018">
        <v>2</v>
      </c>
      <c r="J33018">
        <v>0</v>
      </c>
      <c r="K33018">
        <v>2.7000000000698492</v>
      </c>
      <c r="L33018">
        <v>2.9333333334652707</v>
      </c>
      <c r="M33018">
        <v>0.2333333333954215</v>
      </c>
    </row>
    <row r="33019" spans="1:13" x14ac:dyDescent="0.3">
      <c r="A33019">
        <v>2020</v>
      </c>
      <c r="B33019">
        <v>3</v>
      </c>
      <c r="C33019">
        <v>13</v>
      </c>
      <c r="D33019" t="s">
        <v>2646</v>
      </c>
      <c r="E33019" t="s">
        <v>2754</v>
      </c>
      <c r="F33019" t="s">
        <v>2791</v>
      </c>
      <c r="G33019">
        <v>0.01</v>
      </c>
      <c r="H33019">
        <v>0</v>
      </c>
      <c r="I33019">
        <v>0.01</v>
      </c>
      <c r="J33019">
        <v>0</v>
      </c>
      <c r="K33019">
        <v>2.7000000000698492</v>
      </c>
      <c r="L33019">
        <v>5.7000000000698492</v>
      </c>
      <c r="M33019">
        <v>3</v>
      </c>
    </row>
    <row r="33020" spans="1:13" x14ac:dyDescent="0.3">
      <c r="A33020">
        <v>2020</v>
      </c>
      <c r="B33020">
        <v>3</v>
      </c>
      <c r="C33020">
        <v>25</v>
      </c>
      <c r="D33020" t="s">
        <v>2658</v>
      </c>
      <c r="E33020" t="s">
        <v>2743</v>
      </c>
      <c r="F33020" t="s">
        <v>2874</v>
      </c>
      <c r="G33020">
        <v>0.01</v>
      </c>
      <c r="H33020">
        <v>0</v>
      </c>
      <c r="I33020">
        <v>0.01</v>
      </c>
      <c r="J33020">
        <v>0</v>
      </c>
      <c r="K33020">
        <v>2.7000000000698492</v>
      </c>
      <c r="L33020">
        <v>10.750000000116415</v>
      </c>
      <c r="M33020">
        <v>8.0500000000465661</v>
      </c>
    </row>
    <row r="33021" spans="1:13" x14ac:dyDescent="0.3">
      <c r="A33021">
        <v>2016</v>
      </c>
      <c r="B33021">
        <v>3</v>
      </c>
      <c r="C33021">
        <v>25</v>
      </c>
      <c r="D33021" t="s">
        <v>1519</v>
      </c>
      <c r="E33021" t="s">
        <v>2745</v>
      </c>
      <c r="F33021" t="s">
        <v>2751</v>
      </c>
      <c r="G33021">
        <v>0.34</v>
      </c>
      <c r="H33021">
        <v>0.33</v>
      </c>
      <c r="I33021">
        <v>0.01</v>
      </c>
      <c r="J33021">
        <v>0</v>
      </c>
      <c r="K33021">
        <v>2.7083333331684116</v>
      </c>
      <c r="L33021">
        <v>232.83333333328483</v>
      </c>
      <c r="M33021">
        <v>230.12500000011642</v>
      </c>
    </row>
    <row r="33022" spans="1:13" x14ac:dyDescent="0.3">
      <c r="A33022">
        <v>2014</v>
      </c>
      <c r="B33022">
        <v>12</v>
      </c>
      <c r="C33022">
        <v>14</v>
      </c>
      <c r="D33022" t="s">
        <v>1122</v>
      </c>
      <c r="E33022" t="s">
        <v>2773</v>
      </c>
      <c r="F33022" t="s">
        <v>2774</v>
      </c>
      <c r="G33022">
        <v>0.31000000000000005</v>
      </c>
      <c r="H33022">
        <v>0.2</v>
      </c>
      <c r="I33022">
        <v>0.11</v>
      </c>
      <c r="J33022">
        <v>0</v>
      </c>
      <c r="K33022">
        <v>2.7083333332557231</v>
      </c>
      <c r="L33022">
        <v>3.9583333333139308</v>
      </c>
      <c r="M33022">
        <v>1.2500000000582077</v>
      </c>
    </row>
    <row r="33023" spans="1:13" x14ac:dyDescent="0.3">
      <c r="A33023">
        <v>2013</v>
      </c>
      <c r="B33023">
        <v>12</v>
      </c>
      <c r="C33023">
        <v>28</v>
      </c>
      <c r="D33023" t="s">
        <v>877</v>
      </c>
      <c r="E33023" t="s">
        <v>2752</v>
      </c>
      <c r="F33023" t="s">
        <v>2798</v>
      </c>
      <c r="G33023">
        <v>41.7</v>
      </c>
      <c r="H33023">
        <v>3.03</v>
      </c>
      <c r="I33023">
        <v>38.67</v>
      </c>
      <c r="J33023">
        <v>0</v>
      </c>
      <c r="K33023">
        <v>2.7083333333430346</v>
      </c>
      <c r="L33023">
        <v>13.425000000017462</v>
      </c>
      <c r="M33023">
        <v>10.716666666674428</v>
      </c>
    </row>
    <row r="33024" spans="1:13" x14ac:dyDescent="0.3">
      <c r="A33024">
        <v>2016</v>
      </c>
      <c r="B33024">
        <v>3</v>
      </c>
      <c r="C33024">
        <v>10</v>
      </c>
      <c r="D33024" t="s">
        <v>1504</v>
      </c>
      <c r="E33024" t="s">
        <v>2747</v>
      </c>
      <c r="F33024" t="s">
        <v>2943</v>
      </c>
      <c r="G33024">
        <v>15.2</v>
      </c>
      <c r="H33024">
        <v>0</v>
      </c>
      <c r="I33024">
        <v>9.1999999999999993</v>
      </c>
      <c r="J33024">
        <v>6</v>
      </c>
      <c r="K33024">
        <v>2.7083333333430346</v>
      </c>
      <c r="L33024">
        <v>92.833333333401242</v>
      </c>
      <c r="M33024">
        <v>90.125000000058208</v>
      </c>
    </row>
    <row r="33025" spans="1:13" x14ac:dyDescent="0.3">
      <c r="A33025">
        <v>2017</v>
      </c>
      <c r="B33025">
        <v>1</v>
      </c>
      <c r="C33025">
        <v>17</v>
      </c>
      <c r="D33025" t="s">
        <v>1721</v>
      </c>
      <c r="E33025" t="s">
        <v>2773</v>
      </c>
      <c r="F33025" t="s">
        <v>2774</v>
      </c>
      <c r="G33025">
        <v>1.6</v>
      </c>
      <c r="H33025">
        <v>0</v>
      </c>
      <c r="I33025">
        <v>1.6</v>
      </c>
      <c r="J33025">
        <v>0</v>
      </c>
      <c r="K33025">
        <v>2.7083333333430346</v>
      </c>
      <c r="L33025">
        <v>3.9166666666860692</v>
      </c>
      <c r="M33025">
        <v>1.2083333333430346</v>
      </c>
    </row>
    <row r="33026" spans="1:13" x14ac:dyDescent="0.3">
      <c r="A33026">
        <v>2019</v>
      </c>
      <c r="B33026">
        <v>4</v>
      </c>
      <c r="C33026">
        <v>13</v>
      </c>
      <c r="D33026" t="s">
        <v>2372</v>
      </c>
      <c r="E33026" t="s">
        <v>2743</v>
      </c>
      <c r="F33026" t="s">
        <v>2915</v>
      </c>
      <c r="G33026">
        <v>40.5</v>
      </c>
      <c r="H33026">
        <v>2</v>
      </c>
      <c r="I33026">
        <v>35</v>
      </c>
      <c r="J33026">
        <v>3.5</v>
      </c>
      <c r="K33026">
        <v>2.7083333333430346</v>
      </c>
      <c r="L33026">
        <v>49.158333333354676</v>
      </c>
      <c r="M33026">
        <v>46.450000000011642</v>
      </c>
    </row>
    <row r="33027" spans="1:13" x14ac:dyDescent="0.3">
      <c r="A33027">
        <v>2020</v>
      </c>
      <c r="B33027">
        <v>4</v>
      </c>
      <c r="C33027">
        <v>17</v>
      </c>
      <c r="D33027" t="s">
        <v>2681</v>
      </c>
      <c r="E33027" t="s">
        <v>2743</v>
      </c>
      <c r="F33027" t="s">
        <v>2838</v>
      </c>
      <c r="G33027">
        <v>3.2</v>
      </c>
      <c r="H33027">
        <v>1.2</v>
      </c>
      <c r="I33027">
        <v>2</v>
      </c>
      <c r="J33027">
        <v>0</v>
      </c>
      <c r="K33027">
        <v>2.7083333333430346</v>
      </c>
      <c r="L33027">
        <v>28.899999999994179</v>
      </c>
      <c r="M33027">
        <v>26.191666666651145</v>
      </c>
    </row>
    <row r="33028" spans="1:13" x14ac:dyDescent="0.3">
      <c r="A33028">
        <v>2020</v>
      </c>
      <c r="B33028">
        <v>3</v>
      </c>
      <c r="C33028">
        <v>17</v>
      </c>
      <c r="D33028" t="s">
        <v>2650</v>
      </c>
      <c r="E33028" t="s">
        <v>2743</v>
      </c>
      <c r="F33028" t="s">
        <v>2861</v>
      </c>
      <c r="G33028">
        <v>3.79</v>
      </c>
      <c r="H33028">
        <v>1.6400000000000001</v>
      </c>
      <c r="I33028">
        <v>2.15</v>
      </c>
      <c r="J33028">
        <v>0</v>
      </c>
      <c r="K33028">
        <v>2.7083333333866904</v>
      </c>
      <c r="L33028">
        <v>12.462500000023283</v>
      </c>
      <c r="M33028">
        <v>9.7541666666365927</v>
      </c>
    </row>
    <row r="33029" spans="1:13" x14ac:dyDescent="0.3">
      <c r="A33029">
        <v>2010</v>
      </c>
      <c r="B33029">
        <v>12</v>
      </c>
      <c r="C33029">
        <v>10</v>
      </c>
      <c r="D33029" t="s">
        <v>90</v>
      </c>
      <c r="E33029" t="s">
        <v>2752</v>
      </c>
      <c r="F33029" t="s">
        <v>2798</v>
      </c>
      <c r="G33029">
        <v>0.44</v>
      </c>
      <c r="H33029">
        <v>0.12</v>
      </c>
      <c r="I33029">
        <v>0.32</v>
      </c>
      <c r="J33029">
        <v>0</v>
      </c>
      <c r="K33029">
        <v>2.7083333334303461</v>
      </c>
      <c r="L33029">
        <v>3.0833333334303461</v>
      </c>
      <c r="M33029">
        <v>0.375</v>
      </c>
    </row>
    <row r="33030" spans="1:13" x14ac:dyDescent="0.3">
      <c r="A33030">
        <v>2011</v>
      </c>
      <c r="B33030">
        <v>2</v>
      </c>
      <c r="C33030">
        <v>27</v>
      </c>
      <c r="D33030" t="s">
        <v>169</v>
      </c>
      <c r="E33030" t="s">
        <v>2743</v>
      </c>
      <c r="F33030" t="s">
        <v>2922</v>
      </c>
      <c r="G33030">
        <v>106</v>
      </c>
      <c r="H33030">
        <v>0</v>
      </c>
      <c r="I33030">
        <v>2.4</v>
      </c>
      <c r="J33030">
        <v>103.6</v>
      </c>
      <c r="K33030">
        <v>2.713333333306946</v>
      </c>
      <c r="L33030">
        <v>20.993333333276677</v>
      </c>
      <c r="M33030">
        <v>18.279999999969732</v>
      </c>
    </row>
    <row r="33031" spans="1:13" x14ac:dyDescent="0.3">
      <c r="A33031">
        <v>2011</v>
      </c>
      <c r="B33031">
        <v>2</v>
      </c>
      <c r="C33031">
        <v>1</v>
      </c>
      <c r="D33031" t="s">
        <v>143</v>
      </c>
      <c r="E33031" t="s">
        <v>2741</v>
      </c>
      <c r="F33031" t="s">
        <v>2901</v>
      </c>
      <c r="G33031">
        <v>4.5</v>
      </c>
      <c r="H33031">
        <v>0.6</v>
      </c>
      <c r="I33031">
        <v>3.9</v>
      </c>
      <c r="J33031">
        <v>0</v>
      </c>
      <c r="K33031">
        <v>2.71666666661622</v>
      </c>
      <c r="L33031">
        <v>3.1333333334187046</v>
      </c>
      <c r="M33031">
        <v>0.41666666680248454</v>
      </c>
    </row>
    <row r="33032" spans="1:13" x14ac:dyDescent="0.3">
      <c r="A33032">
        <v>2011</v>
      </c>
      <c r="B33032">
        <v>3</v>
      </c>
      <c r="C33032">
        <v>18</v>
      </c>
      <c r="D33032" t="s">
        <v>188</v>
      </c>
      <c r="E33032" t="s">
        <v>2749</v>
      </c>
      <c r="F33032" t="s">
        <v>2800</v>
      </c>
      <c r="G33032">
        <v>3.5</v>
      </c>
      <c r="H33032">
        <v>0</v>
      </c>
      <c r="I33032">
        <v>3.5</v>
      </c>
      <c r="J33032">
        <v>0</v>
      </c>
      <c r="K33032">
        <v>2.71666666661622</v>
      </c>
      <c r="L33032">
        <v>2.8666666665812954</v>
      </c>
      <c r="M33032">
        <v>0.1499999999650754</v>
      </c>
    </row>
    <row r="33033" spans="1:13" x14ac:dyDescent="0.3">
      <c r="A33033">
        <v>2012</v>
      </c>
      <c r="B33033">
        <v>4</v>
      </c>
      <c r="C33033">
        <v>23</v>
      </c>
      <c r="D33033" t="s">
        <v>476</v>
      </c>
      <c r="E33033" t="s">
        <v>2745</v>
      </c>
      <c r="F33033" t="s">
        <v>2766</v>
      </c>
      <c r="G33033">
        <v>0.1</v>
      </c>
      <c r="H33033">
        <v>0.1</v>
      </c>
      <c r="I33033">
        <v>0</v>
      </c>
      <c r="J33033">
        <v>0</v>
      </c>
      <c r="K33033">
        <v>2.71666666661622</v>
      </c>
      <c r="L33033">
        <v>3.7333333332790062</v>
      </c>
      <c r="M33033">
        <v>1.0166666666627862</v>
      </c>
    </row>
    <row r="33034" spans="1:13" x14ac:dyDescent="0.3">
      <c r="A33034">
        <v>2012</v>
      </c>
      <c r="B33034">
        <v>11</v>
      </c>
      <c r="C33034">
        <v>4</v>
      </c>
      <c r="D33034" t="s">
        <v>567</v>
      </c>
      <c r="E33034" t="s">
        <v>2745</v>
      </c>
      <c r="F33034" t="s">
        <v>2824</v>
      </c>
      <c r="G33034">
        <v>1.63</v>
      </c>
      <c r="H33034">
        <v>0.73</v>
      </c>
      <c r="I33034">
        <v>0.1</v>
      </c>
      <c r="J33034">
        <v>0.8</v>
      </c>
      <c r="K33034">
        <v>2.71666666661622</v>
      </c>
      <c r="L33034">
        <v>3.566666666592937</v>
      </c>
      <c r="M33034">
        <v>0.84999999997671694</v>
      </c>
    </row>
    <row r="33035" spans="1:13" x14ac:dyDescent="0.3">
      <c r="A33035">
        <v>2013</v>
      </c>
      <c r="B33035">
        <v>1</v>
      </c>
      <c r="C33035">
        <v>23</v>
      </c>
      <c r="D33035" t="s">
        <v>646</v>
      </c>
      <c r="E33035" t="s">
        <v>2743</v>
      </c>
      <c r="F33035" t="s">
        <v>2771</v>
      </c>
      <c r="G33035">
        <v>2.06</v>
      </c>
      <c r="H33035">
        <v>0</v>
      </c>
      <c r="I33035">
        <v>2.06</v>
      </c>
      <c r="J33035">
        <v>0</v>
      </c>
      <c r="K33035">
        <v>2.71666666661622</v>
      </c>
      <c r="L33035">
        <v>24.116666666697711</v>
      </c>
      <c r="M33035">
        <v>21.400000000081491</v>
      </c>
    </row>
    <row r="33036" spans="1:13" x14ac:dyDescent="0.3">
      <c r="A33036">
        <v>2013</v>
      </c>
      <c r="B33036">
        <v>12</v>
      </c>
      <c r="C33036">
        <v>25</v>
      </c>
      <c r="D33036" t="s">
        <v>874</v>
      </c>
      <c r="E33036" t="s">
        <v>2866</v>
      </c>
      <c r="F33036" t="s">
        <v>2968</v>
      </c>
      <c r="G33036">
        <v>0.25</v>
      </c>
      <c r="H33036">
        <v>0</v>
      </c>
      <c r="I33036">
        <v>0.2</v>
      </c>
      <c r="J33036">
        <v>0.05</v>
      </c>
      <c r="K33036">
        <v>2.71666666661622</v>
      </c>
      <c r="L33036">
        <v>47.399999999965075</v>
      </c>
      <c r="M33036">
        <v>44.683333333348855</v>
      </c>
    </row>
    <row r="33037" spans="1:13" x14ac:dyDescent="0.3">
      <c r="A33037">
        <v>2014</v>
      </c>
      <c r="B33037">
        <v>1</v>
      </c>
      <c r="C33037">
        <v>29</v>
      </c>
      <c r="D33037" t="s">
        <v>909</v>
      </c>
      <c r="E33037" t="s">
        <v>2773</v>
      </c>
      <c r="F33037" t="s">
        <v>2807</v>
      </c>
      <c r="G33037">
        <v>1.9</v>
      </c>
      <c r="H33037">
        <v>0</v>
      </c>
      <c r="I33037">
        <v>1.9</v>
      </c>
      <c r="J33037">
        <v>0</v>
      </c>
      <c r="K33037">
        <v>2.71666666661622</v>
      </c>
      <c r="L33037">
        <v>3.941666666592937</v>
      </c>
      <c r="M33037">
        <v>1.2249999999767169</v>
      </c>
    </row>
    <row r="33038" spans="1:13" x14ac:dyDescent="0.3">
      <c r="A33038">
        <v>2014</v>
      </c>
      <c r="B33038">
        <v>3</v>
      </c>
      <c r="C33038">
        <v>17</v>
      </c>
      <c r="D33038" t="s">
        <v>956</v>
      </c>
      <c r="E33038" t="s">
        <v>2752</v>
      </c>
      <c r="F33038" t="s">
        <v>2871</v>
      </c>
      <c r="G33038">
        <v>1.1000000000000001</v>
      </c>
      <c r="H33038">
        <v>0</v>
      </c>
      <c r="I33038">
        <v>1.1000000000000001</v>
      </c>
      <c r="J33038">
        <v>0</v>
      </c>
      <c r="K33038">
        <v>2.71666666661622</v>
      </c>
      <c r="L33038">
        <v>21.883333333244082</v>
      </c>
      <c r="M33038">
        <v>19.166666666627862</v>
      </c>
    </row>
    <row r="33039" spans="1:13" x14ac:dyDescent="0.3">
      <c r="A33039">
        <v>2014</v>
      </c>
      <c r="B33039">
        <v>4</v>
      </c>
      <c r="C33039">
        <v>12</v>
      </c>
      <c r="D33039" t="s">
        <v>982</v>
      </c>
      <c r="E33039" t="s">
        <v>2752</v>
      </c>
      <c r="F33039" t="s">
        <v>2790</v>
      </c>
      <c r="G33039">
        <v>4.7</v>
      </c>
      <c r="H33039">
        <v>0</v>
      </c>
      <c r="I33039">
        <v>4.7</v>
      </c>
      <c r="J33039">
        <v>0</v>
      </c>
      <c r="K33039">
        <v>2.71666666661622</v>
      </c>
      <c r="L33039">
        <v>52.841666666645324</v>
      </c>
      <c r="M33039">
        <v>50.125000000029104</v>
      </c>
    </row>
    <row r="33040" spans="1:13" x14ac:dyDescent="0.3">
      <c r="A33040">
        <v>2015</v>
      </c>
      <c r="B33040">
        <v>1</v>
      </c>
      <c r="C33040">
        <v>1</v>
      </c>
      <c r="D33040" t="s">
        <v>1140</v>
      </c>
      <c r="E33040" t="s">
        <v>2749</v>
      </c>
      <c r="F33040" t="s">
        <v>2894</v>
      </c>
      <c r="G33040">
        <v>4</v>
      </c>
      <c r="H33040">
        <v>0</v>
      </c>
      <c r="I33040">
        <v>4</v>
      </c>
      <c r="J33040">
        <v>0</v>
      </c>
      <c r="K33040">
        <v>2.71666666661622</v>
      </c>
      <c r="L33040">
        <v>3.3333333333721384</v>
      </c>
      <c r="M33040">
        <v>0.61666666675591841</v>
      </c>
    </row>
    <row r="33041" spans="1:13" x14ac:dyDescent="0.3">
      <c r="A33041">
        <v>2015</v>
      </c>
      <c r="B33041">
        <v>11</v>
      </c>
      <c r="C33041">
        <v>27</v>
      </c>
      <c r="D33041" t="s">
        <v>1400</v>
      </c>
      <c r="E33041" t="s">
        <v>2749</v>
      </c>
      <c r="F33041" t="s">
        <v>2854</v>
      </c>
      <c r="G33041">
        <v>3</v>
      </c>
      <c r="H33041">
        <v>0</v>
      </c>
      <c r="I33041">
        <v>3</v>
      </c>
      <c r="J33041">
        <v>0</v>
      </c>
      <c r="K33041">
        <v>2.71666666661622</v>
      </c>
      <c r="L33041">
        <v>2.8166666667675599</v>
      </c>
      <c r="M33041">
        <v>0.10000000015133992</v>
      </c>
    </row>
    <row r="33042" spans="1:13" x14ac:dyDescent="0.3">
      <c r="A33042">
        <v>2016</v>
      </c>
      <c r="B33042">
        <v>2</v>
      </c>
      <c r="C33042">
        <v>24</v>
      </c>
      <c r="D33042" t="s">
        <v>1489</v>
      </c>
      <c r="E33042" t="s">
        <v>2745</v>
      </c>
      <c r="F33042" t="s">
        <v>2776</v>
      </c>
      <c r="G33042">
        <v>0.55000000000000004</v>
      </c>
      <c r="H33042">
        <v>0.03</v>
      </c>
      <c r="I33042">
        <v>0.52</v>
      </c>
      <c r="J33042">
        <v>0</v>
      </c>
      <c r="K33042">
        <v>2.71666666661622</v>
      </c>
      <c r="L33042">
        <v>9.46666666661622</v>
      </c>
      <c r="M33042">
        <v>6.75</v>
      </c>
    </row>
    <row r="33043" spans="1:13" x14ac:dyDescent="0.3">
      <c r="A33043">
        <v>2016</v>
      </c>
      <c r="B33043">
        <v>2</v>
      </c>
      <c r="C33043">
        <v>24</v>
      </c>
      <c r="D33043" t="s">
        <v>1489</v>
      </c>
      <c r="E33043" t="s">
        <v>2747</v>
      </c>
      <c r="F33043" t="s">
        <v>2943</v>
      </c>
      <c r="G33043">
        <v>0.3</v>
      </c>
      <c r="H33043">
        <v>0</v>
      </c>
      <c r="I33043">
        <v>0.3</v>
      </c>
      <c r="J33043">
        <v>0</v>
      </c>
      <c r="K33043">
        <v>2.71666666661622</v>
      </c>
      <c r="L33043">
        <v>13.466666666732635</v>
      </c>
      <c r="M33043">
        <v>10.750000000116415</v>
      </c>
    </row>
    <row r="33044" spans="1:13" x14ac:dyDescent="0.3">
      <c r="A33044">
        <v>2016</v>
      </c>
      <c r="B33044">
        <v>10</v>
      </c>
      <c r="C33044">
        <v>23</v>
      </c>
      <c r="D33044" t="s">
        <v>1635</v>
      </c>
      <c r="E33044" t="s">
        <v>2749</v>
      </c>
      <c r="F33044" t="s">
        <v>2783</v>
      </c>
      <c r="G33044">
        <v>3</v>
      </c>
      <c r="H33044">
        <v>0</v>
      </c>
      <c r="I33044">
        <v>3</v>
      </c>
      <c r="J33044">
        <v>0</v>
      </c>
      <c r="K33044">
        <v>2.71666666661622</v>
      </c>
      <c r="L33044">
        <v>20.233333333279006</v>
      </c>
      <c r="M33044">
        <v>17.516666666662786</v>
      </c>
    </row>
    <row r="33045" spans="1:13" x14ac:dyDescent="0.3">
      <c r="A33045">
        <v>2017</v>
      </c>
      <c r="B33045">
        <v>2</v>
      </c>
      <c r="C33045">
        <v>13</v>
      </c>
      <c r="D33045" t="s">
        <v>1748</v>
      </c>
      <c r="E33045" t="s">
        <v>2741</v>
      </c>
      <c r="F33045" t="s">
        <v>2843</v>
      </c>
      <c r="G33045">
        <v>2.6</v>
      </c>
      <c r="H33045">
        <v>2.6</v>
      </c>
      <c r="I33045">
        <v>0</v>
      </c>
      <c r="J33045">
        <v>0</v>
      </c>
      <c r="K33045">
        <v>2.71666666661622</v>
      </c>
      <c r="L33045">
        <v>2.9166666665696539</v>
      </c>
      <c r="M33045">
        <v>0.19999999995343387</v>
      </c>
    </row>
    <row r="33046" spans="1:13" x14ac:dyDescent="0.3">
      <c r="A33046">
        <v>2017</v>
      </c>
      <c r="B33046">
        <v>3</v>
      </c>
      <c r="C33046">
        <v>19</v>
      </c>
      <c r="D33046" t="s">
        <v>1782</v>
      </c>
      <c r="E33046" t="s">
        <v>2745</v>
      </c>
      <c r="F33046" t="s">
        <v>2782</v>
      </c>
      <c r="G33046">
        <v>0.03</v>
      </c>
      <c r="H33046">
        <v>0</v>
      </c>
      <c r="I33046">
        <v>0</v>
      </c>
      <c r="J33046">
        <v>0.03</v>
      </c>
      <c r="K33046">
        <v>2.71666666661622</v>
      </c>
      <c r="L33046">
        <v>4.2666666666045785</v>
      </c>
      <c r="M33046">
        <v>1.5499999999883585</v>
      </c>
    </row>
    <row r="33047" spans="1:13" x14ac:dyDescent="0.3">
      <c r="A33047">
        <v>2017</v>
      </c>
      <c r="B33047">
        <v>11</v>
      </c>
      <c r="C33047">
        <v>19</v>
      </c>
      <c r="D33047" t="s">
        <v>1926</v>
      </c>
      <c r="E33047" t="s">
        <v>2752</v>
      </c>
      <c r="F33047" t="s">
        <v>2863</v>
      </c>
      <c r="G33047">
        <v>3.7</v>
      </c>
      <c r="H33047">
        <v>0</v>
      </c>
      <c r="I33047">
        <v>3.7</v>
      </c>
      <c r="J33047">
        <v>0</v>
      </c>
      <c r="K33047">
        <v>2.71666666661622</v>
      </c>
      <c r="L33047">
        <v>4.0500000001047738</v>
      </c>
      <c r="M33047">
        <v>1.3333333334885538</v>
      </c>
    </row>
    <row r="33048" spans="1:13" x14ac:dyDescent="0.3">
      <c r="A33048">
        <v>2017</v>
      </c>
      <c r="B33048">
        <v>12</v>
      </c>
      <c r="C33048">
        <v>29</v>
      </c>
      <c r="D33048" t="s">
        <v>1966</v>
      </c>
      <c r="E33048" t="s">
        <v>2745</v>
      </c>
      <c r="F33048" t="s">
        <v>2796</v>
      </c>
      <c r="G33048">
        <v>12.9</v>
      </c>
      <c r="H33048">
        <v>0</v>
      </c>
      <c r="I33048">
        <v>12.9</v>
      </c>
      <c r="J33048">
        <v>0</v>
      </c>
      <c r="K33048">
        <v>2.71666666661622</v>
      </c>
      <c r="L33048">
        <v>9.6000000000349246</v>
      </c>
      <c r="M33048">
        <v>6.8833333334187046</v>
      </c>
    </row>
    <row r="33049" spans="1:13" x14ac:dyDescent="0.3">
      <c r="A33049">
        <v>2018</v>
      </c>
      <c r="B33049">
        <v>1</v>
      </c>
      <c r="C33049">
        <v>29</v>
      </c>
      <c r="D33049" t="s">
        <v>1997</v>
      </c>
      <c r="E33049" t="s">
        <v>2743</v>
      </c>
      <c r="F33049" t="s">
        <v>2817</v>
      </c>
      <c r="G33049">
        <v>3.02</v>
      </c>
      <c r="H33049">
        <v>2.7</v>
      </c>
      <c r="I33049">
        <v>0.32</v>
      </c>
      <c r="J33049">
        <v>0</v>
      </c>
      <c r="K33049">
        <v>2.71666666661622</v>
      </c>
      <c r="L33049">
        <v>9.8833333332440816</v>
      </c>
      <c r="M33049">
        <v>7.1666666666278616</v>
      </c>
    </row>
    <row r="33050" spans="1:13" x14ac:dyDescent="0.3">
      <c r="A33050">
        <v>2018</v>
      </c>
      <c r="B33050">
        <v>2</v>
      </c>
      <c r="C33050">
        <v>7</v>
      </c>
      <c r="D33050" t="s">
        <v>2006</v>
      </c>
      <c r="E33050" t="s">
        <v>2745</v>
      </c>
      <c r="F33050" t="s">
        <v>2751</v>
      </c>
      <c r="G33050">
        <v>13.33</v>
      </c>
      <c r="H33050">
        <v>7.33</v>
      </c>
      <c r="I33050">
        <v>6</v>
      </c>
      <c r="J33050">
        <v>0</v>
      </c>
      <c r="K33050">
        <v>2.71666666661622</v>
      </c>
      <c r="L33050">
        <v>98.966666666558012</v>
      </c>
      <c r="M33050">
        <v>96.249999999941792</v>
      </c>
    </row>
    <row r="33051" spans="1:13" x14ac:dyDescent="0.3">
      <c r="A33051">
        <v>2018</v>
      </c>
      <c r="B33051">
        <v>2</v>
      </c>
      <c r="C33051">
        <v>22</v>
      </c>
      <c r="D33051" t="s">
        <v>2021</v>
      </c>
      <c r="E33051" t="s">
        <v>2754</v>
      </c>
      <c r="F33051" t="s">
        <v>2779</v>
      </c>
      <c r="G33051">
        <v>1.3</v>
      </c>
      <c r="H33051">
        <v>0</v>
      </c>
      <c r="I33051">
        <v>1.3</v>
      </c>
      <c r="J33051">
        <v>0</v>
      </c>
      <c r="K33051">
        <v>2.71666666661622</v>
      </c>
      <c r="L33051">
        <v>3.9166666666860692</v>
      </c>
      <c r="M33051">
        <v>1.2000000000698492</v>
      </c>
    </row>
    <row r="33052" spans="1:13" x14ac:dyDescent="0.3">
      <c r="A33052">
        <v>2018</v>
      </c>
      <c r="B33052">
        <v>2</v>
      </c>
      <c r="C33052">
        <v>27</v>
      </c>
      <c r="D33052" t="s">
        <v>2026</v>
      </c>
      <c r="E33052" t="s">
        <v>2747</v>
      </c>
      <c r="F33052" t="s">
        <v>2937</v>
      </c>
      <c r="G33052">
        <v>0.35</v>
      </c>
      <c r="H33052">
        <v>0</v>
      </c>
      <c r="I33052">
        <v>0.35</v>
      </c>
      <c r="J33052">
        <v>0</v>
      </c>
      <c r="K33052">
        <v>2.71666666661622</v>
      </c>
      <c r="L33052">
        <v>2.9166666667442769</v>
      </c>
      <c r="M33052">
        <v>0.20000000012805685</v>
      </c>
    </row>
    <row r="33053" spans="1:13" x14ac:dyDescent="0.3">
      <c r="A33053">
        <v>2018</v>
      </c>
      <c r="B33053">
        <v>12</v>
      </c>
      <c r="C33053">
        <v>15</v>
      </c>
      <c r="D33053" t="s">
        <v>2253</v>
      </c>
      <c r="E33053" t="s">
        <v>2752</v>
      </c>
      <c r="F33053" t="s">
        <v>2896</v>
      </c>
      <c r="G33053">
        <v>0.15</v>
      </c>
      <c r="H33053">
        <v>0</v>
      </c>
      <c r="I33053">
        <v>0.15</v>
      </c>
      <c r="J33053">
        <v>0</v>
      </c>
      <c r="K33053">
        <v>2.71666666661622</v>
      </c>
      <c r="L33053">
        <v>3.0666666667093523</v>
      </c>
      <c r="M33053">
        <v>0.35000000009313226</v>
      </c>
    </row>
    <row r="33054" spans="1:13" x14ac:dyDescent="0.3">
      <c r="A33054">
        <v>2019</v>
      </c>
      <c r="B33054">
        <v>1</v>
      </c>
      <c r="C33054">
        <v>23</v>
      </c>
      <c r="D33054" t="s">
        <v>2292</v>
      </c>
      <c r="E33054" t="s">
        <v>2749</v>
      </c>
      <c r="F33054" t="s">
        <v>2750</v>
      </c>
      <c r="G33054">
        <v>0.08</v>
      </c>
      <c r="H33054">
        <v>0</v>
      </c>
      <c r="I33054">
        <v>0.08</v>
      </c>
      <c r="J33054">
        <v>0</v>
      </c>
      <c r="K33054">
        <v>2.71666666661622</v>
      </c>
      <c r="L33054">
        <v>3.0333333332673647</v>
      </c>
      <c r="M33054">
        <v>0.31666666665114462</v>
      </c>
    </row>
    <row r="33055" spans="1:13" x14ac:dyDescent="0.3">
      <c r="A33055">
        <v>2019</v>
      </c>
      <c r="B33055">
        <v>2</v>
      </c>
      <c r="C33055">
        <v>1</v>
      </c>
      <c r="D33055" t="s">
        <v>2301</v>
      </c>
      <c r="E33055" t="s">
        <v>2741</v>
      </c>
      <c r="F33055" t="s">
        <v>2892</v>
      </c>
      <c r="G33055">
        <v>2</v>
      </c>
      <c r="H33055">
        <v>0</v>
      </c>
      <c r="I33055">
        <v>2</v>
      </c>
      <c r="J33055">
        <v>0</v>
      </c>
      <c r="K33055">
        <v>2.71666666661622</v>
      </c>
      <c r="L33055">
        <v>19.233333333337214</v>
      </c>
      <c r="M33055">
        <v>16.516666666720994</v>
      </c>
    </row>
    <row r="33056" spans="1:13" x14ac:dyDescent="0.3">
      <c r="A33056">
        <v>2019</v>
      </c>
      <c r="B33056">
        <v>2</v>
      </c>
      <c r="C33056">
        <v>26</v>
      </c>
      <c r="D33056" t="s">
        <v>2326</v>
      </c>
      <c r="E33056" t="s">
        <v>2743</v>
      </c>
      <c r="F33056" t="s">
        <v>2874</v>
      </c>
      <c r="G33056">
        <v>13.5</v>
      </c>
      <c r="H33056">
        <v>3.5</v>
      </c>
      <c r="I33056">
        <v>10</v>
      </c>
      <c r="J33056">
        <v>0</v>
      </c>
      <c r="K33056">
        <v>2.71666666661622</v>
      </c>
      <c r="L33056" t="e">
        <v>#VALUE!</v>
      </c>
      <c r="M33056" t="e">
        <v>#VALUE!</v>
      </c>
    </row>
    <row r="33057" spans="1:13" x14ac:dyDescent="0.3">
      <c r="A33057">
        <v>2019</v>
      </c>
      <c r="B33057">
        <v>3</v>
      </c>
      <c r="C33057">
        <v>8</v>
      </c>
      <c r="D33057" t="s">
        <v>2336</v>
      </c>
      <c r="E33057" t="s">
        <v>2743</v>
      </c>
      <c r="F33057" t="s">
        <v>2771</v>
      </c>
      <c r="G33057">
        <v>0.3</v>
      </c>
      <c r="H33057">
        <v>0</v>
      </c>
      <c r="I33057">
        <v>0</v>
      </c>
      <c r="J33057">
        <v>0.3</v>
      </c>
      <c r="K33057">
        <v>2.71666666661622</v>
      </c>
      <c r="L33057">
        <v>6.283333333209157</v>
      </c>
      <c r="M33057">
        <v>3.566666666592937</v>
      </c>
    </row>
    <row r="33058" spans="1:13" x14ac:dyDescent="0.3">
      <c r="A33058">
        <v>2019</v>
      </c>
      <c r="B33058">
        <v>3</v>
      </c>
      <c r="C33058">
        <v>27</v>
      </c>
      <c r="D33058" t="s">
        <v>2355</v>
      </c>
      <c r="E33058" t="s">
        <v>2743</v>
      </c>
      <c r="F33058" t="s">
        <v>2869</v>
      </c>
      <c r="G33058">
        <v>1</v>
      </c>
      <c r="H33058">
        <v>0</v>
      </c>
      <c r="I33058">
        <v>1</v>
      </c>
      <c r="J33058">
        <v>0</v>
      </c>
      <c r="K33058">
        <v>2.71666666661622</v>
      </c>
      <c r="L33058">
        <v>20.900000000023283</v>
      </c>
      <c r="M33058">
        <v>18.183333333407063</v>
      </c>
    </row>
    <row r="33059" spans="1:13" x14ac:dyDescent="0.3">
      <c r="A33059">
        <v>2019</v>
      </c>
      <c r="B33059">
        <v>12</v>
      </c>
      <c r="C33059">
        <v>5</v>
      </c>
      <c r="D33059" t="s">
        <v>2547</v>
      </c>
      <c r="E33059" t="s">
        <v>2743</v>
      </c>
      <c r="F33059" t="s">
        <v>3016</v>
      </c>
      <c r="G33059">
        <v>2.5</v>
      </c>
      <c r="H33059">
        <v>2.5</v>
      </c>
      <c r="I33059">
        <v>0</v>
      </c>
      <c r="J33059">
        <v>0</v>
      </c>
      <c r="K33059">
        <v>2.71666666661622</v>
      </c>
      <c r="L33059">
        <v>4.2499999998835847</v>
      </c>
      <c r="M33059">
        <v>1.5333333332673647</v>
      </c>
    </row>
    <row r="33060" spans="1:13" x14ac:dyDescent="0.3">
      <c r="A33060">
        <v>2020</v>
      </c>
      <c r="B33060">
        <v>3</v>
      </c>
      <c r="C33060">
        <v>27</v>
      </c>
      <c r="D33060" t="s">
        <v>2660</v>
      </c>
      <c r="E33060" t="s">
        <v>2745</v>
      </c>
      <c r="F33060" t="s">
        <v>2751</v>
      </c>
      <c r="G33060">
        <v>0.4</v>
      </c>
      <c r="H33060">
        <v>0</v>
      </c>
      <c r="I33060">
        <v>0.4</v>
      </c>
      <c r="J33060">
        <v>0</v>
      </c>
      <c r="K33060">
        <v>2.71666666661622</v>
      </c>
      <c r="L33060">
        <v>15.233333333395422</v>
      </c>
      <c r="M33060">
        <v>12.516666666779201</v>
      </c>
    </row>
    <row r="33061" spans="1:13" x14ac:dyDescent="0.3">
      <c r="A33061">
        <v>2020</v>
      </c>
      <c r="B33061">
        <v>4</v>
      </c>
      <c r="C33061">
        <v>15</v>
      </c>
      <c r="D33061" t="s">
        <v>2679</v>
      </c>
      <c r="E33061" t="s">
        <v>2745</v>
      </c>
      <c r="F33061" t="s">
        <v>2765</v>
      </c>
      <c r="G33061">
        <v>0.8</v>
      </c>
      <c r="H33061">
        <v>0</v>
      </c>
      <c r="I33061">
        <v>0.8</v>
      </c>
      <c r="J33061">
        <v>0</v>
      </c>
      <c r="K33061">
        <v>2.71666666661622</v>
      </c>
      <c r="L33061">
        <v>6.4499999998952262</v>
      </c>
      <c r="M33061">
        <v>3.7333333332790062</v>
      </c>
    </row>
    <row r="33062" spans="1:13" x14ac:dyDescent="0.3">
      <c r="A33062">
        <v>2015</v>
      </c>
      <c r="B33062">
        <v>2</v>
      </c>
      <c r="C33062">
        <v>2</v>
      </c>
      <c r="D33062" t="s">
        <v>1172</v>
      </c>
      <c r="E33062" t="s">
        <v>2749</v>
      </c>
      <c r="F33062" t="s">
        <v>2932</v>
      </c>
      <c r="G33062">
        <v>5.01</v>
      </c>
      <c r="H33062">
        <v>0</v>
      </c>
      <c r="I33062">
        <v>5.01</v>
      </c>
      <c r="J33062">
        <v>0</v>
      </c>
      <c r="K33062">
        <v>2.7166666667035315</v>
      </c>
      <c r="L33062">
        <v>3.0833333334303461</v>
      </c>
      <c r="M33062">
        <v>0.36666666672681458</v>
      </c>
    </row>
    <row r="33063" spans="1:13" x14ac:dyDescent="0.3">
      <c r="A33063">
        <v>2019</v>
      </c>
      <c r="B33063">
        <v>11</v>
      </c>
      <c r="C33063">
        <v>18</v>
      </c>
      <c r="D33063" t="s">
        <v>2530</v>
      </c>
      <c r="E33063" t="s">
        <v>2741</v>
      </c>
      <c r="F33063" t="s">
        <v>2843</v>
      </c>
      <c r="G33063">
        <v>7.6300000000000008</v>
      </c>
      <c r="H33063">
        <v>4.49</v>
      </c>
      <c r="I33063">
        <v>3.1399999999999997</v>
      </c>
      <c r="J33063">
        <v>0</v>
      </c>
      <c r="K33063">
        <v>2.7166666667035315</v>
      </c>
      <c r="L33063">
        <v>10.966666666790843</v>
      </c>
      <c r="M33063">
        <v>8.2500000000873115</v>
      </c>
    </row>
    <row r="33064" spans="1:13" x14ac:dyDescent="0.3">
      <c r="A33064">
        <v>2019</v>
      </c>
      <c r="B33064">
        <v>11</v>
      </c>
      <c r="C33064">
        <v>19</v>
      </c>
      <c r="D33064" t="s">
        <v>2531</v>
      </c>
      <c r="E33064" t="s">
        <v>2745</v>
      </c>
      <c r="F33064" t="s">
        <v>2761</v>
      </c>
      <c r="G33064">
        <v>0.76</v>
      </c>
      <c r="H33064">
        <v>0</v>
      </c>
      <c r="I33064">
        <v>0.2</v>
      </c>
      <c r="J33064">
        <v>0.56000000000000005</v>
      </c>
      <c r="K33064">
        <v>2.7166666667035315</v>
      </c>
      <c r="L33064">
        <v>29.875000000029104</v>
      </c>
      <c r="M33064">
        <v>27.158333333325572</v>
      </c>
    </row>
    <row r="33065" spans="1:13" x14ac:dyDescent="0.3">
      <c r="A33065">
        <v>2020</v>
      </c>
      <c r="B33065">
        <v>2</v>
      </c>
      <c r="C33065">
        <v>27</v>
      </c>
      <c r="D33065" t="s">
        <v>2631</v>
      </c>
      <c r="E33065" t="s">
        <v>2743</v>
      </c>
      <c r="F33065" t="s">
        <v>2759</v>
      </c>
      <c r="G33065">
        <v>2.7199999999999998</v>
      </c>
      <c r="H33065">
        <v>0.21000000000000002</v>
      </c>
      <c r="I33065">
        <v>2.5099999999999998</v>
      </c>
      <c r="J33065">
        <v>0</v>
      </c>
      <c r="K33065">
        <v>2.7166666667035315</v>
      </c>
      <c r="L33065">
        <v>866.34166666670353</v>
      </c>
      <c r="M33065">
        <v>863.625</v>
      </c>
    </row>
    <row r="33066" spans="1:13" x14ac:dyDescent="0.3">
      <c r="A33066">
        <v>2010</v>
      </c>
      <c r="B33066">
        <v>9</v>
      </c>
      <c r="C33066">
        <v>24</v>
      </c>
      <c r="D33066" t="s">
        <v>23</v>
      </c>
      <c r="E33066" t="s">
        <v>2745</v>
      </c>
      <c r="G33066">
        <v>0.04</v>
      </c>
      <c r="H33066">
        <v>0.04</v>
      </c>
      <c r="I33066">
        <v>0</v>
      </c>
      <c r="J33066">
        <v>0</v>
      </c>
      <c r="K33066">
        <v>2.716666666790843</v>
      </c>
      <c r="L33066">
        <v>4.9333333333488554</v>
      </c>
      <c r="M33066">
        <v>2.2166666665580124</v>
      </c>
    </row>
    <row r="33067" spans="1:13" x14ac:dyDescent="0.3">
      <c r="A33067">
        <v>2013</v>
      </c>
      <c r="B33067">
        <v>2</v>
      </c>
      <c r="C33067">
        <v>11</v>
      </c>
      <c r="D33067" t="s">
        <v>665</v>
      </c>
      <c r="E33067" t="s">
        <v>2741</v>
      </c>
      <c r="F33067" t="s">
        <v>2741</v>
      </c>
      <c r="G33067">
        <v>3</v>
      </c>
      <c r="H33067">
        <v>0.1</v>
      </c>
      <c r="I33067">
        <v>2.9</v>
      </c>
      <c r="J33067">
        <v>0</v>
      </c>
      <c r="K33067">
        <v>2.716666666790843</v>
      </c>
      <c r="L33067">
        <v>3.7666666667209938</v>
      </c>
      <c r="M33067">
        <v>1.0499999999301508</v>
      </c>
    </row>
    <row r="33068" spans="1:13" x14ac:dyDescent="0.3">
      <c r="A33068">
        <v>2013</v>
      </c>
      <c r="B33068">
        <v>12</v>
      </c>
      <c r="C33068">
        <v>21</v>
      </c>
      <c r="D33068" t="s">
        <v>870</v>
      </c>
      <c r="E33068" t="s">
        <v>2745</v>
      </c>
      <c r="F33068" t="s">
        <v>2764</v>
      </c>
      <c r="G33068">
        <v>2.2200000000000002</v>
      </c>
      <c r="H33068">
        <v>0</v>
      </c>
      <c r="I33068">
        <v>2.2200000000000002</v>
      </c>
      <c r="J33068">
        <v>0</v>
      </c>
      <c r="K33068">
        <v>2.716666666790843</v>
      </c>
      <c r="L33068">
        <v>3.6166666667559184</v>
      </c>
      <c r="M33068">
        <v>0.8999999999650754</v>
      </c>
    </row>
    <row r="33069" spans="1:13" x14ac:dyDescent="0.3">
      <c r="A33069">
        <v>2014</v>
      </c>
      <c r="B33069">
        <v>2</v>
      </c>
      <c r="C33069">
        <v>19</v>
      </c>
      <c r="D33069" t="s">
        <v>930</v>
      </c>
      <c r="E33069" t="s">
        <v>2743</v>
      </c>
      <c r="F33069" t="s">
        <v>2922</v>
      </c>
      <c r="G33069">
        <v>0.84000000000000008</v>
      </c>
      <c r="H33069">
        <v>0</v>
      </c>
      <c r="I33069">
        <v>0.84000000000000008</v>
      </c>
      <c r="J33069">
        <v>0</v>
      </c>
      <c r="K33069">
        <v>2.716666666790843</v>
      </c>
      <c r="L33069">
        <v>5.8000000000465661</v>
      </c>
      <c r="M33069">
        <v>3.0833333332557231</v>
      </c>
    </row>
    <row r="33070" spans="1:13" x14ac:dyDescent="0.3">
      <c r="A33070">
        <v>2014</v>
      </c>
      <c r="B33070">
        <v>4</v>
      </c>
      <c r="C33070">
        <v>27</v>
      </c>
      <c r="D33070" t="s">
        <v>997</v>
      </c>
      <c r="E33070" t="s">
        <v>2745</v>
      </c>
      <c r="G33070">
        <v>1.2</v>
      </c>
      <c r="H33070">
        <v>0</v>
      </c>
      <c r="I33070">
        <v>0.7</v>
      </c>
      <c r="J33070">
        <v>0.5</v>
      </c>
      <c r="K33070">
        <v>2.716666666790843</v>
      </c>
      <c r="L33070">
        <v>4.7333333333954215</v>
      </c>
      <c r="M33070">
        <v>2.0166666666045785</v>
      </c>
    </row>
    <row r="33071" spans="1:13" x14ac:dyDescent="0.3">
      <c r="A33071">
        <v>2014</v>
      </c>
      <c r="B33071">
        <v>4</v>
      </c>
      <c r="C33071">
        <v>28</v>
      </c>
      <c r="D33071" t="s">
        <v>998</v>
      </c>
      <c r="E33071" t="s">
        <v>2745</v>
      </c>
      <c r="F33071" t="s">
        <v>2766</v>
      </c>
      <c r="G33071">
        <v>0.08</v>
      </c>
      <c r="H33071">
        <v>0</v>
      </c>
      <c r="I33071">
        <v>0.08</v>
      </c>
      <c r="J33071">
        <v>0</v>
      </c>
      <c r="K33071">
        <v>2.716666666790843</v>
      </c>
      <c r="L33071">
        <v>11.483333333395422</v>
      </c>
      <c r="M33071">
        <v>8.7666666666045785</v>
      </c>
    </row>
    <row r="33072" spans="1:13" x14ac:dyDescent="0.3">
      <c r="A33072">
        <v>2014</v>
      </c>
      <c r="B33072">
        <v>12</v>
      </c>
      <c r="C33072">
        <v>6</v>
      </c>
      <c r="D33072" t="s">
        <v>1114</v>
      </c>
      <c r="E33072" t="s">
        <v>2745</v>
      </c>
      <c r="F33072" t="s">
        <v>2933</v>
      </c>
      <c r="G33072">
        <v>2.4</v>
      </c>
      <c r="H33072">
        <v>0</v>
      </c>
      <c r="I33072">
        <v>2.4</v>
      </c>
      <c r="J33072">
        <v>0</v>
      </c>
      <c r="K33072">
        <v>2.716666666790843</v>
      </c>
      <c r="L33072">
        <v>35.516666666662786</v>
      </c>
      <c r="M33072">
        <v>32.799999999871943</v>
      </c>
    </row>
    <row r="33073" spans="1:13" x14ac:dyDescent="0.3">
      <c r="A33073">
        <v>2016</v>
      </c>
      <c r="B33073">
        <v>3</v>
      </c>
      <c r="C33073">
        <v>16</v>
      </c>
      <c r="D33073" t="s">
        <v>1510</v>
      </c>
      <c r="E33073" t="s">
        <v>2745</v>
      </c>
      <c r="F33073" t="s">
        <v>2912</v>
      </c>
      <c r="G33073">
        <v>1.2</v>
      </c>
      <c r="H33073">
        <v>0</v>
      </c>
      <c r="I33073">
        <v>1.2</v>
      </c>
      <c r="J33073">
        <v>0</v>
      </c>
      <c r="K33073">
        <v>2.716666666790843</v>
      </c>
      <c r="L33073">
        <v>9.8499999999767169</v>
      </c>
      <c r="M33073">
        <v>7.1333333331858739</v>
      </c>
    </row>
    <row r="33074" spans="1:13" x14ac:dyDescent="0.3">
      <c r="A33074">
        <v>2016</v>
      </c>
      <c r="B33074">
        <v>10</v>
      </c>
      <c r="C33074">
        <v>19</v>
      </c>
      <c r="D33074" t="s">
        <v>1631</v>
      </c>
      <c r="E33074" t="s">
        <v>2745</v>
      </c>
      <c r="F33074" t="s">
        <v>2781</v>
      </c>
      <c r="G33074">
        <v>5</v>
      </c>
      <c r="H33074">
        <v>0</v>
      </c>
      <c r="I33074">
        <v>5</v>
      </c>
      <c r="J33074">
        <v>0</v>
      </c>
      <c r="K33074">
        <v>2.716666666790843</v>
      </c>
      <c r="L33074">
        <v>2.8666666667559184</v>
      </c>
      <c r="M33074">
        <v>0.1499999999650754</v>
      </c>
    </row>
    <row r="33075" spans="1:13" x14ac:dyDescent="0.3">
      <c r="A33075">
        <v>2017</v>
      </c>
      <c r="B33075">
        <v>1</v>
      </c>
      <c r="C33075">
        <v>4</v>
      </c>
      <c r="D33075" t="s">
        <v>1708</v>
      </c>
      <c r="E33075" t="s">
        <v>2866</v>
      </c>
      <c r="F33075" t="s">
        <v>2875</v>
      </c>
      <c r="G33075">
        <v>0.3</v>
      </c>
      <c r="H33075">
        <v>0</v>
      </c>
      <c r="I33075">
        <v>0.3</v>
      </c>
      <c r="J33075">
        <v>0</v>
      </c>
      <c r="K33075">
        <v>2.716666666790843</v>
      </c>
      <c r="L33075">
        <v>17.750000000058208</v>
      </c>
      <c r="M33075">
        <v>15.033333333267365</v>
      </c>
    </row>
    <row r="33076" spans="1:13" x14ac:dyDescent="0.3">
      <c r="A33076">
        <v>2017</v>
      </c>
      <c r="B33076">
        <v>1</v>
      </c>
      <c r="C33076">
        <v>24</v>
      </c>
      <c r="D33076" t="s">
        <v>1728</v>
      </c>
      <c r="E33076" t="s">
        <v>2752</v>
      </c>
      <c r="F33076" t="s">
        <v>2863</v>
      </c>
      <c r="G33076">
        <v>3.07</v>
      </c>
      <c r="H33076">
        <v>0</v>
      </c>
      <c r="I33076">
        <v>3.07</v>
      </c>
      <c r="J33076">
        <v>0</v>
      </c>
      <c r="K33076">
        <v>2.716666666790843</v>
      </c>
      <c r="L33076">
        <v>3.1999999999534339</v>
      </c>
      <c r="M33076">
        <v>0.48333333316259086</v>
      </c>
    </row>
    <row r="33077" spans="1:13" x14ac:dyDescent="0.3">
      <c r="A33077">
        <v>2017</v>
      </c>
      <c r="B33077">
        <v>2</v>
      </c>
      <c r="C33077">
        <v>9</v>
      </c>
      <c r="D33077" t="s">
        <v>1744</v>
      </c>
      <c r="E33077" t="s">
        <v>2752</v>
      </c>
      <c r="F33077" t="s">
        <v>2844</v>
      </c>
      <c r="G33077">
        <v>9.1</v>
      </c>
      <c r="H33077">
        <v>0</v>
      </c>
      <c r="I33077">
        <v>9.1</v>
      </c>
      <c r="J33077">
        <v>0</v>
      </c>
      <c r="K33077">
        <v>2.716666666790843</v>
      </c>
      <c r="L33077">
        <v>20.100000000034925</v>
      </c>
      <c r="M33077">
        <v>17.383333333244082</v>
      </c>
    </row>
    <row r="33078" spans="1:13" x14ac:dyDescent="0.3">
      <c r="A33078">
        <v>2017</v>
      </c>
      <c r="B33078">
        <v>12</v>
      </c>
      <c r="C33078">
        <v>20</v>
      </c>
      <c r="D33078" t="s">
        <v>1957</v>
      </c>
      <c r="E33078" t="s">
        <v>2741</v>
      </c>
      <c r="F33078" t="s">
        <v>2845</v>
      </c>
      <c r="G33078">
        <v>1.5</v>
      </c>
      <c r="H33078">
        <v>0</v>
      </c>
      <c r="I33078">
        <v>1.5</v>
      </c>
      <c r="J33078">
        <v>0</v>
      </c>
      <c r="K33078">
        <v>2.716666666790843</v>
      </c>
      <c r="L33078">
        <v>18.083333333430346</v>
      </c>
      <c r="M33078">
        <v>15.366666666639503</v>
      </c>
    </row>
    <row r="33079" spans="1:13" x14ac:dyDescent="0.3">
      <c r="A33079">
        <v>2019</v>
      </c>
      <c r="B33079">
        <v>1</v>
      </c>
      <c r="C33079">
        <v>1</v>
      </c>
      <c r="D33079" t="s">
        <v>2270</v>
      </c>
      <c r="E33079" t="s">
        <v>2745</v>
      </c>
      <c r="F33079" t="s">
        <v>2796</v>
      </c>
      <c r="G33079">
        <v>0.25</v>
      </c>
      <c r="H33079">
        <v>0</v>
      </c>
      <c r="I33079">
        <v>0.25</v>
      </c>
      <c r="J33079">
        <v>0</v>
      </c>
      <c r="K33079">
        <v>2.716666666790843</v>
      </c>
      <c r="L33079">
        <v>1758.4666666667908</v>
      </c>
      <c r="M33079">
        <v>1755.75</v>
      </c>
    </row>
    <row r="33080" spans="1:13" x14ac:dyDescent="0.3">
      <c r="A33080">
        <v>2019</v>
      </c>
      <c r="B33080">
        <v>2</v>
      </c>
      <c r="C33080">
        <v>20</v>
      </c>
      <c r="D33080" t="s">
        <v>2320</v>
      </c>
      <c r="E33080" t="s">
        <v>2741</v>
      </c>
      <c r="F33080" t="s">
        <v>2843</v>
      </c>
      <c r="G33080">
        <v>6.3</v>
      </c>
      <c r="H33080">
        <v>5</v>
      </c>
      <c r="I33080">
        <v>1.3</v>
      </c>
      <c r="J33080">
        <v>0</v>
      </c>
      <c r="K33080">
        <v>2.716666666790843</v>
      </c>
      <c r="L33080">
        <v>3.5333333335001953</v>
      </c>
      <c r="M33080">
        <v>0.81666666670935228</v>
      </c>
    </row>
    <row r="33081" spans="1:13" x14ac:dyDescent="0.3">
      <c r="A33081">
        <v>2019</v>
      </c>
      <c r="B33081">
        <v>3</v>
      </c>
      <c r="C33081">
        <v>9</v>
      </c>
      <c r="D33081" t="s">
        <v>2337</v>
      </c>
      <c r="E33081" t="s">
        <v>2745</v>
      </c>
      <c r="F33081" t="s">
        <v>2828</v>
      </c>
      <c r="G33081">
        <v>0.02</v>
      </c>
      <c r="H33081">
        <v>0</v>
      </c>
      <c r="I33081">
        <v>0.02</v>
      </c>
      <c r="J33081">
        <v>0</v>
      </c>
      <c r="K33081">
        <v>2.716666666790843</v>
      </c>
      <c r="L33081">
        <v>3.7333333334536292</v>
      </c>
      <c r="M33081">
        <v>1.0166666666627862</v>
      </c>
    </row>
    <row r="33082" spans="1:13" x14ac:dyDescent="0.3">
      <c r="A33082">
        <v>2019</v>
      </c>
      <c r="B33082">
        <v>12</v>
      </c>
      <c r="C33082">
        <v>31</v>
      </c>
      <c r="D33082" t="s">
        <v>2573</v>
      </c>
      <c r="E33082" t="s">
        <v>2866</v>
      </c>
      <c r="F33082" t="s">
        <v>2909</v>
      </c>
      <c r="G33082">
        <v>0.49</v>
      </c>
      <c r="H33082">
        <v>0.34</v>
      </c>
      <c r="I33082">
        <v>0.15</v>
      </c>
      <c r="J33082">
        <v>0</v>
      </c>
      <c r="K33082">
        <v>2.716666666790843</v>
      </c>
      <c r="L33082">
        <v>49.733333333395422</v>
      </c>
      <c r="M33082">
        <v>47.016666666604578</v>
      </c>
    </row>
    <row r="33083" spans="1:13" x14ac:dyDescent="0.3">
      <c r="A33083">
        <v>2020</v>
      </c>
      <c r="B33083">
        <v>1</v>
      </c>
      <c r="C33083">
        <v>22</v>
      </c>
      <c r="D33083" t="s">
        <v>2595</v>
      </c>
      <c r="E33083" t="s">
        <v>2745</v>
      </c>
      <c r="F33083" t="s">
        <v>2795</v>
      </c>
      <c r="G33083">
        <v>0.01</v>
      </c>
      <c r="H33083">
        <v>0</v>
      </c>
      <c r="I33083">
        <v>0.01</v>
      </c>
      <c r="J33083">
        <v>0</v>
      </c>
      <c r="K33083">
        <v>2.716666666790843</v>
      </c>
      <c r="L33083">
        <v>978.58333333331393</v>
      </c>
      <c r="M33083">
        <v>975.86666666652309</v>
      </c>
    </row>
    <row r="33084" spans="1:13" x14ac:dyDescent="0.3">
      <c r="A33084">
        <v>2020</v>
      </c>
      <c r="B33084">
        <v>3</v>
      </c>
      <c r="C33084">
        <v>22</v>
      </c>
      <c r="D33084" t="s">
        <v>2655</v>
      </c>
      <c r="E33084" t="s">
        <v>2747</v>
      </c>
      <c r="F33084" t="s">
        <v>2937</v>
      </c>
      <c r="G33084">
        <v>1.1000000000000001</v>
      </c>
      <c r="H33084">
        <v>0</v>
      </c>
      <c r="I33084">
        <v>1.1000000000000001</v>
      </c>
      <c r="J33084">
        <v>0</v>
      </c>
      <c r="K33084">
        <v>2.716666666790843</v>
      </c>
      <c r="L33084">
        <v>14.500000000116415</v>
      </c>
      <c r="M33084">
        <v>11.783333333325572</v>
      </c>
    </row>
    <row r="33085" spans="1:13" x14ac:dyDescent="0.3">
      <c r="A33085">
        <v>2016</v>
      </c>
      <c r="B33085">
        <v>11</v>
      </c>
      <c r="C33085">
        <v>21</v>
      </c>
      <c r="D33085" t="s">
        <v>1664</v>
      </c>
      <c r="E33085" t="s">
        <v>2749</v>
      </c>
      <c r="F33085" t="s">
        <v>2799</v>
      </c>
      <c r="G33085">
        <v>5</v>
      </c>
      <c r="H33085">
        <v>0</v>
      </c>
      <c r="I33085">
        <v>5</v>
      </c>
      <c r="J33085">
        <v>0</v>
      </c>
      <c r="K33085">
        <v>2.7249999998894054</v>
      </c>
      <c r="L33085">
        <v>15.266666666575475</v>
      </c>
      <c r="M33085">
        <v>12.541666666686069</v>
      </c>
    </row>
    <row r="33086" spans="1:13" x14ac:dyDescent="0.3">
      <c r="A33086">
        <v>2010</v>
      </c>
      <c r="B33086">
        <v>12</v>
      </c>
      <c r="C33086">
        <v>24</v>
      </c>
      <c r="D33086" t="s">
        <v>104</v>
      </c>
      <c r="E33086" t="s">
        <v>2752</v>
      </c>
      <c r="F33086" t="s">
        <v>2798</v>
      </c>
      <c r="G33086">
        <v>58.7</v>
      </c>
      <c r="H33086">
        <v>7.5</v>
      </c>
      <c r="I33086">
        <v>51</v>
      </c>
      <c r="J33086">
        <v>0.2</v>
      </c>
      <c r="K33086">
        <v>2.7249999999767169</v>
      </c>
      <c r="L33086">
        <v>27.008333333273185</v>
      </c>
      <c r="M33086">
        <v>24.283333333296468</v>
      </c>
    </row>
    <row r="33087" spans="1:13" x14ac:dyDescent="0.3">
      <c r="A33087">
        <v>2019</v>
      </c>
      <c r="B33087">
        <v>1</v>
      </c>
      <c r="C33087">
        <v>7</v>
      </c>
      <c r="D33087" t="s">
        <v>2276</v>
      </c>
      <c r="E33087" t="s">
        <v>2745</v>
      </c>
      <c r="F33087" t="s">
        <v>2782</v>
      </c>
      <c r="G33087">
        <v>0.04</v>
      </c>
      <c r="H33087">
        <v>0</v>
      </c>
      <c r="I33087">
        <v>0.04</v>
      </c>
      <c r="J33087">
        <v>0</v>
      </c>
      <c r="K33087">
        <v>2.7249999999767169</v>
      </c>
      <c r="L33087">
        <v>1539.766666666721</v>
      </c>
      <c r="M33087">
        <v>1537.0416666667443</v>
      </c>
    </row>
    <row r="33088" spans="1:13" x14ac:dyDescent="0.3">
      <c r="A33088">
        <v>2015</v>
      </c>
      <c r="B33088">
        <v>3</v>
      </c>
      <c r="C33088">
        <v>17</v>
      </c>
      <c r="D33088" t="s">
        <v>1215</v>
      </c>
      <c r="E33088" t="s">
        <v>2743</v>
      </c>
      <c r="F33088" t="s">
        <v>2759</v>
      </c>
      <c r="G33088">
        <v>9.91</v>
      </c>
      <c r="H33088">
        <v>4</v>
      </c>
      <c r="I33088">
        <v>5.91</v>
      </c>
      <c r="J33088">
        <v>0</v>
      </c>
      <c r="K33088">
        <v>2.7250000000203727</v>
      </c>
      <c r="L33088">
        <v>20.958333333328483</v>
      </c>
      <c r="M33088">
        <v>18.23333333330811</v>
      </c>
    </row>
    <row r="33089" spans="1:13" x14ac:dyDescent="0.3">
      <c r="A33089">
        <v>2013</v>
      </c>
      <c r="B33089">
        <v>4</v>
      </c>
      <c r="C33089">
        <v>2</v>
      </c>
      <c r="D33089" t="s">
        <v>715</v>
      </c>
      <c r="E33089" t="s">
        <v>2743</v>
      </c>
      <c r="F33089" t="s">
        <v>2922</v>
      </c>
      <c r="G33089">
        <v>14.219999999999999</v>
      </c>
      <c r="H33089">
        <v>0.19</v>
      </c>
      <c r="I33089">
        <v>8.02</v>
      </c>
      <c r="J33089">
        <v>6.01</v>
      </c>
      <c r="K33089">
        <v>2.7250000000640284</v>
      </c>
      <c r="L33089">
        <v>77.141666666750098</v>
      </c>
      <c r="M33089">
        <v>74.416666666686069</v>
      </c>
    </row>
    <row r="33090" spans="1:13" x14ac:dyDescent="0.3">
      <c r="A33090">
        <v>2020</v>
      </c>
      <c r="B33090">
        <v>3</v>
      </c>
      <c r="C33090">
        <v>15</v>
      </c>
      <c r="D33090" t="s">
        <v>2648</v>
      </c>
      <c r="E33090" t="s">
        <v>2743</v>
      </c>
      <c r="F33090" t="s">
        <v>2759</v>
      </c>
      <c r="G33090">
        <v>3.2199999999999998</v>
      </c>
      <c r="H33090">
        <v>1.4</v>
      </c>
      <c r="I33090">
        <v>1.82</v>
      </c>
      <c r="J33090">
        <v>0</v>
      </c>
      <c r="K33090">
        <v>2.7299999999580904</v>
      </c>
      <c r="L33090">
        <v>49.653333333309277</v>
      </c>
      <c r="M33090">
        <v>46.923333333351181</v>
      </c>
    </row>
    <row r="33091" spans="1:13" x14ac:dyDescent="0.3">
      <c r="A33091">
        <v>2012</v>
      </c>
      <c r="B33091">
        <v>1</v>
      </c>
      <c r="C33091">
        <v>12</v>
      </c>
      <c r="D33091" t="s">
        <v>374</v>
      </c>
      <c r="E33091" t="s">
        <v>2741</v>
      </c>
      <c r="F33091" t="s">
        <v>2892</v>
      </c>
      <c r="G33091">
        <v>0.5</v>
      </c>
      <c r="H33091">
        <v>0</v>
      </c>
      <c r="I33091">
        <v>0.5</v>
      </c>
      <c r="J33091">
        <v>0</v>
      </c>
      <c r="K33091">
        <v>2.7333333331625909</v>
      </c>
      <c r="L33091">
        <v>4.4333333332906477</v>
      </c>
      <c r="M33091">
        <v>1.7000000001280569</v>
      </c>
    </row>
    <row r="33092" spans="1:13" x14ac:dyDescent="0.3">
      <c r="A33092">
        <v>2011</v>
      </c>
      <c r="B33092">
        <v>2</v>
      </c>
      <c r="C33092">
        <v>2</v>
      </c>
      <c r="D33092" t="s">
        <v>144</v>
      </c>
      <c r="E33092" t="s">
        <v>2752</v>
      </c>
      <c r="F33092" t="s">
        <v>2790</v>
      </c>
      <c r="G33092">
        <v>0.2</v>
      </c>
      <c r="H33092">
        <v>0.09</v>
      </c>
      <c r="I33092">
        <v>0.11000000000000001</v>
      </c>
      <c r="J33092">
        <v>0</v>
      </c>
      <c r="K33092">
        <v>2.7333333333372138</v>
      </c>
      <c r="L33092">
        <v>3.3166666666511446</v>
      </c>
      <c r="M33092">
        <v>0.58333333331393078</v>
      </c>
    </row>
    <row r="33093" spans="1:13" x14ac:dyDescent="0.3">
      <c r="A33093">
        <v>2011</v>
      </c>
      <c r="B33093">
        <v>3</v>
      </c>
      <c r="C33093">
        <v>4</v>
      </c>
      <c r="D33093" t="s">
        <v>174</v>
      </c>
      <c r="E33093" t="s">
        <v>2752</v>
      </c>
      <c r="F33093" t="s">
        <v>2810</v>
      </c>
      <c r="G33093">
        <v>0.53</v>
      </c>
      <c r="H33093">
        <v>0</v>
      </c>
      <c r="I33093">
        <v>0.53</v>
      </c>
      <c r="J33093">
        <v>0</v>
      </c>
      <c r="K33093">
        <v>2.7333333333372138</v>
      </c>
      <c r="L33093">
        <v>3.1666666665114462</v>
      </c>
      <c r="M33093">
        <v>0.43333333317423239</v>
      </c>
    </row>
    <row r="33094" spans="1:13" x14ac:dyDescent="0.3">
      <c r="A33094">
        <v>2011</v>
      </c>
      <c r="B33094">
        <v>3</v>
      </c>
      <c r="C33094">
        <v>9</v>
      </c>
      <c r="D33094" t="s">
        <v>179</v>
      </c>
      <c r="E33094" t="s">
        <v>2743</v>
      </c>
      <c r="F33094" t="s">
        <v>2936</v>
      </c>
      <c r="G33094">
        <v>12</v>
      </c>
      <c r="H33094">
        <v>5</v>
      </c>
      <c r="I33094">
        <v>3.5</v>
      </c>
      <c r="J33094">
        <v>3.5</v>
      </c>
      <c r="K33094">
        <v>2.7333333333372138</v>
      </c>
      <c r="L33094">
        <v>3.9833333332207985</v>
      </c>
      <c r="M33094">
        <v>1.2499999998835847</v>
      </c>
    </row>
    <row r="33095" spans="1:13" x14ac:dyDescent="0.3">
      <c r="A33095">
        <v>2012</v>
      </c>
      <c r="B33095">
        <v>1</v>
      </c>
      <c r="C33095">
        <v>6</v>
      </c>
      <c r="D33095" t="s">
        <v>368</v>
      </c>
      <c r="E33095" t="s">
        <v>2743</v>
      </c>
      <c r="F33095" t="s">
        <v>2823</v>
      </c>
      <c r="G33095">
        <v>2.2999999999999998</v>
      </c>
      <c r="H33095">
        <v>0</v>
      </c>
      <c r="I33095">
        <v>2.2999999999999998</v>
      </c>
      <c r="J33095">
        <v>0</v>
      </c>
      <c r="K33095">
        <v>2.7333333333372138</v>
      </c>
      <c r="L33095">
        <v>3.1499999999650754</v>
      </c>
      <c r="M33095">
        <v>0.41666666662786156</v>
      </c>
    </row>
    <row r="33096" spans="1:13" x14ac:dyDescent="0.3">
      <c r="A33096">
        <v>2012</v>
      </c>
      <c r="B33096">
        <v>1</v>
      </c>
      <c r="C33096">
        <v>24</v>
      </c>
      <c r="D33096" t="s">
        <v>386</v>
      </c>
      <c r="E33096" t="s">
        <v>2749</v>
      </c>
      <c r="F33096" t="s">
        <v>2855</v>
      </c>
      <c r="G33096">
        <v>1.2</v>
      </c>
      <c r="H33096">
        <v>0</v>
      </c>
      <c r="I33096">
        <v>1.2</v>
      </c>
      <c r="J33096">
        <v>0</v>
      </c>
      <c r="K33096">
        <v>2.7333333333372138</v>
      </c>
      <c r="L33096">
        <v>3.3666666666395031</v>
      </c>
      <c r="M33096">
        <v>0.63333333330228925</v>
      </c>
    </row>
    <row r="33097" spans="1:13" x14ac:dyDescent="0.3">
      <c r="A33097">
        <v>2012</v>
      </c>
      <c r="B33097">
        <v>2</v>
      </c>
      <c r="C33097">
        <v>3</v>
      </c>
      <c r="D33097" t="s">
        <v>396</v>
      </c>
      <c r="E33097" t="s">
        <v>2752</v>
      </c>
      <c r="F33097" t="s">
        <v>2847</v>
      </c>
      <c r="G33097">
        <v>5.5</v>
      </c>
      <c r="H33097">
        <v>0</v>
      </c>
      <c r="I33097">
        <v>5.5</v>
      </c>
      <c r="J33097">
        <v>0</v>
      </c>
      <c r="K33097">
        <v>2.7333333333372138</v>
      </c>
      <c r="L33097">
        <v>3.9833333333954215</v>
      </c>
      <c r="M33097">
        <v>1.2500000000582077</v>
      </c>
    </row>
    <row r="33098" spans="1:13" x14ac:dyDescent="0.3">
      <c r="A33098">
        <v>2013</v>
      </c>
      <c r="B33098">
        <v>1</v>
      </c>
      <c r="C33098">
        <v>31</v>
      </c>
      <c r="D33098" t="s">
        <v>654</v>
      </c>
      <c r="E33098" t="s">
        <v>2741</v>
      </c>
      <c r="F33098" t="s">
        <v>2753</v>
      </c>
      <c r="G33098">
        <v>2.8</v>
      </c>
      <c r="H33098">
        <v>0.8</v>
      </c>
      <c r="I33098">
        <v>2</v>
      </c>
      <c r="J33098">
        <v>0</v>
      </c>
      <c r="K33098">
        <v>2.7333333333372138</v>
      </c>
      <c r="L33098">
        <v>3.9666666666744277</v>
      </c>
      <c r="M33098">
        <v>1.2333333333372138</v>
      </c>
    </row>
    <row r="33099" spans="1:13" x14ac:dyDescent="0.3">
      <c r="A33099">
        <v>2013</v>
      </c>
      <c r="B33099">
        <v>3</v>
      </c>
      <c r="C33099">
        <v>13</v>
      </c>
      <c r="D33099" t="s">
        <v>695</v>
      </c>
      <c r="E33099" t="s">
        <v>2745</v>
      </c>
      <c r="F33099" t="s">
        <v>2912</v>
      </c>
      <c r="G33099">
        <v>0.1</v>
      </c>
      <c r="H33099">
        <v>0</v>
      </c>
      <c r="I33099">
        <v>0.1</v>
      </c>
      <c r="J33099">
        <v>0</v>
      </c>
      <c r="K33099">
        <v>2.7333333333372138</v>
      </c>
      <c r="L33099">
        <v>3.3833333333604969</v>
      </c>
      <c r="M33099">
        <v>0.65000000002328306</v>
      </c>
    </row>
    <row r="33100" spans="1:13" x14ac:dyDescent="0.3">
      <c r="A33100">
        <v>2013</v>
      </c>
      <c r="B33100">
        <v>11</v>
      </c>
      <c r="C33100">
        <v>15</v>
      </c>
      <c r="D33100" t="s">
        <v>834</v>
      </c>
      <c r="E33100" t="s">
        <v>2749</v>
      </c>
      <c r="F33100" t="s">
        <v>2826</v>
      </c>
      <c r="G33100">
        <v>4</v>
      </c>
      <c r="H33100">
        <v>0.1</v>
      </c>
      <c r="I33100">
        <v>3.9</v>
      </c>
      <c r="J33100">
        <v>0</v>
      </c>
      <c r="K33100">
        <v>2.7333333333372138</v>
      </c>
      <c r="L33100">
        <v>3.6833333332906477</v>
      </c>
      <c r="M33100">
        <v>0.94999999995343387</v>
      </c>
    </row>
    <row r="33101" spans="1:13" x14ac:dyDescent="0.3">
      <c r="A33101">
        <v>2013</v>
      </c>
      <c r="B33101">
        <v>12</v>
      </c>
      <c r="C33101">
        <v>18</v>
      </c>
      <c r="D33101" t="s">
        <v>867</v>
      </c>
      <c r="E33101" t="s">
        <v>2745</v>
      </c>
      <c r="F33101" t="s">
        <v>2782</v>
      </c>
      <c r="G33101">
        <v>1.3499999999999999</v>
      </c>
      <c r="H33101">
        <v>0.15</v>
      </c>
      <c r="I33101">
        <v>1.2</v>
      </c>
      <c r="J33101">
        <v>0</v>
      </c>
      <c r="K33101">
        <v>2.7333333333372138</v>
      </c>
      <c r="L33101">
        <v>23.483333333220799</v>
      </c>
      <c r="M33101">
        <v>20.749999999883585</v>
      </c>
    </row>
    <row r="33102" spans="1:13" x14ac:dyDescent="0.3">
      <c r="A33102">
        <v>2014</v>
      </c>
      <c r="B33102">
        <v>3</v>
      </c>
      <c r="C33102">
        <v>7</v>
      </c>
      <c r="D33102" t="s">
        <v>946</v>
      </c>
      <c r="E33102" t="s">
        <v>2743</v>
      </c>
      <c r="F33102" t="s">
        <v>2823</v>
      </c>
      <c r="G33102">
        <v>3.71</v>
      </c>
      <c r="H33102">
        <v>2.5</v>
      </c>
      <c r="I33102">
        <v>1.2</v>
      </c>
      <c r="J33102">
        <v>0.01</v>
      </c>
      <c r="K33102">
        <v>2.7333333333372138</v>
      </c>
      <c r="L33102">
        <v>49.466666666732635</v>
      </c>
      <c r="M33102">
        <v>46.733333333395422</v>
      </c>
    </row>
    <row r="33103" spans="1:13" x14ac:dyDescent="0.3">
      <c r="A33103">
        <v>2014</v>
      </c>
      <c r="B33103">
        <v>3</v>
      </c>
      <c r="C33103">
        <v>11</v>
      </c>
      <c r="D33103" t="s">
        <v>950</v>
      </c>
      <c r="E33103" t="s">
        <v>2743</v>
      </c>
      <c r="F33103" t="s">
        <v>2834</v>
      </c>
      <c r="G33103">
        <v>4.3600000000000003</v>
      </c>
      <c r="H33103">
        <v>4</v>
      </c>
      <c r="I33103">
        <v>0</v>
      </c>
      <c r="J33103">
        <v>0.36</v>
      </c>
      <c r="K33103">
        <v>2.7333333333372138</v>
      </c>
      <c r="L33103">
        <v>124.84999999991851</v>
      </c>
      <c r="M33103">
        <v>122.1166666665813</v>
      </c>
    </row>
    <row r="33104" spans="1:13" x14ac:dyDescent="0.3">
      <c r="A33104">
        <v>2014</v>
      </c>
      <c r="B33104">
        <v>11</v>
      </c>
      <c r="C33104">
        <v>25</v>
      </c>
      <c r="D33104" t="s">
        <v>1103</v>
      </c>
      <c r="E33104" t="s">
        <v>2745</v>
      </c>
      <c r="F33104" t="s">
        <v>2811</v>
      </c>
      <c r="G33104">
        <v>0.15</v>
      </c>
      <c r="H33104">
        <v>0.15</v>
      </c>
      <c r="I33104">
        <v>0</v>
      </c>
      <c r="J33104">
        <v>0</v>
      </c>
      <c r="K33104">
        <v>2.7333333333372138</v>
      </c>
      <c r="L33104">
        <v>367.98333333333721</v>
      </c>
      <c r="M33104">
        <v>365.25</v>
      </c>
    </row>
    <row r="33105" spans="1:13" x14ac:dyDescent="0.3">
      <c r="A33105">
        <v>2015</v>
      </c>
      <c r="B33105">
        <v>1</v>
      </c>
      <c r="C33105">
        <v>1</v>
      </c>
      <c r="D33105" t="s">
        <v>1140</v>
      </c>
      <c r="E33105" t="s">
        <v>2745</v>
      </c>
      <c r="F33105" t="s">
        <v>2846</v>
      </c>
      <c r="G33105">
        <v>14.399999999999999</v>
      </c>
      <c r="H33105">
        <v>0.2</v>
      </c>
      <c r="I33105">
        <v>14.2</v>
      </c>
      <c r="J33105">
        <v>0</v>
      </c>
      <c r="K33105">
        <v>2.7333333333372138</v>
      </c>
      <c r="L33105">
        <v>24.166666666511446</v>
      </c>
      <c r="M33105">
        <v>21.433333333174232</v>
      </c>
    </row>
    <row r="33106" spans="1:13" x14ac:dyDescent="0.3">
      <c r="A33106">
        <v>2015</v>
      </c>
      <c r="B33106">
        <v>1</v>
      </c>
      <c r="C33106">
        <v>20</v>
      </c>
      <c r="D33106" t="s">
        <v>1159</v>
      </c>
      <c r="E33106" t="s">
        <v>2749</v>
      </c>
      <c r="F33106" t="s">
        <v>2848</v>
      </c>
      <c r="G33106">
        <v>1</v>
      </c>
      <c r="H33106">
        <v>0</v>
      </c>
      <c r="I33106">
        <v>1</v>
      </c>
      <c r="J33106">
        <v>0</v>
      </c>
      <c r="K33106">
        <v>2.7333333333372138</v>
      </c>
      <c r="L33106">
        <v>3.0999999999767169</v>
      </c>
      <c r="M33106">
        <v>0.36666666663950309</v>
      </c>
    </row>
    <row r="33107" spans="1:13" x14ac:dyDescent="0.3">
      <c r="A33107">
        <v>2015</v>
      </c>
      <c r="B33107">
        <v>1</v>
      </c>
      <c r="C33107">
        <v>31</v>
      </c>
      <c r="D33107" t="s">
        <v>1170</v>
      </c>
      <c r="E33107" t="s">
        <v>2741</v>
      </c>
      <c r="F33107" t="s">
        <v>2878</v>
      </c>
      <c r="G33107">
        <v>4</v>
      </c>
      <c r="H33107">
        <v>1</v>
      </c>
      <c r="I33107">
        <v>3</v>
      </c>
      <c r="J33107">
        <v>0</v>
      </c>
      <c r="K33107">
        <v>2.7333333333372138</v>
      </c>
      <c r="L33107">
        <v>3.4500000000698492</v>
      </c>
      <c r="M33107">
        <v>0.71666666673263535</v>
      </c>
    </row>
    <row r="33108" spans="1:13" x14ac:dyDescent="0.3">
      <c r="A33108">
        <v>2015</v>
      </c>
      <c r="B33108">
        <v>2</v>
      </c>
      <c r="C33108">
        <v>24</v>
      </c>
      <c r="D33108" t="s">
        <v>1194</v>
      </c>
      <c r="E33108" t="s">
        <v>2743</v>
      </c>
      <c r="F33108" t="s">
        <v>2838</v>
      </c>
      <c r="G33108">
        <v>3.21</v>
      </c>
      <c r="H33108">
        <v>0.8</v>
      </c>
      <c r="I33108">
        <v>1.71</v>
      </c>
      <c r="J33108">
        <v>0.7</v>
      </c>
      <c r="K33108">
        <v>2.7333333333372138</v>
      </c>
      <c r="L33108">
        <v>6.9083333333255723</v>
      </c>
      <c r="M33108">
        <v>4.1749999999883585</v>
      </c>
    </row>
    <row r="33109" spans="1:13" x14ac:dyDescent="0.3">
      <c r="A33109">
        <v>2015</v>
      </c>
      <c r="B33109">
        <v>4</v>
      </c>
      <c r="C33109">
        <v>18</v>
      </c>
      <c r="D33109" t="s">
        <v>1247</v>
      </c>
      <c r="E33109" t="s">
        <v>2741</v>
      </c>
      <c r="F33109" t="s">
        <v>2787</v>
      </c>
      <c r="G33109">
        <v>5</v>
      </c>
      <c r="H33109">
        <v>0</v>
      </c>
      <c r="I33109">
        <v>0</v>
      </c>
      <c r="J33109">
        <v>5</v>
      </c>
      <c r="K33109">
        <v>2.7333333333372138</v>
      </c>
      <c r="L33109">
        <v>4.1666666668024845</v>
      </c>
      <c r="M33109">
        <v>1.4333333334652707</v>
      </c>
    </row>
    <row r="33110" spans="1:13" x14ac:dyDescent="0.3">
      <c r="A33110">
        <v>2016</v>
      </c>
      <c r="B33110">
        <v>2</v>
      </c>
      <c r="C33110">
        <v>3</v>
      </c>
      <c r="D33110" t="s">
        <v>1468</v>
      </c>
      <c r="E33110" t="s">
        <v>2743</v>
      </c>
      <c r="F33110" t="s">
        <v>2922</v>
      </c>
      <c r="G33110">
        <v>15.5</v>
      </c>
      <c r="H33110">
        <v>2</v>
      </c>
      <c r="I33110">
        <v>5.5</v>
      </c>
      <c r="J33110">
        <v>8</v>
      </c>
      <c r="K33110">
        <v>2.7333333333372138</v>
      </c>
      <c r="L33110">
        <v>52.266666666779201</v>
      </c>
      <c r="M33110">
        <v>49.533333333441988</v>
      </c>
    </row>
    <row r="33111" spans="1:13" x14ac:dyDescent="0.3">
      <c r="A33111">
        <v>2016</v>
      </c>
      <c r="B33111">
        <v>2</v>
      </c>
      <c r="C33111">
        <v>16</v>
      </c>
      <c r="D33111" t="s">
        <v>1481</v>
      </c>
      <c r="E33111" t="s">
        <v>2745</v>
      </c>
      <c r="F33111" t="s">
        <v>2766</v>
      </c>
      <c r="G33111">
        <v>1.41</v>
      </c>
      <c r="H33111">
        <v>0</v>
      </c>
      <c r="I33111">
        <v>1.41</v>
      </c>
      <c r="J33111">
        <v>0</v>
      </c>
      <c r="K33111">
        <v>2.7333333333372138</v>
      </c>
      <c r="L33111">
        <v>16.166666666627862</v>
      </c>
      <c r="M33111">
        <v>13.433333333290648</v>
      </c>
    </row>
    <row r="33112" spans="1:13" x14ac:dyDescent="0.3">
      <c r="A33112">
        <v>2016</v>
      </c>
      <c r="B33112">
        <v>2</v>
      </c>
      <c r="C33112">
        <v>19</v>
      </c>
      <c r="D33112" t="s">
        <v>1484</v>
      </c>
      <c r="E33112" t="s">
        <v>2741</v>
      </c>
      <c r="F33112" t="s">
        <v>2843</v>
      </c>
      <c r="G33112">
        <v>42.800000000000004</v>
      </c>
      <c r="H33112">
        <v>2.6</v>
      </c>
      <c r="I33112">
        <v>30.2</v>
      </c>
      <c r="J33112">
        <v>10</v>
      </c>
      <c r="K33112">
        <v>2.7333333333372138</v>
      </c>
      <c r="L33112">
        <v>12.80000000007567</v>
      </c>
      <c r="M33112">
        <v>10.066666666738456</v>
      </c>
    </row>
    <row r="33113" spans="1:13" x14ac:dyDescent="0.3">
      <c r="A33113">
        <v>2016</v>
      </c>
      <c r="B33113">
        <v>12</v>
      </c>
      <c r="C33113">
        <v>29</v>
      </c>
      <c r="D33113" t="s">
        <v>1702</v>
      </c>
      <c r="E33113" t="s">
        <v>2743</v>
      </c>
      <c r="F33113" t="s">
        <v>2963</v>
      </c>
      <c r="G33113">
        <v>0.51</v>
      </c>
      <c r="H33113">
        <v>0</v>
      </c>
      <c r="I33113">
        <v>0.51</v>
      </c>
      <c r="J33113">
        <v>0</v>
      </c>
      <c r="K33113">
        <v>2.7333333333372138</v>
      </c>
      <c r="L33113">
        <v>17.733333333337214</v>
      </c>
      <c r="M33113">
        <v>15</v>
      </c>
    </row>
    <row r="33114" spans="1:13" x14ac:dyDescent="0.3">
      <c r="A33114">
        <v>2017</v>
      </c>
      <c r="B33114">
        <v>1</v>
      </c>
      <c r="C33114">
        <v>4</v>
      </c>
      <c r="D33114" t="s">
        <v>1708</v>
      </c>
      <c r="E33114" t="s">
        <v>2741</v>
      </c>
      <c r="F33114" t="s">
        <v>2741</v>
      </c>
      <c r="G33114">
        <v>15.2</v>
      </c>
      <c r="H33114">
        <v>0</v>
      </c>
      <c r="I33114">
        <v>15.2</v>
      </c>
      <c r="J33114">
        <v>0</v>
      </c>
      <c r="K33114">
        <v>2.7333333333372138</v>
      </c>
      <c r="L33114">
        <v>3.6500000000232831</v>
      </c>
      <c r="M33114">
        <v>0.91666666668606922</v>
      </c>
    </row>
    <row r="33115" spans="1:13" x14ac:dyDescent="0.3">
      <c r="A33115">
        <v>2017</v>
      </c>
      <c r="B33115">
        <v>1</v>
      </c>
      <c r="C33115">
        <v>20</v>
      </c>
      <c r="D33115" t="s">
        <v>1724</v>
      </c>
      <c r="E33115" t="s">
        <v>2745</v>
      </c>
      <c r="F33115" t="s">
        <v>2953</v>
      </c>
      <c r="G33115">
        <v>0.24</v>
      </c>
      <c r="H33115">
        <v>0</v>
      </c>
      <c r="I33115">
        <v>0</v>
      </c>
      <c r="J33115">
        <v>0.24</v>
      </c>
      <c r="K33115">
        <v>2.7333333333372138</v>
      </c>
      <c r="L33115">
        <v>911.41666666668607</v>
      </c>
      <c r="M33115">
        <v>908.68333333334886</v>
      </c>
    </row>
    <row r="33116" spans="1:13" x14ac:dyDescent="0.3">
      <c r="A33116">
        <v>2017</v>
      </c>
      <c r="B33116">
        <v>11</v>
      </c>
      <c r="C33116">
        <v>10</v>
      </c>
      <c r="D33116" t="s">
        <v>1917</v>
      </c>
      <c r="E33116" t="s">
        <v>2745</v>
      </c>
      <c r="F33116" t="s">
        <v>2805</v>
      </c>
      <c r="G33116">
        <v>3.36</v>
      </c>
      <c r="H33116">
        <v>0</v>
      </c>
      <c r="I33116">
        <v>2.36</v>
      </c>
      <c r="J33116">
        <v>1</v>
      </c>
      <c r="K33116">
        <v>2.7333333333372138</v>
      </c>
      <c r="L33116">
        <v>27.683333333290648</v>
      </c>
      <c r="M33116">
        <v>24.949999999953434</v>
      </c>
    </row>
    <row r="33117" spans="1:13" x14ac:dyDescent="0.3">
      <c r="A33117">
        <v>2018</v>
      </c>
      <c r="B33117">
        <v>3</v>
      </c>
      <c r="C33117">
        <v>8</v>
      </c>
      <c r="D33117" t="s">
        <v>2035</v>
      </c>
      <c r="E33117" t="s">
        <v>2745</v>
      </c>
      <c r="F33117" t="s">
        <v>2777</v>
      </c>
      <c r="G33117">
        <v>3.48</v>
      </c>
      <c r="H33117">
        <v>3.48</v>
      </c>
      <c r="I33117">
        <v>0</v>
      </c>
      <c r="J33117">
        <v>0</v>
      </c>
      <c r="K33117">
        <v>2.7333333333372138</v>
      </c>
      <c r="L33117">
        <v>11.533333333209157</v>
      </c>
      <c r="M33117">
        <v>8.7999999998719431</v>
      </c>
    </row>
    <row r="33118" spans="1:13" x14ac:dyDescent="0.3">
      <c r="A33118">
        <v>2018</v>
      </c>
      <c r="B33118">
        <v>12</v>
      </c>
      <c r="C33118">
        <v>9</v>
      </c>
      <c r="D33118" t="s">
        <v>2247</v>
      </c>
      <c r="E33118" t="s">
        <v>2752</v>
      </c>
      <c r="F33118" t="s">
        <v>2844</v>
      </c>
      <c r="G33118">
        <v>8.1999999999999993</v>
      </c>
      <c r="H33118">
        <v>0</v>
      </c>
      <c r="I33118">
        <v>8.1999999999999993</v>
      </c>
      <c r="J33118">
        <v>0</v>
      </c>
      <c r="K33118">
        <v>2.7333333333372138</v>
      </c>
      <c r="L33118">
        <v>3.7666666667209938</v>
      </c>
      <c r="M33118">
        <v>1.03333333338378</v>
      </c>
    </row>
    <row r="33119" spans="1:13" x14ac:dyDescent="0.3">
      <c r="A33119">
        <v>2019</v>
      </c>
      <c r="B33119">
        <v>2</v>
      </c>
      <c r="C33119">
        <v>13</v>
      </c>
      <c r="D33119" t="s">
        <v>2313</v>
      </c>
      <c r="E33119" t="s">
        <v>2741</v>
      </c>
      <c r="F33119" t="s">
        <v>2884</v>
      </c>
      <c r="G33119">
        <v>0.1</v>
      </c>
      <c r="H33119">
        <v>0</v>
      </c>
      <c r="I33119">
        <v>0.1</v>
      </c>
      <c r="J33119">
        <v>0</v>
      </c>
      <c r="K33119">
        <v>2.7333333333372138</v>
      </c>
      <c r="L33119">
        <v>2.8666666667559184</v>
      </c>
      <c r="M33119">
        <v>0.13333333341870457</v>
      </c>
    </row>
    <row r="33120" spans="1:13" x14ac:dyDescent="0.3">
      <c r="A33120">
        <v>2019</v>
      </c>
      <c r="B33120">
        <v>3</v>
      </c>
      <c r="C33120">
        <v>9</v>
      </c>
      <c r="D33120" t="s">
        <v>2337</v>
      </c>
      <c r="E33120" t="s">
        <v>2743</v>
      </c>
      <c r="F33120" t="s">
        <v>2991</v>
      </c>
      <c r="G33120">
        <v>0.21000000000000002</v>
      </c>
      <c r="H33120">
        <v>0</v>
      </c>
      <c r="I33120">
        <v>0</v>
      </c>
      <c r="J33120">
        <v>0.21000000000000002</v>
      </c>
      <c r="K33120">
        <v>2.7333333333372138</v>
      </c>
      <c r="L33120" t="e">
        <v>#VALUE!</v>
      </c>
      <c r="M33120" t="e">
        <v>#VALUE!</v>
      </c>
    </row>
    <row r="33121" spans="1:13" x14ac:dyDescent="0.3">
      <c r="A33121">
        <v>2019</v>
      </c>
      <c r="B33121">
        <v>11</v>
      </c>
      <c r="C33121">
        <v>10</v>
      </c>
      <c r="D33121" t="s">
        <v>2522</v>
      </c>
      <c r="E33121" t="s">
        <v>2866</v>
      </c>
      <c r="F33121" t="s">
        <v>2909</v>
      </c>
      <c r="G33121">
        <v>0.3</v>
      </c>
      <c r="H33121">
        <v>0</v>
      </c>
      <c r="I33121">
        <v>0.3</v>
      </c>
      <c r="J33121">
        <v>0</v>
      </c>
      <c r="K33121">
        <v>2.7333333333372138</v>
      </c>
      <c r="L33121">
        <v>3.2499999999417923</v>
      </c>
      <c r="M33121">
        <v>0.5166666666045785</v>
      </c>
    </row>
    <row r="33122" spans="1:13" x14ac:dyDescent="0.3">
      <c r="A33122">
        <v>2019</v>
      </c>
      <c r="B33122">
        <v>11</v>
      </c>
      <c r="C33122">
        <v>16</v>
      </c>
      <c r="D33122" t="s">
        <v>2528</v>
      </c>
      <c r="E33122" t="s">
        <v>2745</v>
      </c>
      <c r="F33122" t="s">
        <v>2912</v>
      </c>
      <c r="G33122">
        <v>3.2</v>
      </c>
      <c r="H33122">
        <v>0.5</v>
      </c>
      <c r="I33122">
        <v>2</v>
      </c>
      <c r="J33122">
        <v>0.7</v>
      </c>
      <c r="K33122">
        <v>2.7333333333372138</v>
      </c>
      <c r="L33122">
        <v>31.116666666639503</v>
      </c>
      <c r="M33122">
        <v>28.383333333302289</v>
      </c>
    </row>
    <row r="33123" spans="1:13" x14ac:dyDescent="0.3">
      <c r="A33123">
        <v>2019</v>
      </c>
      <c r="B33123">
        <v>12</v>
      </c>
      <c r="C33123">
        <v>10</v>
      </c>
      <c r="D33123" t="s">
        <v>2552</v>
      </c>
      <c r="E33123" t="s">
        <v>2752</v>
      </c>
      <c r="F33123" t="s">
        <v>2790</v>
      </c>
      <c r="G33123">
        <v>0.13</v>
      </c>
      <c r="H33123">
        <v>0</v>
      </c>
      <c r="I33123">
        <v>0.13</v>
      </c>
      <c r="J33123">
        <v>0</v>
      </c>
      <c r="K33123">
        <v>2.7333333333372138</v>
      </c>
      <c r="L33123">
        <v>3.0333333334419876</v>
      </c>
      <c r="M33123">
        <v>0.30000000010477379</v>
      </c>
    </row>
    <row r="33124" spans="1:13" x14ac:dyDescent="0.3">
      <c r="A33124">
        <v>2020</v>
      </c>
      <c r="B33124">
        <v>1</v>
      </c>
      <c r="C33124">
        <v>11</v>
      </c>
      <c r="D33124" t="s">
        <v>2584</v>
      </c>
      <c r="E33124" t="s">
        <v>2741</v>
      </c>
      <c r="F33124" t="s">
        <v>2769</v>
      </c>
      <c r="G33124">
        <v>0.01</v>
      </c>
      <c r="H33124">
        <v>0</v>
      </c>
      <c r="I33124">
        <v>0.01</v>
      </c>
      <c r="J33124">
        <v>0</v>
      </c>
      <c r="K33124">
        <v>2.7333333333372138</v>
      </c>
      <c r="L33124">
        <v>2.8833333333022892</v>
      </c>
      <c r="M33124">
        <v>0.1499999999650754</v>
      </c>
    </row>
    <row r="33125" spans="1:13" x14ac:dyDescent="0.3">
      <c r="A33125">
        <v>2020</v>
      </c>
      <c r="B33125">
        <v>2</v>
      </c>
      <c r="C33125">
        <v>10</v>
      </c>
      <c r="D33125" t="s">
        <v>2614</v>
      </c>
      <c r="E33125" t="s">
        <v>2743</v>
      </c>
      <c r="F33125" t="s">
        <v>2744</v>
      </c>
      <c r="G33125">
        <v>0.4</v>
      </c>
      <c r="H33125">
        <v>0</v>
      </c>
      <c r="I33125">
        <v>0.4</v>
      </c>
      <c r="J33125">
        <v>0</v>
      </c>
      <c r="K33125">
        <v>2.7333333333372138</v>
      </c>
      <c r="L33125">
        <v>14.133333333476912</v>
      </c>
      <c r="M33125">
        <v>11.400000000139698</v>
      </c>
    </row>
    <row r="33126" spans="1:13" x14ac:dyDescent="0.3">
      <c r="A33126">
        <v>2020</v>
      </c>
      <c r="B33126">
        <v>2</v>
      </c>
      <c r="C33126">
        <v>15</v>
      </c>
      <c r="D33126" t="s">
        <v>2619</v>
      </c>
      <c r="E33126" t="s">
        <v>2741</v>
      </c>
      <c r="F33126" t="s">
        <v>2836</v>
      </c>
      <c r="G33126">
        <v>0.4</v>
      </c>
      <c r="H33126">
        <v>0</v>
      </c>
      <c r="I33126">
        <v>0.4</v>
      </c>
      <c r="J33126">
        <v>0</v>
      </c>
      <c r="K33126">
        <v>2.7333333333372138</v>
      </c>
      <c r="L33126">
        <v>2.7500000000582077</v>
      </c>
      <c r="M33126">
        <v>1.6666666720993817E-2</v>
      </c>
    </row>
    <row r="33127" spans="1:13" x14ac:dyDescent="0.3">
      <c r="A33127">
        <v>2020</v>
      </c>
      <c r="B33127">
        <v>2</v>
      </c>
      <c r="C33127">
        <v>25</v>
      </c>
      <c r="D33127" t="s">
        <v>2629</v>
      </c>
      <c r="E33127" t="s">
        <v>3040</v>
      </c>
      <c r="F33127" t="s">
        <v>3054</v>
      </c>
      <c r="G33127">
        <v>1.7</v>
      </c>
      <c r="H33127">
        <v>0</v>
      </c>
      <c r="I33127">
        <v>1.7</v>
      </c>
      <c r="J33127">
        <v>0</v>
      </c>
      <c r="K33127">
        <v>2.7333333333372138</v>
      </c>
      <c r="L33127">
        <v>10.933333333348855</v>
      </c>
      <c r="M33127">
        <v>8.2000000000116415</v>
      </c>
    </row>
    <row r="33128" spans="1:13" x14ac:dyDescent="0.3">
      <c r="A33128">
        <v>2020</v>
      </c>
      <c r="B33128">
        <v>3</v>
      </c>
      <c r="C33128">
        <v>11</v>
      </c>
      <c r="D33128" t="s">
        <v>2644</v>
      </c>
      <c r="E33128" t="s">
        <v>2745</v>
      </c>
      <c r="F33128" t="s">
        <v>2818</v>
      </c>
      <c r="G33128">
        <v>2.4</v>
      </c>
      <c r="H33128">
        <v>0</v>
      </c>
      <c r="I33128">
        <v>2.4</v>
      </c>
      <c r="J33128">
        <v>0</v>
      </c>
      <c r="K33128">
        <v>2.7333333333372138</v>
      </c>
      <c r="L33128">
        <v>4.2666666666045785</v>
      </c>
      <c r="M33128">
        <v>1.5333333332673647</v>
      </c>
    </row>
    <row r="33129" spans="1:13" x14ac:dyDescent="0.3">
      <c r="A33129">
        <v>2020</v>
      </c>
      <c r="B33129">
        <v>3</v>
      </c>
      <c r="C33129">
        <v>19</v>
      </c>
      <c r="D33129" t="s">
        <v>2652</v>
      </c>
      <c r="E33129" t="s">
        <v>2745</v>
      </c>
      <c r="F33129" t="s">
        <v>2770</v>
      </c>
      <c r="G33129">
        <v>3</v>
      </c>
      <c r="H33129">
        <v>0</v>
      </c>
      <c r="I33129">
        <v>3</v>
      </c>
      <c r="J33129">
        <v>0</v>
      </c>
      <c r="K33129">
        <v>2.7333333333372138</v>
      </c>
      <c r="L33129">
        <v>3.7333333332790062</v>
      </c>
      <c r="M33129">
        <v>0.99999999994179234</v>
      </c>
    </row>
    <row r="33130" spans="1:13" x14ac:dyDescent="0.3">
      <c r="A33130">
        <v>2013</v>
      </c>
      <c r="B33130">
        <v>3</v>
      </c>
      <c r="C33130">
        <v>3</v>
      </c>
      <c r="D33130" t="s">
        <v>685</v>
      </c>
      <c r="E33130" t="s">
        <v>2741</v>
      </c>
      <c r="F33130" t="s">
        <v>2843</v>
      </c>
      <c r="G33130">
        <v>10.199999999999999</v>
      </c>
      <c r="H33130">
        <v>0</v>
      </c>
      <c r="I33130">
        <v>10.199999999999999</v>
      </c>
      <c r="J33130">
        <v>0</v>
      </c>
      <c r="K33130">
        <v>2.7416666666103993</v>
      </c>
      <c r="L33130">
        <v>31.91666666654055</v>
      </c>
      <c r="M33130">
        <v>29.174999999930151</v>
      </c>
    </row>
    <row r="33131" spans="1:13" x14ac:dyDescent="0.3">
      <c r="A33131">
        <v>2015</v>
      </c>
      <c r="B33131">
        <v>1</v>
      </c>
      <c r="C33131">
        <v>17</v>
      </c>
      <c r="D33131" t="s">
        <v>1156</v>
      </c>
      <c r="E33131" t="s">
        <v>2743</v>
      </c>
      <c r="F33131" t="s">
        <v>2817</v>
      </c>
      <c r="G33131">
        <v>0.55000000000000004</v>
      </c>
      <c r="H33131">
        <v>0.3</v>
      </c>
      <c r="I33131">
        <v>0.25</v>
      </c>
      <c r="J33131">
        <v>0</v>
      </c>
      <c r="K33131">
        <v>2.7416666666103993</v>
      </c>
      <c r="L33131">
        <v>16.583333333255723</v>
      </c>
      <c r="M33131">
        <v>13.841666666645324</v>
      </c>
    </row>
    <row r="33132" spans="1:13" x14ac:dyDescent="0.3">
      <c r="A33132">
        <v>2015</v>
      </c>
      <c r="B33132">
        <v>4</v>
      </c>
      <c r="C33132">
        <v>9</v>
      </c>
      <c r="D33132" t="s">
        <v>1238</v>
      </c>
      <c r="E33132" t="s">
        <v>2745</v>
      </c>
      <c r="F33132" t="s">
        <v>2796</v>
      </c>
      <c r="G33132">
        <v>6.21</v>
      </c>
      <c r="H33132">
        <v>5.2</v>
      </c>
      <c r="I33132">
        <v>1.01</v>
      </c>
      <c r="J33132">
        <v>0</v>
      </c>
      <c r="K33132">
        <v>2.7416666666103993</v>
      </c>
      <c r="L33132">
        <v>3.6916666666511446</v>
      </c>
      <c r="M33132">
        <v>0.95000000004074536</v>
      </c>
    </row>
    <row r="33133" spans="1:13" x14ac:dyDescent="0.3">
      <c r="A33133">
        <v>2015</v>
      </c>
      <c r="B33133">
        <v>12</v>
      </c>
      <c r="C33133">
        <v>18</v>
      </c>
      <c r="D33133" t="s">
        <v>1421</v>
      </c>
      <c r="E33133" t="s">
        <v>2741</v>
      </c>
      <c r="F33133" t="s">
        <v>2769</v>
      </c>
      <c r="G33133">
        <v>16.399999999999999</v>
      </c>
      <c r="H33133">
        <v>0</v>
      </c>
      <c r="I33133">
        <v>16.399999999999999</v>
      </c>
      <c r="J33133">
        <v>0</v>
      </c>
      <c r="K33133">
        <v>2.7416666666977108</v>
      </c>
      <c r="L33133">
        <v>12.941666666680248</v>
      </c>
      <c r="M33133">
        <v>10.199999999982538</v>
      </c>
    </row>
    <row r="33134" spans="1:13" x14ac:dyDescent="0.3">
      <c r="A33134">
        <v>2016</v>
      </c>
      <c r="B33134">
        <v>3</v>
      </c>
      <c r="C33134">
        <v>8</v>
      </c>
      <c r="D33134" t="s">
        <v>1502</v>
      </c>
      <c r="E33134" t="s">
        <v>2752</v>
      </c>
      <c r="F33134" t="s">
        <v>2757</v>
      </c>
      <c r="G33134">
        <v>8.370000000000001</v>
      </c>
      <c r="H33134">
        <v>4.0999999999999996</v>
      </c>
      <c r="I33134">
        <v>4.2699999999999996</v>
      </c>
      <c r="J33134">
        <v>0</v>
      </c>
      <c r="K33134">
        <v>2.7416666666977108</v>
      </c>
      <c r="L33134">
        <v>3.69999999992433</v>
      </c>
      <c r="M33134">
        <v>0.95833333322661929</v>
      </c>
    </row>
    <row r="33135" spans="1:13" x14ac:dyDescent="0.3">
      <c r="A33135">
        <v>2020</v>
      </c>
      <c r="B33135">
        <v>3</v>
      </c>
      <c r="C33135">
        <v>1</v>
      </c>
      <c r="D33135" t="s">
        <v>2634</v>
      </c>
      <c r="E33135" t="s">
        <v>2747</v>
      </c>
      <c r="F33135" t="s">
        <v>2802</v>
      </c>
      <c r="G33135">
        <v>4.8</v>
      </c>
      <c r="H33135">
        <v>0.3</v>
      </c>
      <c r="I33135">
        <v>1.1499999999999999</v>
      </c>
      <c r="J33135">
        <v>3.35</v>
      </c>
      <c r="K33135">
        <v>2.7416666666977108</v>
      </c>
      <c r="L33135">
        <v>36.408333333354676</v>
      </c>
      <c r="M33135">
        <v>33.666666666656965</v>
      </c>
    </row>
    <row r="33136" spans="1:13" x14ac:dyDescent="0.3">
      <c r="A33136">
        <v>2012</v>
      </c>
      <c r="B33136">
        <v>11</v>
      </c>
      <c r="C33136">
        <v>23</v>
      </c>
      <c r="D33136" t="s">
        <v>586</v>
      </c>
      <c r="E33136" t="s">
        <v>2745</v>
      </c>
      <c r="F33136" t="s">
        <v>2782</v>
      </c>
      <c r="G33136">
        <v>3.35</v>
      </c>
      <c r="H33136">
        <v>3</v>
      </c>
      <c r="I33136">
        <v>0.35</v>
      </c>
      <c r="J33136">
        <v>0</v>
      </c>
      <c r="K33136">
        <v>2.7444444444263354</v>
      </c>
      <c r="L33136" t="e">
        <v>#VALUE!</v>
      </c>
      <c r="M33136" t="e">
        <v>#VALUE!</v>
      </c>
    </row>
    <row r="33137" spans="1:13" x14ac:dyDescent="0.3">
      <c r="A33137">
        <v>2015</v>
      </c>
      <c r="B33137">
        <v>3</v>
      </c>
      <c r="C33137">
        <v>9</v>
      </c>
      <c r="D33137" t="s">
        <v>1207</v>
      </c>
      <c r="E33137" t="s">
        <v>2745</v>
      </c>
      <c r="F33137" t="s">
        <v>2824</v>
      </c>
      <c r="G33137">
        <v>28.01</v>
      </c>
      <c r="H33137">
        <v>3.01</v>
      </c>
      <c r="I33137">
        <v>25</v>
      </c>
      <c r="J33137">
        <v>0</v>
      </c>
      <c r="K33137">
        <v>2.7444444444263354</v>
      </c>
      <c r="L33137">
        <v>108.87222222227138</v>
      </c>
      <c r="M33137">
        <v>106.12777777784504</v>
      </c>
    </row>
    <row r="33138" spans="1:13" x14ac:dyDescent="0.3">
      <c r="A33138">
        <v>2016</v>
      </c>
      <c r="B33138">
        <v>2</v>
      </c>
      <c r="C33138">
        <v>6</v>
      </c>
      <c r="D33138" t="s">
        <v>1471</v>
      </c>
      <c r="E33138" t="s">
        <v>2745</v>
      </c>
      <c r="F33138" t="s">
        <v>2746</v>
      </c>
      <c r="G33138">
        <v>7.1899999999999995</v>
      </c>
      <c r="H33138">
        <v>4.7</v>
      </c>
      <c r="I33138">
        <v>2.4899999999999998</v>
      </c>
      <c r="J33138">
        <v>0</v>
      </c>
      <c r="K33138">
        <v>2.7458333333343035</v>
      </c>
      <c r="L33138">
        <v>13.187499999985448</v>
      </c>
      <c r="M33138">
        <v>10.441666666651145</v>
      </c>
    </row>
    <row r="33139" spans="1:13" x14ac:dyDescent="0.3">
      <c r="A33139">
        <v>2011</v>
      </c>
      <c r="B33139">
        <v>1</v>
      </c>
      <c r="C33139">
        <v>2</v>
      </c>
      <c r="D33139" t="s">
        <v>113</v>
      </c>
      <c r="E33139" t="s">
        <v>2745</v>
      </c>
      <c r="F33139" t="s">
        <v>2796</v>
      </c>
      <c r="G33139">
        <v>0.01</v>
      </c>
      <c r="H33139">
        <v>0</v>
      </c>
      <c r="I33139">
        <v>0</v>
      </c>
      <c r="J33139">
        <v>0.01</v>
      </c>
      <c r="K33139">
        <v>2.7499999998835847</v>
      </c>
      <c r="L33139">
        <v>5.3333333332557231</v>
      </c>
      <c r="M33139">
        <v>2.5833333333721384</v>
      </c>
    </row>
    <row r="33140" spans="1:13" x14ac:dyDescent="0.3">
      <c r="A33140">
        <v>2011</v>
      </c>
      <c r="B33140">
        <v>2</v>
      </c>
      <c r="C33140">
        <v>24</v>
      </c>
      <c r="D33140" t="s">
        <v>166</v>
      </c>
      <c r="E33140" t="s">
        <v>2866</v>
      </c>
      <c r="F33140" t="s">
        <v>2913</v>
      </c>
      <c r="G33140">
        <v>1</v>
      </c>
      <c r="H33140">
        <v>0</v>
      </c>
      <c r="I33140">
        <v>1</v>
      </c>
      <c r="J33140">
        <v>0</v>
      </c>
      <c r="K33140">
        <v>2.7499999998835847</v>
      </c>
      <c r="L33140">
        <v>3.0833333332557231</v>
      </c>
      <c r="M33140">
        <v>0.33333333337213844</v>
      </c>
    </row>
    <row r="33141" spans="1:13" x14ac:dyDescent="0.3">
      <c r="A33141">
        <v>2012</v>
      </c>
      <c r="B33141">
        <v>1</v>
      </c>
      <c r="C33141">
        <v>12</v>
      </c>
      <c r="D33141" t="s">
        <v>374</v>
      </c>
      <c r="E33141" t="s">
        <v>2745</v>
      </c>
      <c r="F33141" t="s">
        <v>2906</v>
      </c>
      <c r="G33141">
        <v>7.5</v>
      </c>
      <c r="H33141">
        <v>0</v>
      </c>
      <c r="I33141">
        <v>7.5</v>
      </c>
      <c r="J33141">
        <v>0</v>
      </c>
      <c r="K33141">
        <v>2.7499999998835847</v>
      </c>
      <c r="L33141">
        <v>3.1833333332324401</v>
      </c>
      <c r="M33141">
        <v>0.43333333334885538</v>
      </c>
    </row>
    <row r="33142" spans="1:13" x14ac:dyDescent="0.3">
      <c r="A33142">
        <v>2012</v>
      </c>
      <c r="B33142">
        <v>1</v>
      </c>
      <c r="C33142">
        <v>26</v>
      </c>
      <c r="D33142" t="s">
        <v>388</v>
      </c>
      <c r="E33142" t="s">
        <v>2745</v>
      </c>
      <c r="F33142" t="s">
        <v>2751</v>
      </c>
      <c r="G33142">
        <v>1.7</v>
      </c>
      <c r="H33142">
        <v>1.67</v>
      </c>
      <c r="I33142">
        <v>0.03</v>
      </c>
      <c r="J33142">
        <v>0</v>
      </c>
      <c r="K33142">
        <v>2.7499999998835847</v>
      </c>
      <c r="L33142">
        <v>25.5</v>
      </c>
      <c r="M33142">
        <v>22.750000000116415</v>
      </c>
    </row>
    <row r="33143" spans="1:13" x14ac:dyDescent="0.3">
      <c r="A33143">
        <v>2012</v>
      </c>
      <c r="B33143">
        <v>11</v>
      </c>
      <c r="C33143">
        <v>25</v>
      </c>
      <c r="D33143" t="s">
        <v>588</v>
      </c>
      <c r="E33143" t="s">
        <v>2743</v>
      </c>
      <c r="F33143" t="s">
        <v>2861</v>
      </c>
      <c r="G33143">
        <v>1.49</v>
      </c>
      <c r="H33143">
        <v>0.64</v>
      </c>
      <c r="I33143">
        <v>0.85</v>
      </c>
      <c r="J33143">
        <v>0</v>
      </c>
      <c r="K33143">
        <v>2.7499999998835847</v>
      </c>
      <c r="L33143">
        <v>4.6833333332324401</v>
      </c>
      <c r="M33143">
        <v>1.9333333333488554</v>
      </c>
    </row>
    <row r="33144" spans="1:13" x14ac:dyDescent="0.3">
      <c r="A33144">
        <v>2013</v>
      </c>
      <c r="B33144">
        <v>10</v>
      </c>
      <c r="C33144">
        <v>8</v>
      </c>
      <c r="D33144" t="s">
        <v>796</v>
      </c>
      <c r="E33144" t="s">
        <v>2741</v>
      </c>
      <c r="F33144" t="s">
        <v>2908</v>
      </c>
      <c r="G33144">
        <v>1.5</v>
      </c>
      <c r="H33144">
        <v>0</v>
      </c>
      <c r="I33144">
        <v>0</v>
      </c>
      <c r="J33144">
        <v>1.5</v>
      </c>
      <c r="K33144">
        <v>2.7499999998835847</v>
      </c>
      <c r="L33144">
        <v>44.933333333290648</v>
      </c>
      <c r="M33144">
        <v>42.183333333407063</v>
      </c>
    </row>
    <row r="33145" spans="1:13" x14ac:dyDescent="0.3">
      <c r="A33145">
        <v>2013</v>
      </c>
      <c r="B33145">
        <v>10</v>
      </c>
      <c r="C33145">
        <v>16</v>
      </c>
      <c r="D33145" t="s">
        <v>804</v>
      </c>
      <c r="E33145" t="s">
        <v>2745</v>
      </c>
      <c r="F33145" t="s">
        <v>2777</v>
      </c>
      <c r="G33145">
        <v>1.25</v>
      </c>
      <c r="H33145">
        <v>0</v>
      </c>
      <c r="I33145">
        <v>1.25</v>
      </c>
      <c r="J33145">
        <v>0</v>
      </c>
      <c r="K33145">
        <v>2.7499999998835847</v>
      </c>
      <c r="L33145">
        <v>20.399999999965075</v>
      </c>
      <c r="M33145">
        <v>17.650000000081491</v>
      </c>
    </row>
    <row r="33146" spans="1:13" x14ac:dyDescent="0.3">
      <c r="A33146">
        <v>2014</v>
      </c>
      <c r="B33146">
        <v>1</v>
      </c>
      <c r="C33146">
        <v>21</v>
      </c>
      <c r="D33146" t="s">
        <v>901</v>
      </c>
      <c r="E33146" t="s">
        <v>2754</v>
      </c>
      <c r="F33146" t="s">
        <v>2886</v>
      </c>
      <c r="G33146">
        <v>17</v>
      </c>
      <c r="H33146">
        <v>1.5</v>
      </c>
      <c r="I33146">
        <v>15.5</v>
      </c>
      <c r="J33146">
        <v>0</v>
      </c>
      <c r="K33146">
        <v>2.7499999998835847</v>
      </c>
      <c r="L33146">
        <v>21.416666666627862</v>
      </c>
      <c r="M33146">
        <v>18.666666666744277</v>
      </c>
    </row>
    <row r="33147" spans="1:13" x14ac:dyDescent="0.3">
      <c r="A33147">
        <v>2014</v>
      </c>
      <c r="B33147">
        <v>2</v>
      </c>
      <c r="C33147">
        <v>18</v>
      </c>
      <c r="D33147" t="s">
        <v>929</v>
      </c>
      <c r="E33147" t="s">
        <v>2745</v>
      </c>
      <c r="F33147" t="s">
        <v>2865</v>
      </c>
      <c r="G33147">
        <v>2.5</v>
      </c>
      <c r="H33147">
        <v>0</v>
      </c>
      <c r="I33147">
        <v>2.5</v>
      </c>
      <c r="J33147">
        <v>0</v>
      </c>
      <c r="K33147">
        <v>2.7499999998835847</v>
      </c>
      <c r="L33147">
        <v>18.28333333338378</v>
      </c>
      <c r="M33147">
        <v>15.533333333500195</v>
      </c>
    </row>
    <row r="33148" spans="1:13" x14ac:dyDescent="0.3">
      <c r="A33148">
        <v>2014</v>
      </c>
      <c r="B33148">
        <v>3</v>
      </c>
      <c r="C33148">
        <v>10</v>
      </c>
      <c r="D33148" t="s">
        <v>949</v>
      </c>
      <c r="E33148" t="s">
        <v>2743</v>
      </c>
      <c r="F33148" t="s">
        <v>2759</v>
      </c>
      <c r="G33148">
        <v>0.11</v>
      </c>
      <c r="H33148">
        <v>0.01</v>
      </c>
      <c r="I33148">
        <v>0.1</v>
      </c>
      <c r="J33148">
        <v>0</v>
      </c>
      <c r="K33148">
        <v>2.7499999998835847</v>
      </c>
      <c r="L33148">
        <v>158.25</v>
      </c>
      <c r="M33148">
        <v>155.50000000011642</v>
      </c>
    </row>
    <row r="33149" spans="1:13" x14ac:dyDescent="0.3">
      <c r="A33149">
        <v>2014</v>
      </c>
      <c r="B33149">
        <v>3</v>
      </c>
      <c r="C33149">
        <v>25</v>
      </c>
      <c r="D33149" t="s">
        <v>964</v>
      </c>
      <c r="E33149" t="s">
        <v>2749</v>
      </c>
      <c r="F33149" t="s">
        <v>2854</v>
      </c>
      <c r="G33149">
        <v>0.30000000000000004</v>
      </c>
      <c r="H33149">
        <v>0.1</v>
      </c>
      <c r="I33149">
        <v>0.2</v>
      </c>
      <c r="J33149">
        <v>0</v>
      </c>
      <c r="K33149">
        <v>2.7499999998835847</v>
      </c>
      <c r="L33149">
        <v>2.9666666665580124</v>
      </c>
      <c r="M33149">
        <v>0.21666666667442769</v>
      </c>
    </row>
    <row r="33150" spans="1:13" x14ac:dyDescent="0.3">
      <c r="A33150">
        <v>2014</v>
      </c>
      <c r="B33150">
        <v>4</v>
      </c>
      <c r="C33150">
        <v>9</v>
      </c>
      <c r="D33150" t="s">
        <v>979</v>
      </c>
      <c r="E33150" t="s">
        <v>2752</v>
      </c>
      <c r="F33150" t="s">
        <v>2928</v>
      </c>
      <c r="G33150">
        <v>7.67</v>
      </c>
      <c r="H33150">
        <v>1.67</v>
      </c>
      <c r="I33150">
        <v>6</v>
      </c>
      <c r="J33150">
        <v>0</v>
      </c>
      <c r="K33150">
        <v>2.7499999998835847</v>
      </c>
      <c r="L33150">
        <v>6.0499999999883585</v>
      </c>
      <c r="M33150">
        <v>3.3000000001047738</v>
      </c>
    </row>
    <row r="33151" spans="1:13" x14ac:dyDescent="0.3">
      <c r="A33151">
        <v>2014</v>
      </c>
      <c r="B33151">
        <v>8</v>
      </c>
      <c r="C33151">
        <v>14</v>
      </c>
      <c r="D33151" t="s">
        <v>1026</v>
      </c>
      <c r="E33151" t="s">
        <v>2752</v>
      </c>
      <c r="F33151" t="s">
        <v>2965</v>
      </c>
      <c r="G33151">
        <v>0.62</v>
      </c>
      <c r="H33151">
        <v>0</v>
      </c>
      <c r="I33151">
        <v>0.62</v>
      </c>
      <c r="J33151">
        <v>0</v>
      </c>
      <c r="K33151">
        <v>2.7499999998835847</v>
      </c>
      <c r="L33151">
        <v>3.9999999999417923</v>
      </c>
      <c r="M33151">
        <v>1.2500000000582077</v>
      </c>
    </row>
    <row r="33152" spans="1:13" x14ac:dyDescent="0.3">
      <c r="A33152">
        <v>2015</v>
      </c>
      <c r="B33152">
        <v>1</v>
      </c>
      <c r="C33152">
        <v>6</v>
      </c>
      <c r="D33152" t="s">
        <v>1145</v>
      </c>
      <c r="E33152" t="s">
        <v>2743</v>
      </c>
      <c r="F33152" t="s">
        <v>2915</v>
      </c>
      <c r="G33152">
        <v>2.8</v>
      </c>
      <c r="H33152">
        <v>1.3</v>
      </c>
      <c r="I33152">
        <v>1.5</v>
      </c>
      <c r="J33152">
        <v>0</v>
      </c>
      <c r="K33152">
        <v>2.7499999998835847</v>
      </c>
      <c r="L33152">
        <v>20.083333333313931</v>
      </c>
      <c r="M33152">
        <v>17.333333333430346</v>
      </c>
    </row>
    <row r="33153" spans="1:13" x14ac:dyDescent="0.3">
      <c r="A33153">
        <v>2015</v>
      </c>
      <c r="B33153">
        <v>2</v>
      </c>
      <c r="C33153">
        <v>4</v>
      </c>
      <c r="D33153" t="s">
        <v>1174</v>
      </c>
      <c r="E33153" t="s">
        <v>2754</v>
      </c>
      <c r="F33153" t="s">
        <v>2914</v>
      </c>
      <c r="G33153">
        <v>2</v>
      </c>
      <c r="H33153">
        <v>0</v>
      </c>
      <c r="I33153">
        <v>2</v>
      </c>
      <c r="J33153">
        <v>0</v>
      </c>
      <c r="K33153">
        <v>2.7499999998835847</v>
      </c>
      <c r="L33153">
        <v>3.5833333333139308</v>
      </c>
      <c r="M33153">
        <v>0.8333333334303461</v>
      </c>
    </row>
    <row r="33154" spans="1:13" x14ac:dyDescent="0.3">
      <c r="A33154">
        <v>2015</v>
      </c>
      <c r="B33154">
        <v>2</v>
      </c>
      <c r="C33154">
        <v>9</v>
      </c>
      <c r="D33154" t="s">
        <v>1179</v>
      </c>
      <c r="E33154" t="s">
        <v>2743</v>
      </c>
      <c r="F33154" t="s">
        <v>2982</v>
      </c>
      <c r="G33154">
        <v>12.5</v>
      </c>
      <c r="H33154">
        <v>1</v>
      </c>
      <c r="I33154">
        <v>11.5</v>
      </c>
      <c r="J33154">
        <v>0</v>
      </c>
      <c r="K33154">
        <v>2.7499999998835847</v>
      </c>
      <c r="L33154">
        <v>28.333333333313931</v>
      </c>
      <c r="M33154">
        <v>25.583333333430346</v>
      </c>
    </row>
    <row r="33155" spans="1:13" x14ac:dyDescent="0.3">
      <c r="A33155">
        <v>2015</v>
      </c>
      <c r="B33155">
        <v>3</v>
      </c>
      <c r="C33155">
        <v>24</v>
      </c>
      <c r="D33155" t="s">
        <v>1222</v>
      </c>
      <c r="E33155" t="s">
        <v>2745</v>
      </c>
      <c r="F33155" t="s">
        <v>2796</v>
      </c>
      <c r="G33155">
        <v>0.06</v>
      </c>
      <c r="H33155">
        <v>0</v>
      </c>
      <c r="I33155">
        <v>0.06</v>
      </c>
      <c r="J33155">
        <v>0</v>
      </c>
      <c r="K33155">
        <v>2.7499999998835847</v>
      </c>
      <c r="L33155">
        <v>183</v>
      </c>
      <c r="M33155">
        <v>180.25000000011642</v>
      </c>
    </row>
    <row r="33156" spans="1:13" x14ac:dyDescent="0.3">
      <c r="A33156">
        <v>2015</v>
      </c>
      <c r="B33156">
        <v>3</v>
      </c>
      <c r="C33156">
        <v>28</v>
      </c>
      <c r="D33156" t="s">
        <v>1226</v>
      </c>
      <c r="E33156" t="s">
        <v>2743</v>
      </c>
      <c r="F33156" t="s">
        <v>2759</v>
      </c>
      <c r="G33156">
        <v>0.01</v>
      </c>
      <c r="H33156">
        <v>0.01</v>
      </c>
      <c r="I33156">
        <v>0</v>
      </c>
      <c r="J33156">
        <v>0</v>
      </c>
      <c r="K33156">
        <v>2.7499999998835847</v>
      </c>
      <c r="L33156">
        <v>33</v>
      </c>
      <c r="M33156">
        <v>30.250000000116415</v>
      </c>
    </row>
    <row r="33157" spans="1:13" x14ac:dyDescent="0.3">
      <c r="A33157">
        <v>2016</v>
      </c>
      <c r="B33157">
        <v>2</v>
      </c>
      <c r="C33157">
        <v>28</v>
      </c>
      <c r="D33157" t="s">
        <v>1493</v>
      </c>
      <c r="E33157" t="s">
        <v>2749</v>
      </c>
      <c r="F33157" t="s">
        <v>2837</v>
      </c>
      <c r="G33157">
        <v>1.2000000000000002</v>
      </c>
      <c r="H33157">
        <v>0.1</v>
      </c>
      <c r="I33157">
        <v>1.1000000000000001</v>
      </c>
      <c r="J33157">
        <v>0</v>
      </c>
      <c r="K33157">
        <v>2.7499999998835847</v>
      </c>
      <c r="L33157">
        <v>3.6500000000232831</v>
      </c>
      <c r="M33157">
        <v>0.90000000013969839</v>
      </c>
    </row>
    <row r="33158" spans="1:13" x14ac:dyDescent="0.3">
      <c r="A33158">
        <v>2016</v>
      </c>
      <c r="B33158">
        <v>12</v>
      </c>
      <c r="C33158">
        <v>19</v>
      </c>
      <c r="D33158" t="s">
        <v>1692</v>
      </c>
      <c r="E33158" t="s">
        <v>2752</v>
      </c>
      <c r="F33158" t="s">
        <v>2921</v>
      </c>
      <c r="G33158">
        <v>2</v>
      </c>
      <c r="H33158">
        <v>0</v>
      </c>
      <c r="I33158">
        <v>2</v>
      </c>
      <c r="J33158">
        <v>0</v>
      </c>
      <c r="K33158">
        <v>2.7499999998835847</v>
      </c>
      <c r="L33158">
        <v>3.283333333209157</v>
      </c>
      <c r="M33158">
        <v>0.53333333332557231</v>
      </c>
    </row>
    <row r="33159" spans="1:13" x14ac:dyDescent="0.3">
      <c r="A33159">
        <v>2016</v>
      </c>
      <c r="B33159">
        <v>12</v>
      </c>
      <c r="C33159">
        <v>23</v>
      </c>
      <c r="D33159" t="s">
        <v>1696</v>
      </c>
      <c r="E33159" t="s">
        <v>2743</v>
      </c>
      <c r="F33159" t="s">
        <v>2898</v>
      </c>
      <c r="G33159">
        <v>0.01</v>
      </c>
      <c r="H33159">
        <v>0</v>
      </c>
      <c r="I33159">
        <v>0.01</v>
      </c>
      <c r="J33159">
        <v>0</v>
      </c>
      <c r="K33159">
        <v>2.7499999998835847</v>
      </c>
      <c r="L33159" t="e">
        <v>#VALUE!</v>
      </c>
      <c r="M33159" t="e">
        <v>#VALUE!</v>
      </c>
    </row>
    <row r="33160" spans="1:13" x14ac:dyDescent="0.3">
      <c r="A33160">
        <v>2017</v>
      </c>
      <c r="B33160">
        <v>1</v>
      </c>
      <c r="C33160">
        <v>8</v>
      </c>
      <c r="D33160" t="s">
        <v>1712</v>
      </c>
      <c r="E33160" t="s">
        <v>2752</v>
      </c>
      <c r="F33160" t="s">
        <v>2798</v>
      </c>
      <c r="G33160">
        <v>7.2</v>
      </c>
      <c r="H33160">
        <v>0</v>
      </c>
      <c r="I33160">
        <v>7.2</v>
      </c>
      <c r="J33160">
        <v>0</v>
      </c>
      <c r="K33160">
        <v>2.7499999998835847</v>
      </c>
      <c r="L33160">
        <v>3.7833333332673647</v>
      </c>
      <c r="M33160">
        <v>1.03333333338378</v>
      </c>
    </row>
    <row r="33161" spans="1:13" x14ac:dyDescent="0.3">
      <c r="A33161">
        <v>2017</v>
      </c>
      <c r="B33161">
        <v>1</v>
      </c>
      <c r="C33161">
        <v>23</v>
      </c>
      <c r="D33161" t="s">
        <v>1727</v>
      </c>
      <c r="E33161" t="s">
        <v>2743</v>
      </c>
      <c r="F33161" t="s">
        <v>2827</v>
      </c>
      <c r="G33161">
        <v>0.01</v>
      </c>
      <c r="H33161">
        <v>0</v>
      </c>
      <c r="I33161">
        <v>0.01</v>
      </c>
      <c r="J33161">
        <v>0</v>
      </c>
      <c r="K33161">
        <v>2.7499999998835847</v>
      </c>
      <c r="L33161">
        <v>543.99999999994179</v>
      </c>
      <c r="M33161">
        <v>541.25000000005821</v>
      </c>
    </row>
    <row r="33162" spans="1:13" x14ac:dyDescent="0.3">
      <c r="A33162">
        <v>2018</v>
      </c>
      <c r="B33162">
        <v>2</v>
      </c>
      <c r="C33162">
        <v>4</v>
      </c>
      <c r="D33162" t="s">
        <v>2003</v>
      </c>
      <c r="E33162" t="s">
        <v>2743</v>
      </c>
      <c r="F33162" t="s">
        <v>2744</v>
      </c>
      <c r="G33162">
        <v>3</v>
      </c>
      <c r="H33162">
        <v>0</v>
      </c>
      <c r="I33162">
        <v>3</v>
      </c>
      <c r="J33162">
        <v>0</v>
      </c>
      <c r="K33162">
        <v>2.7499999998835847</v>
      </c>
      <c r="L33162">
        <v>3.0333333332673647</v>
      </c>
      <c r="M33162">
        <v>0.28333333338377997</v>
      </c>
    </row>
    <row r="33163" spans="1:13" x14ac:dyDescent="0.3">
      <c r="A33163">
        <v>2018</v>
      </c>
      <c r="B33163">
        <v>3</v>
      </c>
      <c r="C33163">
        <v>12</v>
      </c>
      <c r="D33163" t="s">
        <v>2039</v>
      </c>
      <c r="E33163" t="s">
        <v>2745</v>
      </c>
      <c r="F33163" t="s">
        <v>2912</v>
      </c>
      <c r="G33163">
        <v>2.2000000000000002</v>
      </c>
      <c r="H33163">
        <v>0</v>
      </c>
      <c r="I33163">
        <v>2</v>
      </c>
      <c r="J33163">
        <v>0.2</v>
      </c>
      <c r="K33163">
        <v>2.7499999998835847</v>
      </c>
      <c r="L33163">
        <v>5.4499999999534339</v>
      </c>
      <c r="M33163">
        <v>2.7000000000698492</v>
      </c>
    </row>
    <row r="33164" spans="1:13" x14ac:dyDescent="0.3">
      <c r="A33164">
        <v>2018</v>
      </c>
      <c r="B33164">
        <v>3</v>
      </c>
      <c r="C33164">
        <v>22</v>
      </c>
      <c r="D33164" t="s">
        <v>2049</v>
      </c>
      <c r="E33164" t="s">
        <v>2752</v>
      </c>
      <c r="F33164" t="s">
        <v>2881</v>
      </c>
      <c r="G33164">
        <v>7.7</v>
      </c>
      <c r="H33164">
        <v>0.7</v>
      </c>
      <c r="I33164">
        <v>7</v>
      </c>
      <c r="J33164">
        <v>0</v>
      </c>
      <c r="K33164">
        <v>2.7499999998835847</v>
      </c>
      <c r="L33164">
        <v>3.8499999999767169</v>
      </c>
      <c r="M33164">
        <v>1.1000000000931323</v>
      </c>
    </row>
    <row r="33165" spans="1:13" x14ac:dyDescent="0.3">
      <c r="A33165">
        <v>2018</v>
      </c>
      <c r="B33165">
        <v>3</v>
      </c>
      <c r="C33165">
        <v>28</v>
      </c>
      <c r="D33165" t="s">
        <v>2055</v>
      </c>
      <c r="E33165" t="s">
        <v>2743</v>
      </c>
      <c r="F33165" t="s">
        <v>2827</v>
      </c>
      <c r="G33165">
        <v>0.2</v>
      </c>
      <c r="H33165">
        <v>0</v>
      </c>
      <c r="I33165">
        <v>0.2</v>
      </c>
      <c r="J33165">
        <v>0</v>
      </c>
      <c r="K33165">
        <v>2.7499999998835847</v>
      </c>
      <c r="L33165">
        <v>296.49999999994179</v>
      </c>
      <c r="M33165">
        <v>293.75000000005821</v>
      </c>
    </row>
    <row r="33166" spans="1:13" x14ac:dyDescent="0.3">
      <c r="A33166">
        <v>2018</v>
      </c>
      <c r="B33166">
        <v>5</v>
      </c>
      <c r="C33166">
        <v>28</v>
      </c>
      <c r="D33166" t="s">
        <v>2113</v>
      </c>
      <c r="E33166" t="s">
        <v>2754</v>
      </c>
      <c r="F33166" t="s">
        <v>2905</v>
      </c>
      <c r="G33166">
        <v>0.3</v>
      </c>
      <c r="H33166">
        <v>0.05</v>
      </c>
      <c r="I33166">
        <v>0.25</v>
      </c>
      <c r="J33166">
        <v>0</v>
      </c>
      <c r="K33166">
        <v>2.7499999998835847</v>
      </c>
      <c r="L33166">
        <v>18.916666666686069</v>
      </c>
      <c r="M33166">
        <v>16.166666666802485</v>
      </c>
    </row>
    <row r="33167" spans="1:13" x14ac:dyDescent="0.3">
      <c r="A33167">
        <v>2018</v>
      </c>
      <c r="B33167">
        <v>11</v>
      </c>
      <c r="C33167">
        <v>6</v>
      </c>
      <c r="D33167" t="s">
        <v>2214</v>
      </c>
      <c r="E33167" t="s">
        <v>2997</v>
      </c>
      <c r="F33167" t="s">
        <v>3020</v>
      </c>
      <c r="G33167">
        <v>0.01</v>
      </c>
      <c r="H33167">
        <v>0</v>
      </c>
      <c r="I33167">
        <v>0.01</v>
      </c>
      <c r="J33167">
        <v>0</v>
      </c>
      <c r="K33167">
        <v>2.7499999998835847</v>
      </c>
      <c r="L33167">
        <v>3.1666666665114462</v>
      </c>
      <c r="M33167">
        <v>0.41666666662786156</v>
      </c>
    </row>
    <row r="33168" spans="1:13" x14ac:dyDescent="0.3">
      <c r="A33168">
        <v>2019</v>
      </c>
      <c r="B33168">
        <v>2</v>
      </c>
      <c r="C33168">
        <v>6</v>
      </c>
      <c r="D33168" t="s">
        <v>2306</v>
      </c>
      <c r="E33168" t="s">
        <v>2754</v>
      </c>
      <c r="F33168" t="s">
        <v>2920</v>
      </c>
      <c r="G33168">
        <v>0.3</v>
      </c>
      <c r="H33168">
        <v>0</v>
      </c>
      <c r="I33168">
        <v>0.3</v>
      </c>
      <c r="J33168">
        <v>0</v>
      </c>
      <c r="K33168">
        <v>2.7499999998835847</v>
      </c>
      <c r="L33168">
        <v>2.8333333333139308</v>
      </c>
      <c r="M33168">
        <v>8.3333333430346102E-2</v>
      </c>
    </row>
    <row r="33169" spans="1:13" x14ac:dyDescent="0.3">
      <c r="A33169">
        <v>2019</v>
      </c>
      <c r="B33169">
        <v>3</v>
      </c>
      <c r="C33169">
        <v>26</v>
      </c>
      <c r="D33169" t="s">
        <v>2354</v>
      </c>
      <c r="E33169" t="s">
        <v>2754</v>
      </c>
      <c r="F33169" t="s">
        <v>2914</v>
      </c>
      <c r="G33169">
        <v>1</v>
      </c>
      <c r="H33169">
        <v>0</v>
      </c>
      <c r="I33169">
        <v>1</v>
      </c>
      <c r="J33169">
        <v>0</v>
      </c>
      <c r="K33169">
        <v>2.7499999998835847</v>
      </c>
      <c r="L33169">
        <v>21.650000000023283</v>
      </c>
      <c r="M33169">
        <v>18.900000000139698</v>
      </c>
    </row>
    <row r="33170" spans="1:13" x14ac:dyDescent="0.3">
      <c r="A33170">
        <v>2019</v>
      </c>
      <c r="B33170">
        <v>11</v>
      </c>
      <c r="C33170">
        <v>16</v>
      </c>
      <c r="D33170" t="s">
        <v>2528</v>
      </c>
      <c r="E33170" t="s">
        <v>2752</v>
      </c>
      <c r="F33170" t="s">
        <v>2752</v>
      </c>
      <c r="G33170">
        <v>7.0000000000000007E-2</v>
      </c>
      <c r="H33170">
        <v>0</v>
      </c>
      <c r="I33170">
        <v>7.0000000000000007E-2</v>
      </c>
      <c r="J33170">
        <v>0</v>
      </c>
      <c r="K33170">
        <v>2.7499999998835847</v>
      </c>
      <c r="L33170">
        <v>2.8499999998603016</v>
      </c>
      <c r="M33170">
        <v>9.9999999976716936E-2</v>
      </c>
    </row>
    <row r="33171" spans="1:13" x14ac:dyDescent="0.3">
      <c r="A33171">
        <v>2019</v>
      </c>
      <c r="B33171">
        <v>12</v>
      </c>
      <c r="C33171">
        <v>3</v>
      </c>
      <c r="D33171" t="s">
        <v>2545</v>
      </c>
      <c r="E33171" t="s">
        <v>2743</v>
      </c>
      <c r="F33171" t="s">
        <v>2861</v>
      </c>
      <c r="G33171">
        <v>0.1</v>
      </c>
      <c r="H33171">
        <v>0</v>
      </c>
      <c r="I33171">
        <v>0</v>
      </c>
      <c r="J33171">
        <v>0.1</v>
      </c>
      <c r="K33171">
        <v>2.7499999998835847</v>
      </c>
      <c r="L33171">
        <v>2.816666666592937</v>
      </c>
      <c r="M33171">
        <v>6.6666666709352285E-2</v>
      </c>
    </row>
    <row r="33172" spans="1:13" x14ac:dyDescent="0.3">
      <c r="A33172">
        <v>2019</v>
      </c>
      <c r="B33172">
        <v>12</v>
      </c>
      <c r="C33172">
        <v>15</v>
      </c>
      <c r="D33172" t="s">
        <v>2557</v>
      </c>
      <c r="E33172" t="s">
        <v>2754</v>
      </c>
      <c r="F33172" t="s">
        <v>2941</v>
      </c>
      <c r="G33172">
        <v>3.77</v>
      </c>
      <c r="H33172">
        <v>0</v>
      </c>
      <c r="I33172">
        <v>3.77</v>
      </c>
      <c r="J33172">
        <v>0</v>
      </c>
      <c r="K33172">
        <v>2.7499999998835847</v>
      </c>
      <c r="L33172">
        <v>3.1666666666860692</v>
      </c>
      <c r="M33172">
        <v>0.41666666680248454</v>
      </c>
    </row>
    <row r="33173" spans="1:13" x14ac:dyDescent="0.3">
      <c r="A33173">
        <v>2020</v>
      </c>
      <c r="B33173">
        <v>1</v>
      </c>
      <c r="C33173">
        <v>3</v>
      </c>
      <c r="D33173" t="s">
        <v>2576</v>
      </c>
      <c r="E33173" t="s">
        <v>2752</v>
      </c>
      <c r="F33173" t="s">
        <v>2815</v>
      </c>
      <c r="G33173">
        <v>5.5</v>
      </c>
      <c r="H33173">
        <v>2.5</v>
      </c>
      <c r="I33173">
        <v>3</v>
      </c>
      <c r="J33173">
        <v>0</v>
      </c>
      <c r="K33173">
        <v>2.7499999998835847</v>
      </c>
      <c r="L33173">
        <v>20.71666666661622</v>
      </c>
      <c r="M33173">
        <v>17.966666666732635</v>
      </c>
    </row>
    <row r="33174" spans="1:13" x14ac:dyDescent="0.3">
      <c r="A33174">
        <v>2020</v>
      </c>
      <c r="B33174">
        <v>1</v>
      </c>
      <c r="C33174">
        <v>19</v>
      </c>
      <c r="D33174" t="s">
        <v>2592</v>
      </c>
      <c r="E33174" t="s">
        <v>2745</v>
      </c>
      <c r="F33174" t="s">
        <v>2766</v>
      </c>
      <c r="G33174">
        <v>0.1</v>
      </c>
      <c r="H33174">
        <v>0</v>
      </c>
      <c r="I33174">
        <v>0.1</v>
      </c>
      <c r="J33174">
        <v>0</v>
      </c>
      <c r="K33174">
        <v>2.7499999998835847</v>
      </c>
      <c r="L33174">
        <v>5.6499999999068677</v>
      </c>
      <c r="M33174">
        <v>2.9000000000232831</v>
      </c>
    </row>
    <row r="33175" spans="1:13" x14ac:dyDescent="0.3">
      <c r="A33175">
        <v>2020</v>
      </c>
      <c r="B33175">
        <v>4</v>
      </c>
      <c r="C33175">
        <v>2</v>
      </c>
      <c r="D33175" t="s">
        <v>2666</v>
      </c>
      <c r="E33175" t="s">
        <v>2743</v>
      </c>
      <c r="F33175" t="s">
        <v>2771</v>
      </c>
      <c r="G33175">
        <v>3.1</v>
      </c>
      <c r="H33175">
        <v>2.5</v>
      </c>
      <c r="I33175">
        <v>0.6</v>
      </c>
      <c r="J33175">
        <v>0</v>
      </c>
      <c r="K33175">
        <v>2.7499999998835847</v>
      </c>
      <c r="L33175">
        <v>65.083333333313931</v>
      </c>
      <c r="M33175">
        <v>62.333333333430346</v>
      </c>
    </row>
    <row r="33176" spans="1:13" x14ac:dyDescent="0.3">
      <c r="A33176">
        <v>2020</v>
      </c>
      <c r="B33176">
        <v>4</v>
      </c>
      <c r="C33176">
        <v>4</v>
      </c>
      <c r="D33176" t="s">
        <v>2668</v>
      </c>
      <c r="E33176" t="s">
        <v>2743</v>
      </c>
      <c r="F33176" t="s">
        <v>2744</v>
      </c>
      <c r="G33176">
        <v>0.5</v>
      </c>
      <c r="H33176">
        <v>0</v>
      </c>
      <c r="I33176">
        <v>0.5</v>
      </c>
      <c r="J33176">
        <v>0</v>
      </c>
      <c r="K33176">
        <v>2.7499999998835847</v>
      </c>
      <c r="L33176">
        <v>2.7499999998835847</v>
      </c>
      <c r="M33176">
        <v>0</v>
      </c>
    </row>
    <row r="33177" spans="1:13" x14ac:dyDescent="0.3">
      <c r="A33177">
        <v>2011</v>
      </c>
      <c r="B33177">
        <v>1</v>
      </c>
      <c r="C33177">
        <v>8</v>
      </c>
      <c r="D33177" t="s">
        <v>119</v>
      </c>
      <c r="E33177" t="s">
        <v>2749</v>
      </c>
      <c r="F33177" t="s">
        <v>2768</v>
      </c>
      <c r="G33177">
        <v>5.8</v>
      </c>
      <c r="H33177">
        <v>0.5</v>
      </c>
      <c r="I33177">
        <v>5.3</v>
      </c>
      <c r="J33177">
        <v>0</v>
      </c>
      <c r="K33177">
        <v>2.7499999999417923</v>
      </c>
      <c r="L33177">
        <v>3.1944444444379769</v>
      </c>
      <c r="M33177">
        <v>0.44444444449618459</v>
      </c>
    </row>
    <row r="33178" spans="1:13" x14ac:dyDescent="0.3">
      <c r="A33178">
        <v>2014</v>
      </c>
      <c r="B33178">
        <v>8</v>
      </c>
      <c r="C33178">
        <v>18</v>
      </c>
      <c r="D33178" t="s">
        <v>1027</v>
      </c>
      <c r="E33178" t="s">
        <v>2745</v>
      </c>
      <c r="F33178" t="s">
        <v>2766</v>
      </c>
      <c r="G33178">
        <v>1.32</v>
      </c>
      <c r="H33178">
        <v>0.4</v>
      </c>
      <c r="I33178">
        <v>0.92</v>
      </c>
      <c r="J33178">
        <v>0</v>
      </c>
      <c r="K33178">
        <v>2.7499999999708962</v>
      </c>
      <c r="L33178">
        <v>16.274999999965075</v>
      </c>
      <c r="M33178">
        <v>13.524999999994179</v>
      </c>
    </row>
    <row r="33179" spans="1:13" x14ac:dyDescent="0.3">
      <c r="A33179">
        <v>2020</v>
      </c>
      <c r="B33179">
        <v>1</v>
      </c>
      <c r="C33179">
        <v>15</v>
      </c>
      <c r="D33179" t="s">
        <v>2588</v>
      </c>
      <c r="E33179" t="s">
        <v>2745</v>
      </c>
      <c r="F33179" t="s">
        <v>2770</v>
      </c>
      <c r="G33179">
        <v>3.31</v>
      </c>
      <c r="H33179">
        <v>1.64</v>
      </c>
      <c r="I33179">
        <v>1.6700000000000002</v>
      </c>
      <c r="J33179">
        <v>0</v>
      </c>
      <c r="K33179">
        <v>2.7499999999708962</v>
      </c>
      <c r="L33179">
        <v>45.266666666662786</v>
      </c>
      <c r="M33179">
        <v>42.51666666669189</v>
      </c>
    </row>
    <row r="33180" spans="1:13" x14ac:dyDescent="0.3">
      <c r="A33180">
        <v>2010</v>
      </c>
      <c r="B33180">
        <v>12</v>
      </c>
      <c r="C33180">
        <v>30</v>
      </c>
      <c r="D33180" t="s">
        <v>110</v>
      </c>
      <c r="E33180" t="s">
        <v>2747</v>
      </c>
      <c r="F33180" t="s">
        <v>2929</v>
      </c>
      <c r="G33180">
        <v>2.5</v>
      </c>
      <c r="H33180">
        <v>0</v>
      </c>
      <c r="I33180">
        <v>2.5</v>
      </c>
      <c r="J33180">
        <v>0</v>
      </c>
      <c r="K33180">
        <v>2.7500000000582077</v>
      </c>
      <c r="L33180">
        <v>3.75</v>
      </c>
      <c r="M33180">
        <v>0.99999999994179234</v>
      </c>
    </row>
    <row r="33181" spans="1:13" x14ac:dyDescent="0.3">
      <c r="A33181">
        <v>2011</v>
      </c>
      <c r="B33181">
        <v>1</v>
      </c>
      <c r="C33181">
        <v>9</v>
      </c>
      <c r="D33181" t="s">
        <v>120</v>
      </c>
      <c r="E33181" t="s">
        <v>2743</v>
      </c>
      <c r="F33181" t="s">
        <v>2835</v>
      </c>
      <c r="G33181">
        <v>0.19</v>
      </c>
      <c r="H33181">
        <v>0</v>
      </c>
      <c r="I33181">
        <v>0.11000000000000001</v>
      </c>
      <c r="J33181">
        <v>0.08</v>
      </c>
      <c r="K33181">
        <v>2.7500000000582077</v>
      </c>
      <c r="L33181">
        <v>3</v>
      </c>
      <c r="M33181">
        <v>0.24999999994179234</v>
      </c>
    </row>
    <row r="33182" spans="1:13" x14ac:dyDescent="0.3">
      <c r="A33182">
        <v>2011</v>
      </c>
      <c r="B33182">
        <v>1</v>
      </c>
      <c r="C33182">
        <v>18</v>
      </c>
      <c r="D33182" t="s">
        <v>129</v>
      </c>
      <c r="E33182" t="s">
        <v>2752</v>
      </c>
      <c r="F33182" t="s">
        <v>2921</v>
      </c>
      <c r="G33182">
        <v>4.5</v>
      </c>
      <c r="H33182">
        <v>0</v>
      </c>
      <c r="I33182">
        <v>4.5</v>
      </c>
      <c r="J33182">
        <v>0</v>
      </c>
      <c r="K33182">
        <v>2.7500000000582077</v>
      </c>
      <c r="L33182">
        <v>4.4166666667442769</v>
      </c>
      <c r="M33182">
        <v>1.6666666666860692</v>
      </c>
    </row>
    <row r="33183" spans="1:13" x14ac:dyDescent="0.3">
      <c r="A33183">
        <v>2011</v>
      </c>
      <c r="B33183">
        <v>3</v>
      </c>
      <c r="C33183">
        <v>11</v>
      </c>
      <c r="D33183" t="s">
        <v>181</v>
      </c>
      <c r="E33183" t="s">
        <v>2752</v>
      </c>
      <c r="F33183" t="s">
        <v>2863</v>
      </c>
      <c r="G33183">
        <v>0.65</v>
      </c>
      <c r="H33183">
        <v>0</v>
      </c>
      <c r="I33183">
        <v>0.65</v>
      </c>
      <c r="J33183">
        <v>0</v>
      </c>
      <c r="K33183">
        <v>2.7500000000582077</v>
      </c>
      <c r="L33183">
        <v>3.3166666666511446</v>
      </c>
      <c r="M33183">
        <v>0.56666666659293696</v>
      </c>
    </row>
    <row r="33184" spans="1:13" x14ac:dyDescent="0.3">
      <c r="A33184">
        <v>2011</v>
      </c>
      <c r="B33184">
        <v>12</v>
      </c>
      <c r="C33184">
        <v>11</v>
      </c>
      <c r="D33184" t="s">
        <v>342</v>
      </c>
      <c r="E33184" t="s">
        <v>2749</v>
      </c>
      <c r="F33184" t="s">
        <v>2800</v>
      </c>
      <c r="G33184">
        <v>6</v>
      </c>
      <c r="H33184">
        <v>0</v>
      </c>
      <c r="I33184">
        <v>6</v>
      </c>
      <c r="J33184">
        <v>0</v>
      </c>
      <c r="K33184">
        <v>2.7500000000582077</v>
      </c>
      <c r="L33184">
        <v>4.0499999999301508</v>
      </c>
      <c r="M33184">
        <v>1.2999999998719431</v>
      </c>
    </row>
    <row r="33185" spans="1:13" x14ac:dyDescent="0.3">
      <c r="A33185">
        <v>2011</v>
      </c>
      <c r="B33185">
        <v>12</v>
      </c>
      <c r="C33185">
        <v>24</v>
      </c>
      <c r="D33185" t="s">
        <v>355</v>
      </c>
      <c r="E33185" t="s">
        <v>2745</v>
      </c>
      <c r="F33185" t="s">
        <v>2818</v>
      </c>
      <c r="G33185">
        <v>20</v>
      </c>
      <c r="H33185">
        <v>0</v>
      </c>
      <c r="I33185">
        <v>20</v>
      </c>
      <c r="J33185">
        <v>0</v>
      </c>
      <c r="K33185">
        <v>2.7500000000582077</v>
      </c>
      <c r="L33185">
        <v>3.4000000000814907</v>
      </c>
      <c r="M33185">
        <v>0.65000000002328306</v>
      </c>
    </row>
    <row r="33186" spans="1:13" x14ac:dyDescent="0.3">
      <c r="A33186">
        <v>2012</v>
      </c>
      <c r="B33186">
        <v>3</v>
      </c>
      <c r="C33186">
        <v>30</v>
      </c>
      <c r="D33186" t="s">
        <v>452</v>
      </c>
      <c r="E33186" t="s">
        <v>2866</v>
      </c>
      <c r="F33186" t="s">
        <v>2913</v>
      </c>
      <c r="G33186">
        <v>1</v>
      </c>
      <c r="H33186">
        <v>1</v>
      </c>
      <c r="I33186">
        <v>0</v>
      </c>
      <c r="J33186">
        <v>0</v>
      </c>
      <c r="K33186">
        <v>2.7500000000582077</v>
      </c>
      <c r="L33186">
        <v>66.999999999941792</v>
      </c>
      <c r="M33186">
        <v>64.249999999883585</v>
      </c>
    </row>
    <row r="33187" spans="1:13" x14ac:dyDescent="0.3">
      <c r="A33187">
        <v>2012</v>
      </c>
      <c r="B33187">
        <v>12</v>
      </c>
      <c r="C33187">
        <v>15</v>
      </c>
      <c r="D33187" t="s">
        <v>608</v>
      </c>
      <c r="E33187" t="s">
        <v>2749</v>
      </c>
      <c r="F33187" t="s">
        <v>2756</v>
      </c>
      <c r="G33187">
        <v>15</v>
      </c>
      <c r="H33187">
        <v>0</v>
      </c>
      <c r="I33187">
        <v>14.5</v>
      </c>
      <c r="J33187">
        <v>0.5</v>
      </c>
      <c r="K33187">
        <v>2.7500000000582077</v>
      </c>
      <c r="L33187">
        <v>4.0000000001164153</v>
      </c>
      <c r="M33187">
        <v>1.2500000000582077</v>
      </c>
    </row>
    <row r="33188" spans="1:13" x14ac:dyDescent="0.3">
      <c r="A33188">
        <v>2013</v>
      </c>
      <c r="B33188">
        <v>3</v>
      </c>
      <c r="C33188">
        <v>9</v>
      </c>
      <c r="D33188" t="s">
        <v>691</v>
      </c>
      <c r="E33188" t="s">
        <v>2749</v>
      </c>
      <c r="F33188" t="s">
        <v>2870</v>
      </c>
      <c r="G33188">
        <v>3</v>
      </c>
      <c r="H33188">
        <v>0</v>
      </c>
      <c r="I33188">
        <v>3</v>
      </c>
      <c r="J33188">
        <v>0</v>
      </c>
      <c r="K33188">
        <v>2.7500000000582077</v>
      </c>
      <c r="L33188">
        <v>3.0833333334303461</v>
      </c>
      <c r="M33188">
        <v>0.33333333337213844</v>
      </c>
    </row>
    <row r="33189" spans="1:13" x14ac:dyDescent="0.3">
      <c r="A33189">
        <v>2013</v>
      </c>
      <c r="B33189">
        <v>3</v>
      </c>
      <c r="C33189">
        <v>15</v>
      </c>
      <c r="D33189" t="s">
        <v>697</v>
      </c>
      <c r="E33189" t="s">
        <v>2749</v>
      </c>
      <c r="F33189" t="s">
        <v>2768</v>
      </c>
      <c r="G33189">
        <v>25</v>
      </c>
      <c r="H33189">
        <v>2</v>
      </c>
      <c r="I33189">
        <v>21.5</v>
      </c>
      <c r="J33189">
        <v>1.5</v>
      </c>
      <c r="K33189">
        <v>2.7500000000582077</v>
      </c>
      <c r="L33189">
        <v>20.299999999988358</v>
      </c>
      <c r="M33189">
        <v>17.549999999930151</v>
      </c>
    </row>
    <row r="33190" spans="1:13" x14ac:dyDescent="0.3">
      <c r="A33190">
        <v>2013</v>
      </c>
      <c r="B33190">
        <v>12</v>
      </c>
      <c r="C33190">
        <v>21</v>
      </c>
      <c r="D33190" t="s">
        <v>870</v>
      </c>
      <c r="E33190" t="s">
        <v>2745</v>
      </c>
      <c r="F33190" t="s">
        <v>2782</v>
      </c>
      <c r="G33190">
        <v>0.31</v>
      </c>
      <c r="H33190">
        <v>0</v>
      </c>
      <c r="I33190">
        <v>0.31</v>
      </c>
      <c r="J33190">
        <v>0</v>
      </c>
      <c r="K33190">
        <v>2.7500000000582077</v>
      </c>
      <c r="L33190">
        <v>805.98333333333721</v>
      </c>
      <c r="M33190">
        <v>803.23333333327901</v>
      </c>
    </row>
    <row r="33191" spans="1:13" x14ac:dyDescent="0.3">
      <c r="A33191">
        <v>2014</v>
      </c>
      <c r="B33191">
        <v>1</v>
      </c>
      <c r="C33191">
        <v>8</v>
      </c>
      <c r="D33191" t="s">
        <v>888</v>
      </c>
      <c r="E33191" t="s">
        <v>2745</v>
      </c>
      <c r="F33191" t="s">
        <v>2751</v>
      </c>
      <c r="G33191">
        <v>4.9800000000000004</v>
      </c>
      <c r="H33191">
        <v>4.9800000000000004</v>
      </c>
      <c r="I33191">
        <v>0</v>
      </c>
      <c r="J33191">
        <v>0</v>
      </c>
      <c r="K33191">
        <v>2.7500000000582077</v>
      </c>
      <c r="L33191">
        <v>10.166666666802485</v>
      </c>
      <c r="M33191">
        <v>7.4166666667442769</v>
      </c>
    </row>
    <row r="33192" spans="1:13" x14ac:dyDescent="0.3">
      <c r="A33192">
        <v>2014</v>
      </c>
      <c r="B33192">
        <v>1</v>
      </c>
      <c r="C33192">
        <v>24</v>
      </c>
      <c r="D33192" t="s">
        <v>904</v>
      </c>
      <c r="E33192" t="s">
        <v>2743</v>
      </c>
      <c r="F33192" t="s">
        <v>2861</v>
      </c>
      <c r="G33192">
        <v>2.5</v>
      </c>
      <c r="H33192">
        <v>2.2999999999999998</v>
      </c>
      <c r="I33192">
        <v>0.2</v>
      </c>
      <c r="J33192">
        <v>0</v>
      </c>
      <c r="K33192">
        <v>2.7500000000582077</v>
      </c>
      <c r="L33192">
        <v>3.2083333333139308</v>
      </c>
      <c r="M33192">
        <v>0.45833333325572312</v>
      </c>
    </row>
    <row r="33193" spans="1:13" x14ac:dyDescent="0.3">
      <c r="A33193">
        <v>2014</v>
      </c>
      <c r="B33193">
        <v>1</v>
      </c>
      <c r="C33193">
        <v>25</v>
      </c>
      <c r="D33193" t="s">
        <v>905</v>
      </c>
      <c r="E33193" t="s">
        <v>2743</v>
      </c>
      <c r="F33193" t="s">
        <v>2827</v>
      </c>
      <c r="G33193">
        <v>5</v>
      </c>
      <c r="H33193">
        <v>0</v>
      </c>
      <c r="I33193">
        <v>5</v>
      </c>
      <c r="J33193">
        <v>0</v>
      </c>
      <c r="K33193">
        <v>2.7500000000582077</v>
      </c>
      <c r="L33193">
        <v>632.23333333327901</v>
      </c>
      <c r="M33193">
        <v>629.4833333332208</v>
      </c>
    </row>
    <row r="33194" spans="1:13" x14ac:dyDescent="0.3">
      <c r="A33194">
        <v>2014</v>
      </c>
      <c r="B33194">
        <v>2</v>
      </c>
      <c r="C33194">
        <v>13</v>
      </c>
      <c r="D33194" t="s">
        <v>924</v>
      </c>
      <c r="E33194" t="s">
        <v>2752</v>
      </c>
      <c r="F33194" t="s">
        <v>2847</v>
      </c>
      <c r="G33194">
        <v>0.05</v>
      </c>
      <c r="H33194">
        <v>0</v>
      </c>
      <c r="I33194">
        <v>0.05</v>
      </c>
      <c r="J33194">
        <v>0</v>
      </c>
      <c r="K33194">
        <v>2.7500000000582077</v>
      </c>
      <c r="L33194">
        <v>3</v>
      </c>
      <c r="M33194">
        <v>0.24999999994179234</v>
      </c>
    </row>
    <row r="33195" spans="1:13" x14ac:dyDescent="0.3">
      <c r="A33195">
        <v>2014</v>
      </c>
      <c r="B33195">
        <v>3</v>
      </c>
      <c r="C33195">
        <v>20</v>
      </c>
      <c r="D33195" t="s">
        <v>959</v>
      </c>
      <c r="E33195" t="s">
        <v>2745</v>
      </c>
      <c r="F33195" t="s">
        <v>2805</v>
      </c>
      <c r="G33195">
        <v>0.02</v>
      </c>
      <c r="H33195">
        <v>0</v>
      </c>
      <c r="I33195">
        <v>0.02</v>
      </c>
      <c r="J33195">
        <v>0</v>
      </c>
      <c r="K33195">
        <v>2.7500000000582077</v>
      </c>
      <c r="L33195">
        <v>234.75</v>
      </c>
      <c r="M33195">
        <v>231.99999999994179</v>
      </c>
    </row>
    <row r="33196" spans="1:13" x14ac:dyDescent="0.3">
      <c r="A33196">
        <v>2014</v>
      </c>
      <c r="B33196">
        <v>12</v>
      </c>
      <c r="C33196">
        <v>24</v>
      </c>
      <c r="D33196" t="s">
        <v>1132</v>
      </c>
      <c r="E33196" t="s">
        <v>2749</v>
      </c>
      <c r="F33196" t="s">
        <v>2793</v>
      </c>
      <c r="G33196">
        <v>4</v>
      </c>
      <c r="H33196">
        <v>0</v>
      </c>
      <c r="I33196">
        <v>3</v>
      </c>
      <c r="J33196">
        <v>1</v>
      </c>
      <c r="K33196">
        <v>2.7500000000582077</v>
      </c>
      <c r="L33196">
        <v>3.1333333334187046</v>
      </c>
      <c r="M33196">
        <v>0.38333333336049691</v>
      </c>
    </row>
    <row r="33197" spans="1:13" x14ac:dyDescent="0.3">
      <c r="A33197">
        <v>2014</v>
      </c>
      <c r="B33197">
        <v>12</v>
      </c>
      <c r="C33197">
        <v>26</v>
      </c>
      <c r="D33197" t="s">
        <v>1134</v>
      </c>
      <c r="E33197" t="s">
        <v>2743</v>
      </c>
      <c r="F33197" t="s">
        <v>2827</v>
      </c>
      <c r="G33197">
        <v>0.1</v>
      </c>
      <c r="H33197">
        <v>0</v>
      </c>
      <c r="I33197">
        <v>0.1</v>
      </c>
      <c r="J33197">
        <v>0</v>
      </c>
      <c r="K33197">
        <v>2.7500000000582077</v>
      </c>
      <c r="L33197">
        <v>3.75</v>
      </c>
      <c r="M33197">
        <v>0.99999999994179234</v>
      </c>
    </row>
    <row r="33198" spans="1:13" x14ac:dyDescent="0.3">
      <c r="A33198">
        <v>2015</v>
      </c>
      <c r="B33198">
        <v>1</v>
      </c>
      <c r="C33198">
        <v>4</v>
      </c>
      <c r="D33198" t="s">
        <v>1143</v>
      </c>
      <c r="E33198" t="s">
        <v>2745</v>
      </c>
      <c r="F33198" t="s">
        <v>2912</v>
      </c>
      <c r="G33198">
        <v>2.4</v>
      </c>
      <c r="H33198">
        <v>2</v>
      </c>
      <c r="I33198">
        <v>0.4</v>
      </c>
      <c r="J33198">
        <v>0</v>
      </c>
      <c r="K33198">
        <v>2.7500000000582077</v>
      </c>
      <c r="L33198">
        <v>7.2000000000698492</v>
      </c>
      <c r="M33198">
        <v>4.4500000000116415</v>
      </c>
    </row>
    <row r="33199" spans="1:13" x14ac:dyDescent="0.3">
      <c r="A33199">
        <v>2015</v>
      </c>
      <c r="B33199">
        <v>1</v>
      </c>
      <c r="C33199">
        <v>26</v>
      </c>
      <c r="D33199" t="s">
        <v>1165</v>
      </c>
      <c r="E33199" t="s">
        <v>2754</v>
      </c>
      <c r="F33199" t="s">
        <v>2914</v>
      </c>
      <c r="G33199">
        <v>0.3</v>
      </c>
      <c r="H33199">
        <v>0</v>
      </c>
      <c r="I33199">
        <v>0.3</v>
      </c>
      <c r="J33199">
        <v>0</v>
      </c>
      <c r="K33199">
        <v>2.7500000000582077</v>
      </c>
      <c r="L33199">
        <v>4.2500000000582077</v>
      </c>
      <c r="M33199">
        <v>1.5</v>
      </c>
    </row>
    <row r="33200" spans="1:13" x14ac:dyDescent="0.3">
      <c r="A33200">
        <v>2015</v>
      </c>
      <c r="B33200">
        <v>2</v>
      </c>
      <c r="C33200">
        <v>13</v>
      </c>
      <c r="D33200" t="s">
        <v>1183</v>
      </c>
      <c r="E33200" t="s">
        <v>2749</v>
      </c>
      <c r="F33200" t="s">
        <v>2768</v>
      </c>
      <c r="G33200">
        <v>2</v>
      </c>
      <c r="H33200">
        <v>0</v>
      </c>
      <c r="I33200">
        <v>2</v>
      </c>
      <c r="J33200">
        <v>0</v>
      </c>
      <c r="K33200">
        <v>2.7500000000582077</v>
      </c>
      <c r="L33200">
        <v>2.8500000000349246</v>
      </c>
      <c r="M33200">
        <v>9.9999999976716936E-2</v>
      </c>
    </row>
    <row r="33201" spans="1:13" x14ac:dyDescent="0.3">
      <c r="A33201">
        <v>2015</v>
      </c>
      <c r="B33201">
        <v>3</v>
      </c>
      <c r="C33201">
        <v>27</v>
      </c>
      <c r="D33201" t="s">
        <v>1225</v>
      </c>
      <c r="E33201" t="s">
        <v>2743</v>
      </c>
      <c r="F33201" t="s">
        <v>2861</v>
      </c>
      <c r="G33201">
        <v>1</v>
      </c>
      <c r="H33201">
        <v>1</v>
      </c>
      <c r="I33201">
        <v>0</v>
      </c>
      <c r="J33201">
        <v>0</v>
      </c>
      <c r="K33201">
        <v>2.7500000000582077</v>
      </c>
      <c r="L33201">
        <v>38.866666666581295</v>
      </c>
      <c r="M33201">
        <v>36.116666666523088</v>
      </c>
    </row>
    <row r="33202" spans="1:13" x14ac:dyDescent="0.3">
      <c r="A33202">
        <v>2015</v>
      </c>
      <c r="B33202">
        <v>3</v>
      </c>
      <c r="C33202">
        <v>31</v>
      </c>
      <c r="D33202" t="s">
        <v>1229</v>
      </c>
      <c r="E33202" t="s">
        <v>2745</v>
      </c>
      <c r="F33202" t="s">
        <v>2782</v>
      </c>
      <c r="G33202">
        <v>1.4000000000000002E-2</v>
      </c>
      <c r="H33202">
        <v>0</v>
      </c>
      <c r="I33202">
        <v>1.4000000000000002E-2</v>
      </c>
      <c r="J33202">
        <v>0</v>
      </c>
      <c r="K33202">
        <v>2.7500000000582077</v>
      </c>
      <c r="L33202">
        <v>2.7500000000582077</v>
      </c>
      <c r="M33202">
        <v>0</v>
      </c>
    </row>
    <row r="33203" spans="1:13" x14ac:dyDescent="0.3">
      <c r="A33203">
        <v>2015</v>
      </c>
      <c r="B33203">
        <v>4</v>
      </c>
      <c r="C33203">
        <v>9</v>
      </c>
      <c r="D33203" t="s">
        <v>1238</v>
      </c>
      <c r="E33203" t="s">
        <v>2754</v>
      </c>
      <c r="F33203" t="s">
        <v>2780</v>
      </c>
      <c r="G33203">
        <v>60</v>
      </c>
      <c r="H33203">
        <v>0</v>
      </c>
      <c r="I33203">
        <v>50</v>
      </c>
      <c r="J33203">
        <v>10</v>
      </c>
      <c r="K33203">
        <v>2.7500000000582077</v>
      </c>
      <c r="L33203">
        <v>3.5000000000582077</v>
      </c>
      <c r="M33203">
        <v>0.75</v>
      </c>
    </row>
    <row r="33204" spans="1:13" x14ac:dyDescent="0.3">
      <c r="A33204">
        <v>2015</v>
      </c>
      <c r="B33204">
        <v>9</v>
      </c>
      <c r="C33204">
        <v>2</v>
      </c>
      <c r="D33204" t="s">
        <v>1337</v>
      </c>
      <c r="E33204" t="s">
        <v>2754</v>
      </c>
      <c r="F33204" t="s">
        <v>2791</v>
      </c>
      <c r="G33204">
        <v>0.7</v>
      </c>
      <c r="H33204">
        <v>0.4</v>
      </c>
      <c r="I33204">
        <v>0.3</v>
      </c>
      <c r="J33204">
        <v>0</v>
      </c>
      <c r="K33204">
        <v>2.7500000000582077</v>
      </c>
      <c r="L33204">
        <v>3.5000000000582077</v>
      </c>
      <c r="M33204">
        <v>0.75</v>
      </c>
    </row>
    <row r="33205" spans="1:13" x14ac:dyDescent="0.3">
      <c r="A33205">
        <v>2015</v>
      </c>
      <c r="B33205">
        <v>11</v>
      </c>
      <c r="C33205">
        <v>7</v>
      </c>
      <c r="D33205" t="s">
        <v>1380</v>
      </c>
      <c r="E33205" t="s">
        <v>2747</v>
      </c>
      <c r="F33205" t="s">
        <v>2956</v>
      </c>
      <c r="G33205">
        <v>2.7</v>
      </c>
      <c r="H33205">
        <v>0</v>
      </c>
      <c r="I33205">
        <v>2.7</v>
      </c>
      <c r="J33205">
        <v>0</v>
      </c>
      <c r="K33205">
        <v>2.7500000000582077</v>
      </c>
      <c r="L33205">
        <v>3.4166666668024845</v>
      </c>
      <c r="M33205">
        <v>0.66666666674427688</v>
      </c>
    </row>
    <row r="33206" spans="1:13" x14ac:dyDescent="0.3">
      <c r="A33206">
        <v>2016</v>
      </c>
      <c r="B33206">
        <v>2</v>
      </c>
      <c r="C33206">
        <v>8</v>
      </c>
      <c r="D33206" t="s">
        <v>1473</v>
      </c>
      <c r="E33206" t="s">
        <v>2743</v>
      </c>
      <c r="F33206" t="s">
        <v>2874</v>
      </c>
      <c r="G33206">
        <v>1</v>
      </c>
      <c r="H33206">
        <v>1</v>
      </c>
      <c r="I33206">
        <v>0</v>
      </c>
      <c r="J33206">
        <v>0</v>
      </c>
      <c r="K33206">
        <v>2.7500000000582077</v>
      </c>
      <c r="L33206">
        <v>50.600000000093132</v>
      </c>
      <c r="M33206">
        <v>47.850000000034925</v>
      </c>
    </row>
    <row r="33207" spans="1:13" x14ac:dyDescent="0.3">
      <c r="A33207">
        <v>2016</v>
      </c>
      <c r="B33207">
        <v>2</v>
      </c>
      <c r="C33207">
        <v>26</v>
      </c>
      <c r="D33207" t="s">
        <v>1491</v>
      </c>
      <c r="E33207" t="s">
        <v>2749</v>
      </c>
      <c r="F33207" t="s">
        <v>2849</v>
      </c>
      <c r="G33207">
        <v>3</v>
      </c>
      <c r="H33207">
        <v>0</v>
      </c>
      <c r="I33207">
        <v>3</v>
      </c>
      <c r="J33207">
        <v>0</v>
      </c>
      <c r="K33207">
        <v>2.7500000000582077</v>
      </c>
      <c r="L33207">
        <v>5.2166666667326353</v>
      </c>
      <c r="M33207">
        <v>2.4666666666744277</v>
      </c>
    </row>
    <row r="33208" spans="1:13" x14ac:dyDescent="0.3">
      <c r="A33208">
        <v>2016</v>
      </c>
      <c r="B33208">
        <v>3</v>
      </c>
      <c r="C33208">
        <v>4</v>
      </c>
      <c r="D33208" t="s">
        <v>1498</v>
      </c>
      <c r="E33208" t="s">
        <v>2773</v>
      </c>
      <c r="F33208" t="s">
        <v>2774</v>
      </c>
      <c r="G33208">
        <v>0.5</v>
      </c>
      <c r="H33208">
        <v>0</v>
      </c>
      <c r="I33208">
        <v>0.5</v>
      </c>
      <c r="J33208">
        <v>0</v>
      </c>
      <c r="K33208">
        <v>2.7500000000582077</v>
      </c>
      <c r="L33208">
        <v>3.75</v>
      </c>
      <c r="M33208">
        <v>0.99999999994179234</v>
      </c>
    </row>
    <row r="33209" spans="1:13" x14ac:dyDescent="0.3">
      <c r="A33209">
        <v>2016</v>
      </c>
      <c r="B33209">
        <v>3</v>
      </c>
      <c r="C33209">
        <v>16</v>
      </c>
      <c r="D33209" t="s">
        <v>1510</v>
      </c>
      <c r="E33209" t="s">
        <v>2745</v>
      </c>
      <c r="F33209" t="s">
        <v>2796</v>
      </c>
      <c r="G33209">
        <v>0.01</v>
      </c>
      <c r="H33209">
        <v>0</v>
      </c>
      <c r="I33209">
        <v>0.01</v>
      </c>
      <c r="J33209">
        <v>0</v>
      </c>
      <c r="K33209">
        <v>2.7500000000582077</v>
      </c>
      <c r="L33209">
        <v>716.75000000005821</v>
      </c>
      <c r="M33209">
        <v>714</v>
      </c>
    </row>
    <row r="33210" spans="1:13" x14ac:dyDescent="0.3">
      <c r="A33210">
        <v>2016</v>
      </c>
      <c r="B33210">
        <v>3</v>
      </c>
      <c r="C33210">
        <v>22</v>
      </c>
      <c r="D33210" t="s">
        <v>1516</v>
      </c>
      <c r="E33210" t="s">
        <v>2752</v>
      </c>
      <c r="F33210" t="s">
        <v>2844</v>
      </c>
      <c r="G33210">
        <v>2.2999999999999998</v>
      </c>
      <c r="H33210">
        <v>0</v>
      </c>
      <c r="I33210">
        <v>2.2999999999999998</v>
      </c>
      <c r="J33210">
        <v>0</v>
      </c>
      <c r="K33210">
        <v>2.7500000000582077</v>
      </c>
      <c r="L33210">
        <v>17.53333333338378</v>
      </c>
      <c r="M33210">
        <v>14.783333333325572</v>
      </c>
    </row>
    <row r="33211" spans="1:13" x14ac:dyDescent="0.3">
      <c r="A33211">
        <v>2016</v>
      </c>
      <c r="B33211">
        <v>3</v>
      </c>
      <c r="C33211">
        <v>25</v>
      </c>
      <c r="D33211" t="s">
        <v>1519</v>
      </c>
      <c r="E33211" t="s">
        <v>2743</v>
      </c>
      <c r="F33211" t="s">
        <v>2915</v>
      </c>
      <c r="G33211">
        <v>13.5</v>
      </c>
      <c r="H33211">
        <v>0.25</v>
      </c>
      <c r="I33211">
        <v>3.25</v>
      </c>
      <c r="J33211">
        <v>10</v>
      </c>
      <c r="K33211">
        <v>2.7500000000582077</v>
      </c>
      <c r="L33211">
        <v>13.616666666697711</v>
      </c>
      <c r="M33211">
        <v>10.866666666639503</v>
      </c>
    </row>
    <row r="33212" spans="1:13" x14ac:dyDescent="0.3">
      <c r="A33212">
        <v>2016</v>
      </c>
      <c r="B33212">
        <v>4</v>
      </c>
      <c r="C33212">
        <v>6</v>
      </c>
      <c r="D33212" t="s">
        <v>1531</v>
      </c>
      <c r="E33212" t="s">
        <v>2745</v>
      </c>
      <c r="F33212" t="s">
        <v>2751</v>
      </c>
      <c r="G33212">
        <v>4</v>
      </c>
      <c r="H33212">
        <v>0</v>
      </c>
      <c r="I33212">
        <v>4</v>
      </c>
      <c r="J33212">
        <v>0</v>
      </c>
      <c r="K33212">
        <v>2.7500000000582077</v>
      </c>
      <c r="L33212">
        <v>11.666666666627862</v>
      </c>
      <c r="M33212">
        <v>8.9166666665696539</v>
      </c>
    </row>
    <row r="33213" spans="1:13" x14ac:dyDescent="0.3">
      <c r="A33213">
        <v>2016</v>
      </c>
      <c r="B33213">
        <v>9</v>
      </c>
      <c r="C33213">
        <v>25</v>
      </c>
      <c r="D33213" t="s">
        <v>1614</v>
      </c>
      <c r="E33213" t="s">
        <v>2745</v>
      </c>
      <c r="G33213">
        <v>0.01</v>
      </c>
      <c r="H33213">
        <v>0</v>
      </c>
      <c r="I33213">
        <v>0</v>
      </c>
      <c r="J33213">
        <v>0.01</v>
      </c>
      <c r="K33213">
        <v>2.7500000000582077</v>
      </c>
      <c r="L33213">
        <v>14.766666666604578</v>
      </c>
      <c r="M33213">
        <v>12.016666666546371</v>
      </c>
    </row>
    <row r="33214" spans="1:13" x14ac:dyDescent="0.3">
      <c r="A33214">
        <v>2016</v>
      </c>
      <c r="B33214">
        <v>12</v>
      </c>
      <c r="C33214">
        <v>9</v>
      </c>
      <c r="D33214" t="s">
        <v>1682</v>
      </c>
      <c r="E33214" t="s">
        <v>2745</v>
      </c>
      <c r="F33214" t="s">
        <v>2782</v>
      </c>
      <c r="G33214">
        <v>1.5</v>
      </c>
      <c r="H33214">
        <v>0</v>
      </c>
      <c r="I33214">
        <v>0.5</v>
      </c>
      <c r="J33214">
        <v>1</v>
      </c>
      <c r="K33214">
        <v>2.7500000000582077</v>
      </c>
      <c r="L33214">
        <v>10.316666666592937</v>
      </c>
      <c r="M33214">
        <v>7.5666666665347293</v>
      </c>
    </row>
    <row r="33215" spans="1:13" x14ac:dyDescent="0.3">
      <c r="A33215">
        <v>2017</v>
      </c>
      <c r="B33215">
        <v>1</v>
      </c>
      <c r="C33215">
        <v>16</v>
      </c>
      <c r="D33215" t="s">
        <v>1720</v>
      </c>
      <c r="E33215" t="s">
        <v>2752</v>
      </c>
      <c r="F33215" t="s">
        <v>3008</v>
      </c>
      <c r="G33215">
        <v>0.5</v>
      </c>
      <c r="H33215">
        <v>0</v>
      </c>
      <c r="I33215">
        <v>0.5</v>
      </c>
      <c r="J33215">
        <v>0</v>
      </c>
      <c r="K33215">
        <v>2.7500000000582077</v>
      </c>
      <c r="L33215">
        <v>3.4166666666278616</v>
      </c>
      <c r="M33215">
        <v>0.6666666665696539</v>
      </c>
    </row>
    <row r="33216" spans="1:13" x14ac:dyDescent="0.3">
      <c r="A33216">
        <v>2017</v>
      </c>
      <c r="B33216">
        <v>2</v>
      </c>
      <c r="C33216">
        <v>15</v>
      </c>
      <c r="D33216" t="s">
        <v>1750</v>
      </c>
      <c r="E33216" t="s">
        <v>2743</v>
      </c>
      <c r="F33216" t="s">
        <v>2816</v>
      </c>
      <c r="G33216">
        <v>0.01</v>
      </c>
      <c r="H33216">
        <v>0.01</v>
      </c>
      <c r="I33216">
        <v>0</v>
      </c>
      <c r="J33216">
        <v>0</v>
      </c>
      <c r="K33216">
        <v>2.7500000000582077</v>
      </c>
      <c r="L33216">
        <v>339</v>
      </c>
      <c r="M33216">
        <v>336.24999999994179</v>
      </c>
    </row>
    <row r="33217" spans="1:13" x14ac:dyDescent="0.3">
      <c r="A33217">
        <v>2017</v>
      </c>
      <c r="B33217">
        <v>3</v>
      </c>
      <c r="C33217">
        <v>26</v>
      </c>
      <c r="D33217" t="s">
        <v>1789</v>
      </c>
      <c r="E33217" t="s">
        <v>2752</v>
      </c>
      <c r="F33217" t="s">
        <v>2921</v>
      </c>
      <c r="G33217">
        <v>0.78</v>
      </c>
      <c r="H33217">
        <v>0.01</v>
      </c>
      <c r="I33217">
        <v>0.77</v>
      </c>
      <c r="J33217">
        <v>0</v>
      </c>
      <c r="K33217">
        <v>2.7500000000582077</v>
      </c>
      <c r="L33217">
        <v>4.6333333334187046</v>
      </c>
      <c r="M33217">
        <v>1.8833333333604969</v>
      </c>
    </row>
    <row r="33218" spans="1:13" x14ac:dyDescent="0.3">
      <c r="A33218">
        <v>2017</v>
      </c>
      <c r="B33218">
        <v>8</v>
      </c>
      <c r="C33218">
        <v>2</v>
      </c>
      <c r="D33218" t="s">
        <v>1858</v>
      </c>
      <c r="E33218" t="s">
        <v>2743</v>
      </c>
      <c r="F33218" t="s">
        <v>2744</v>
      </c>
      <c r="G33218">
        <v>0.01</v>
      </c>
      <c r="H33218">
        <v>0</v>
      </c>
      <c r="I33218">
        <v>0</v>
      </c>
      <c r="J33218">
        <v>0.01</v>
      </c>
      <c r="K33218">
        <v>2.7500000000582077</v>
      </c>
      <c r="L33218">
        <v>116.33333333343035</v>
      </c>
      <c r="M33218">
        <v>113.58333333337214</v>
      </c>
    </row>
    <row r="33219" spans="1:13" x14ac:dyDescent="0.3">
      <c r="A33219">
        <v>2017</v>
      </c>
      <c r="B33219">
        <v>11</v>
      </c>
      <c r="C33219">
        <v>16</v>
      </c>
      <c r="D33219" t="s">
        <v>1923</v>
      </c>
      <c r="E33219" t="s">
        <v>2752</v>
      </c>
      <c r="F33219" t="s">
        <v>2946</v>
      </c>
      <c r="G33219">
        <v>5</v>
      </c>
      <c r="H33219">
        <v>0</v>
      </c>
      <c r="I33219">
        <v>5</v>
      </c>
      <c r="J33219">
        <v>0</v>
      </c>
      <c r="K33219">
        <v>2.7500000000582077</v>
      </c>
      <c r="L33219">
        <v>3.5833333333139308</v>
      </c>
      <c r="M33219">
        <v>0.83333333325572312</v>
      </c>
    </row>
    <row r="33220" spans="1:13" x14ac:dyDescent="0.3">
      <c r="A33220">
        <v>2017</v>
      </c>
      <c r="B33220">
        <v>12</v>
      </c>
      <c r="C33220">
        <v>21</v>
      </c>
      <c r="D33220" t="s">
        <v>1958</v>
      </c>
      <c r="E33220" t="s">
        <v>2743</v>
      </c>
      <c r="F33220" t="s">
        <v>2827</v>
      </c>
      <c r="G33220">
        <v>2.5</v>
      </c>
      <c r="H33220">
        <v>0.5</v>
      </c>
      <c r="I33220">
        <v>1</v>
      </c>
      <c r="J33220">
        <v>1</v>
      </c>
      <c r="K33220">
        <v>2.7500000000582077</v>
      </c>
      <c r="L33220">
        <v>29.916666666744277</v>
      </c>
      <c r="M33220">
        <v>27.166666666686069</v>
      </c>
    </row>
    <row r="33221" spans="1:13" x14ac:dyDescent="0.3">
      <c r="A33221">
        <v>2017</v>
      </c>
      <c r="B33221">
        <v>12</v>
      </c>
      <c r="C33221">
        <v>26</v>
      </c>
      <c r="D33221" t="s">
        <v>1963</v>
      </c>
      <c r="E33221" t="s">
        <v>2754</v>
      </c>
      <c r="F33221" t="s">
        <v>2840</v>
      </c>
      <c r="G33221">
        <v>0.3</v>
      </c>
      <c r="H33221">
        <v>0</v>
      </c>
      <c r="I33221">
        <v>0.3</v>
      </c>
      <c r="J33221">
        <v>0</v>
      </c>
      <c r="K33221">
        <v>2.7500000000582077</v>
      </c>
      <c r="L33221">
        <v>3</v>
      </c>
      <c r="M33221">
        <v>0.24999999994179234</v>
      </c>
    </row>
    <row r="33222" spans="1:13" x14ac:dyDescent="0.3">
      <c r="A33222">
        <v>2018</v>
      </c>
      <c r="B33222">
        <v>1</v>
      </c>
      <c r="C33222">
        <v>1</v>
      </c>
      <c r="D33222" t="s">
        <v>1969</v>
      </c>
      <c r="E33222" t="s">
        <v>2745</v>
      </c>
      <c r="F33222" t="s">
        <v>2796</v>
      </c>
      <c r="G33222">
        <v>3.45</v>
      </c>
      <c r="H33222">
        <v>0</v>
      </c>
      <c r="I33222">
        <v>3.45</v>
      </c>
      <c r="J33222">
        <v>0</v>
      </c>
      <c r="K33222">
        <v>2.7500000000582077</v>
      </c>
      <c r="L33222">
        <v>15.666666666744277</v>
      </c>
      <c r="M33222">
        <v>12.916666666686069</v>
      </c>
    </row>
    <row r="33223" spans="1:13" x14ac:dyDescent="0.3">
      <c r="A33223">
        <v>2018</v>
      </c>
      <c r="B33223">
        <v>1</v>
      </c>
      <c r="C33223">
        <v>30</v>
      </c>
      <c r="D33223" t="s">
        <v>1998</v>
      </c>
      <c r="E33223" t="s">
        <v>2743</v>
      </c>
      <c r="F33223" t="s">
        <v>2771</v>
      </c>
      <c r="G33223">
        <v>3</v>
      </c>
      <c r="H33223">
        <v>1.5</v>
      </c>
      <c r="I33223">
        <v>0.5</v>
      </c>
      <c r="J33223">
        <v>1</v>
      </c>
      <c r="K33223">
        <v>2.7500000000582077</v>
      </c>
      <c r="L33223">
        <v>77.633333333360497</v>
      </c>
      <c r="M33223">
        <v>74.883333333302289</v>
      </c>
    </row>
    <row r="33224" spans="1:13" x14ac:dyDescent="0.3">
      <c r="A33224">
        <v>2018</v>
      </c>
      <c r="B33224">
        <v>3</v>
      </c>
      <c r="C33224">
        <v>13</v>
      </c>
      <c r="D33224" t="s">
        <v>2040</v>
      </c>
      <c r="E33224" t="s">
        <v>2743</v>
      </c>
      <c r="F33224" t="s">
        <v>2861</v>
      </c>
      <c r="G33224">
        <v>2.6</v>
      </c>
      <c r="H33224">
        <v>1</v>
      </c>
      <c r="I33224">
        <v>1.6</v>
      </c>
      <c r="J33224">
        <v>0</v>
      </c>
      <c r="K33224">
        <v>2.7500000000582077</v>
      </c>
      <c r="L33224">
        <v>3.6333333333022892</v>
      </c>
      <c r="M33224">
        <v>0.88333333324408159</v>
      </c>
    </row>
    <row r="33225" spans="1:13" x14ac:dyDescent="0.3">
      <c r="A33225">
        <v>2018</v>
      </c>
      <c r="B33225">
        <v>5</v>
      </c>
      <c r="C33225">
        <v>3</v>
      </c>
      <c r="D33225" t="s">
        <v>2091</v>
      </c>
      <c r="E33225" t="s">
        <v>2752</v>
      </c>
      <c r="F33225" t="s">
        <v>2762</v>
      </c>
      <c r="G33225">
        <v>0.79999999999999993</v>
      </c>
      <c r="H33225">
        <v>0.1</v>
      </c>
      <c r="I33225">
        <v>0.7</v>
      </c>
      <c r="J33225">
        <v>0</v>
      </c>
      <c r="K33225">
        <v>2.7500000000582077</v>
      </c>
      <c r="L33225">
        <v>29.100000000034925</v>
      </c>
      <c r="M33225">
        <v>26.349999999976717</v>
      </c>
    </row>
    <row r="33226" spans="1:13" x14ac:dyDescent="0.3">
      <c r="A33226">
        <v>2018</v>
      </c>
      <c r="B33226">
        <v>10</v>
      </c>
      <c r="C33226">
        <v>9</v>
      </c>
      <c r="D33226" t="s">
        <v>2186</v>
      </c>
      <c r="E33226" t="s">
        <v>2752</v>
      </c>
      <c r="F33226" t="s">
        <v>2896</v>
      </c>
      <c r="G33226">
        <v>1</v>
      </c>
      <c r="H33226">
        <v>0</v>
      </c>
      <c r="I33226">
        <v>1</v>
      </c>
      <c r="J33226">
        <v>0</v>
      </c>
      <c r="K33226">
        <v>2.7500000000582077</v>
      </c>
      <c r="L33226">
        <v>4.3333333333139308</v>
      </c>
      <c r="M33226">
        <v>1.5833333332557231</v>
      </c>
    </row>
    <row r="33227" spans="1:13" x14ac:dyDescent="0.3">
      <c r="A33227">
        <v>2018</v>
      </c>
      <c r="B33227">
        <v>11</v>
      </c>
      <c r="C33227">
        <v>26</v>
      </c>
      <c r="D33227" t="s">
        <v>2234</v>
      </c>
      <c r="E33227" t="s">
        <v>2749</v>
      </c>
      <c r="F33227" t="s">
        <v>2855</v>
      </c>
      <c r="G33227">
        <v>32</v>
      </c>
      <c r="H33227">
        <v>0</v>
      </c>
      <c r="I33227">
        <v>32</v>
      </c>
      <c r="J33227">
        <v>0</v>
      </c>
      <c r="K33227">
        <v>2.7500000000582077</v>
      </c>
      <c r="L33227">
        <v>17.966666666732635</v>
      </c>
      <c r="M33227">
        <v>15.216666666674428</v>
      </c>
    </row>
    <row r="33228" spans="1:13" x14ac:dyDescent="0.3">
      <c r="A33228">
        <v>2019</v>
      </c>
      <c r="B33228">
        <v>1</v>
      </c>
      <c r="C33228">
        <v>20</v>
      </c>
      <c r="D33228" t="s">
        <v>2289</v>
      </c>
      <c r="E33228" t="s">
        <v>2754</v>
      </c>
      <c r="F33228" t="s">
        <v>3015</v>
      </c>
      <c r="G33228">
        <v>0.02</v>
      </c>
      <c r="H33228">
        <v>0</v>
      </c>
      <c r="I33228">
        <v>0.02</v>
      </c>
      <c r="J33228">
        <v>0</v>
      </c>
      <c r="K33228">
        <v>2.7500000000582077</v>
      </c>
      <c r="L33228">
        <v>3</v>
      </c>
      <c r="M33228">
        <v>0.24999999994179234</v>
      </c>
    </row>
    <row r="33229" spans="1:13" x14ac:dyDescent="0.3">
      <c r="A33229">
        <v>2019</v>
      </c>
      <c r="B33229">
        <v>1</v>
      </c>
      <c r="C33229">
        <v>27</v>
      </c>
      <c r="D33229" t="s">
        <v>2296</v>
      </c>
      <c r="E33229" t="s">
        <v>2803</v>
      </c>
      <c r="F33229" t="s">
        <v>2804</v>
      </c>
      <c r="G33229">
        <v>1E-3</v>
      </c>
      <c r="H33229">
        <v>0</v>
      </c>
      <c r="I33229">
        <v>1E-3</v>
      </c>
      <c r="J33229">
        <v>0</v>
      </c>
      <c r="K33229">
        <v>2.7500000000582077</v>
      </c>
      <c r="L33229">
        <v>3.183333333407063</v>
      </c>
      <c r="M33229">
        <v>0.43333333334885538</v>
      </c>
    </row>
    <row r="33230" spans="1:13" x14ac:dyDescent="0.3">
      <c r="A33230">
        <v>2019</v>
      </c>
      <c r="B33230">
        <v>3</v>
      </c>
      <c r="C33230">
        <v>21</v>
      </c>
      <c r="D33230" t="s">
        <v>2349</v>
      </c>
      <c r="E33230" t="s">
        <v>2754</v>
      </c>
      <c r="F33230" t="s">
        <v>2905</v>
      </c>
      <c r="G33230">
        <v>0.6</v>
      </c>
      <c r="H33230">
        <v>0.1</v>
      </c>
      <c r="I33230">
        <v>0.5</v>
      </c>
      <c r="J33230">
        <v>0</v>
      </c>
      <c r="K33230">
        <v>2.7500000000582077</v>
      </c>
      <c r="L33230">
        <v>3</v>
      </c>
      <c r="M33230">
        <v>0.24999999994179234</v>
      </c>
    </row>
    <row r="33231" spans="1:13" x14ac:dyDescent="0.3">
      <c r="A33231">
        <v>2019</v>
      </c>
      <c r="B33231">
        <v>3</v>
      </c>
      <c r="C33231">
        <v>22</v>
      </c>
      <c r="D33231" t="s">
        <v>2350</v>
      </c>
      <c r="E33231" t="s">
        <v>2754</v>
      </c>
      <c r="F33231" t="s">
        <v>2873</v>
      </c>
      <c r="G33231">
        <v>1</v>
      </c>
      <c r="H33231">
        <v>0.1</v>
      </c>
      <c r="I33231">
        <v>0.9</v>
      </c>
      <c r="J33231">
        <v>0</v>
      </c>
      <c r="K33231">
        <v>2.7500000000582077</v>
      </c>
      <c r="L33231">
        <v>3.7833333334419876</v>
      </c>
      <c r="M33231">
        <v>1.03333333338378</v>
      </c>
    </row>
    <row r="33232" spans="1:13" x14ac:dyDescent="0.3">
      <c r="A33232">
        <v>2019</v>
      </c>
      <c r="B33232">
        <v>4</v>
      </c>
      <c r="C33232">
        <v>5</v>
      </c>
      <c r="D33232" t="s">
        <v>2364</v>
      </c>
      <c r="E33232" t="s">
        <v>2745</v>
      </c>
      <c r="F33232" t="s">
        <v>2890</v>
      </c>
      <c r="G33232">
        <v>2.8</v>
      </c>
      <c r="H33232">
        <v>0</v>
      </c>
      <c r="I33232">
        <v>2.8</v>
      </c>
      <c r="J33232">
        <v>0</v>
      </c>
      <c r="K33232">
        <v>2.7500000000582077</v>
      </c>
      <c r="L33232">
        <v>42.983333333395422</v>
      </c>
      <c r="M33232">
        <v>40.233333333337214</v>
      </c>
    </row>
    <row r="33233" spans="1:13" x14ac:dyDescent="0.3">
      <c r="A33233">
        <v>2019</v>
      </c>
      <c r="B33233">
        <v>11</v>
      </c>
      <c r="C33233">
        <v>10</v>
      </c>
      <c r="D33233" t="s">
        <v>2522</v>
      </c>
      <c r="E33233" t="s">
        <v>2743</v>
      </c>
      <c r="F33233" t="s">
        <v>2838</v>
      </c>
      <c r="G33233">
        <v>1.3</v>
      </c>
      <c r="H33233">
        <v>0.3</v>
      </c>
      <c r="I33233">
        <v>1</v>
      </c>
      <c r="J33233">
        <v>0</v>
      </c>
      <c r="K33233">
        <v>2.7500000000582077</v>
      </c>
      <c r="L33233">
        <v>24.633333333302289</v>
      </c>
      <c r="M33233">
        <v>21.883333333244082</v>
      </c>
    </row>
    <row r="33234" spans="1:13" x14ac:dyDescent="0.3">
      <c r="A33234">
        <v>2019</v>
      </c>
      <c r="B33234">
        <v>11</v>
      </c>
      <c r="C33234">
        <v>26</v>
      </c>
      <c r="D33234" t="s">
        <v>2538</v>
      </c>
      <c r="E33234" t="s">
        <v>2749</v>
      </c>
      <c r="F33234" t="s">
        <v>2792</v>
      </c>
      <c r="G33234">
        <v>0.7</v>
      </c>
      <c r="H33234">
        <v>0</v>
      </c>
      <c r="I33234">
        <v>0.7</v>
      </c>
      <c r="J33234">
        <v>0</v>
      </c>
      <c r="K33234">
        <v>2.7500000000582077</v>
      </c>
      <c r="L33234">
        <v>3.9499999999534339</v>
      </c>
      <c r="M33234">
        <v>1.1999999998952262</v>
      </c>
    </row>
    <row r="33235" spans="1:13" x14ac:dyDescent="0.3">
      <c r="A33235">
        <v>2019</v>
      </c>
      <c r="B33235">
        <v>11</v>
      </c>
      <c r="C33235">
        <v>30</v>
      </c>
      <c r="D33235" t="s">
        <v>2542</v>
      </c>
      <c r="E33235" t="s">
        <v>2741</v>
      </c>
      <c r="F33235" t="s">
        <v>2753</v>
      </c>
      <c r="G33235">
        <v>14</v>
      </c>
      <c r="H33235">
        <v>6</v>
      </c>
      <c r="I33235">
        <v>8</v>
      </c>
      <c r="J33235">
        <v>0</v>
      </c>
      <c r="K33235">
        <v>2.7500000000582077</v>
      </c>
      <c r="L33235">
        <v>18.150000000139698</v>
      </c>
      <c r="M33235">
        <v>15.400000000081491</v>
      </c>
    </row>
    <row r="33236" spans="1:13" x14ac:dyDescent="0.3">
      <c r="A33236">
        <v>2019</v>
      </c>
      <c r="B33236">
        <v>11</v>
      </c>
      <c r="C33236">
        <v>30</v>
      </c>
      <c r="D33236" t="s">
        <v>2542</v>
      </c>
      <c r="E33236" t="s">
        <v>2754</v>
      </c>
      <c r="F33236" t="s">
        <v>2840</v>
      </c>
      <c r="G33236">
        <v>2.7</v>
      </c>
      <c r="H33236">
        <v>0</v>
      </c>
      <c r="I33236">
        <v>2.7</v>
      </c>
      <c r="J33236">
        <v>0</v>
      </c>
      <c r="K33236">
        <v>2.7500000000582077</v>
      </c>
      <c r="L33236">
        <v>3.3500000000931323</v>
      </c>
      <c r="M33236">
        <v>0.6000000000349246</v>
      </c>
    </row>
    <row r="33237" spans="1:13" x14ac:dyDescent="0.3">
      <c r="A33237">
        <v>2020</v>
      </c>
      <c r="B33237">
        <v>1</v>
      </c>
      <c r="C33237">
        <v>15</v>
      </c>
      <c r="D33237" t="s">
        <v>2588</v>
      </c>
      <c r="E33237" t="s">
        <v>2754</v>
      </c>
      <c r="F33237" t="s">
        <v>2880</v>
      </c>
      <c r="G33237">
        <v>1.6</v>
      </c>
      <c r="H33237">
        <v>1</v>
      </c>
      <c r="I33237">
        <v>0.6</v>
      </c>
      <c r="J33237">
        <v>0</v>
      </c>
      <c r="K33237">
        <v>2.7500000000582077</v>
      </c>
      <c r="L33237">
        <v>3.2500000001164153</v>
      </c>
      <c r="M33237">
        <v>0.50000000005820766</v>
      </c>
    </row>
    <row r="33238" spans="1:13" x14ac:dyDescent="0.3">
      <c r="A33238">
        <v>2020</v>
      </c>
      <c r="B33238">
        <v>2</v>
      </c>
      <c r="C33238">
        <v>11</v>
      </c>
      <c r="D33238" t="s">
        <v>2615</v>
      </c>
      <c r="E33238" t="s">
        <v>2749</v>
      </c>
      <c r="F33238" t="s">
        <v>2792</v>
      </c>
      <c r="G33238">
        <v>0.8</v>
      </c>
      <c r="H33238">
        <v>0</v>
      </c>
      <c r="I33238">
        <v>0.8</v>
      </c>
      <c r="J33238">
        <v>0</v>
      </c>
      <c r="K33238">
        <v>2.7500000000582077</v>
      </c>
      <c r="L33238">
        <v>4.3500000000349246</v>
      </c>
      <c r="M33238">
        <v>1.5999999999767169</v>
      </c>
    </row>
    <row r="33239" spans="1:13" x14ac:dyDescent="0.3">
      <c r="A33239">
        <v>2020</v>
      </c>
      <c r="B33239">
        <v>2</v>
      </c>
      <c r="C33239">
        <v>19</v>
      </c>
      <c r="D33239" t="s">
        <v>2623</v>
      </c>
      <c r="E33239" t="s">
        <v>2743</v>
      </c>
      <c r="F33239" t="s">
        <v>2955</v>
      </c>
      <c r="G33239">
        <v>1.37</v>
      </c>
      <c r="H33239">
        <v>0</v>
      </c>
      <c r="I33239">
        <v>1.37</v>
      </c>
      <c r="J33239">
        <v>0</v>
      </c>
      <c r="K33239">
        <v>2.7500000000582077</v>
      </c>
      <c r="L33239">
        <v>1545.2500000001164</v>
      </c>
      <c r="M33239">
        <v>1542.5000000000582</v>
      </c>
    </row>
    <row r="33240" spans="1:13" x14ac:dyDescent="0.3">
      <c r="A33240">
        <v>2020</v>
      </c>
      <c r="B33240">
        <v>2</v>
      </c>
      <c r="C33240">
        <v>22</v>
      </c>
      <c r="D33240" t="s">
        <v>2626</v>
      </c>
      <c r="E33240" t="s">
        <v>2745</v>
      </c>
      <c r="F33240" t="s">
        <v>2795</v>
      </c>
      <c r="G33240">
        <v>13.54</v>
      </c>
      <c r="H33240">
        <v>6.53</v>
      </c>
      <c r="I33240">
        <v>1.9100000000000001</v>
      </c>
      <c r="J33240">
        <v>5.0999999999999996</v>
      </c>
      <c r="K33240">
        <v>2.7500000000582077</v>
      </c>
      <c r="L33240">
        <v>66.204166666720994</v>
      </c>
      <c r="M33240">
        <v>63.454166666662786</v>
      </c>
    </row>
    <row r="33241" spans="1:13" x14ac:dyDescent="0.3">
      <c r="A33241">
        <v>2020</v>
      </c>
      <c r="B33241">
        <v>4</v>
      </c>
      <c r="C33241">
        <v>13</v>
      </c>
      <c r="D33241" t="s">
        <v>2677</v>
      </c>
      <c r="E33241" t="s">
        <v>2743</v>
      </c>
      <c r="F33241" t="s">
        <v>2947</v>
      </c>
      <c r="G33241">
        <v>3.5</v>
      </c>
      <c r="H33241">
        <v>0</v>
      </c>
      <c r="I33241">
        <v>3.5</v>
      </c>
      <c r="J33241">
        <v>0</v>
      </c>
      <c r="K33241">
        <v>2.7500000000582077</v>
      </c>
      <c r="L33241">
        <v>26.433333333407063</v>
      </c>
      <c r="M33241">
        <v>23.683333333348855</v>
      </c>
    </row>
    <row r="33242" spans="1:13" x14ac:dyDescent="0.3">
      <c r="A33242">
        <v>2014</v>
      </c>
      <c r="B33242">
        <v>11</v>
      </c>
      <c r="C33242">
        <v>29</v>
      </c>
      <c r="D33242" t="s">
        <v>1107</v>
      </c>
      <c r="E33242" t="s">
        <v>2745</v>
      </c>
      <c r="F33242" t="s">
        <v>2746</v>
      </c>
      <c r="G33242">
        <v>3.7</v>
      </c>
      <c r="H33242">
        <v>0.89999999999999991</v>
      </c>
      <c r="I33242">
        <v>2.8000000000000003</v>
      </c>
      <c r="J33242">
        <v>0</v>
      </c>
      <c r="K33242">
        <v>2.7555555555736646</v>
      </c>
      <c r="L33242">
        <v>19.59444444446126</v>
      </c>
      <c r="M33242">
        <v>16.838888888887595</v>
      </c>
    </row>
    <row r="33243" spans="1:13" x14ac:dyDescent="0.3">
      <c r="A33243">
        <v>2015</v>
      </c>
      <c r="B33243">
        <v>3</v>
      </c>
      <c r="C33243">
        <v>8</v>
      </c>
      <c r="D33243" t="s">
        <v>1206</v>
      </c>
      <c r="E33243" t="s">
        <v>2743</v>
      </c>
      <c r="F33243" t="s">
        <v>2947</v>
      </c>
      <c r="G33243">
        <v>1.4</v>
      </c>
      <c r="H33243">
        <v>0.2</v>
      </c>
      <c r="I33243">
        <v>1.2</v>
      </c>
      <c r="J33243">
        <v>0</v>
      </c>
      <c r="K33243">
        <v>2.7583333332440816</v>
      </c>
      <c r="L33243">
        <v>17.974999999918509</v>
      </c>
      <c r="M33243">
        <v>15.216666666674428</v>
      </c>
    </row>
    <row r="33244" spans="1:13" x14ac:dyDescent="0.3">
      <c r="A33244">
        <v>2013</v>
      </c>
      <c r="B33244">
        <v>1</v>
      </c>
      <c r="C33244">
        <v>25</v>
      </c>
      <c r="D33244" t="s">
        <v>648</v>
      </c>
      <c r="E33244" t="s">
        <v>2745</v>
      </c>
      <c r="F33244" t="s">
        <v>2782</v>
      </c>
      <c r="G33244">
        <v>0.46</v>
      </c>
      <c r="H33244">
        <v>0.01</v>
      </c>
      <c r="I33244">
        <v>0.45</v>
      </c>
      <c r="J33244">
        <v>0</v>
      </c>
      <c r="K33244">
        <v>2.7583333333313931</v>
      </c>
      <c r="L33244" t="e">
        <v>#VALUE!</v>
      </c>
      <c r="M33244" t="e">
        <v>#VALUE!</v>
      </c>
    </row>
    <row r="33245" spans="1:13" x14ac:dyDescent="0.3">
      <c r="A33245">
        <v>2018</v>
      </c>
      <c r="B33245">
        <v>1</v>
      </c>
      <c r="C33245">
        <v>17</v>
      </c>
      <c r="D33245" t="s">
        <v>1985</v>
      </c>
      <c r="E33245" t="s">
        <v>2743</v>
      </c>
      <c r="F33245" t="s">
        <v>2759</v>
      </c>
      <c r="G33245">
        <v>7.7799999999999994</v>
      </c>
      <c r="H33245">
        <v>0.76999999999999991</v>
      </c>
      <c r="I33245">
        <v>6.6</v>
      </c>
      <c r="J33245">
        <v>0.41000000000000003</v>
      </c>
      <c r="K33245">
        <v>2.7583333333313931</v>
      </c>
      <c r="L33245">
        <v>661.54166666669335</v>
      </c>
      <c r="M33245">
        <v>658.78333333336195</v>
      </c>
    </row>
    <row r="33246" spans="1:13" x14ac:dyDescent="0.3">
      <c r="A33246">
        <v>2018</v>
      </c>
      <c r="B33246">
        <v>1</v>
      </c>
      <c r="C33246">
        <v>22</v>
      </c>
      <c r="D33246" t="s">
        <v>1990</v>
      </c>
      <c r="E33246" t="s">
        <v>2743</v>
      </c>
      <c r="F33246" t="s">
        <v>2861</v>
      </c>
      <c r="G33246">
        <v>5.8</v>
      </c>
      <c r="H33246">
        <v>4.8</v>
      </c>
      <c r="I33246">
        <v>1</v>
      </c>
      <c r="J33246">
        <v>0</v>
      </c>
      <c r="K33246">
        <v>2.7583333333313931</v>
      </c>
      <c r="L33246">
        <v>31.199999999982538</v>
      </c>
      <c r="M33246">
        <v>28.441666666651145</v>
      </c>
    </row>
    <row r="33247" spans="1:13" x14ac:dyDescent="0.3">
      <c r="A33247">
        <v>2016</v>
      </c>
      <c r="B33247">
        <v>12</v>
      </c>
      <c r="C33247">
        <v>20</v>
      </c>
      <c r="D33247" t="s">
        <v>1693</v>
      </c>
      <c r="E33247" t="s">
        <v>2745</v>
      </c>
      <c r="G33247">
        <v>34.92</v>
      </c>
      <c r="H33247">
        <v>2.2000000000000002</v>
      </c>
      <c r="I33247">
        <v>32.22</v>
      </c>
      <c r="J33247">
        <v>0.5</v>
      </c>
      <c r="K33247">
        <v>2.7583333333750488</v>
      </c>
      <c r="L33247">
        <v>31.245833333377959</v>
      </c>
      <c r="M33247">
        <v>28.48750000000291</v>
      </c>
    </row>
    <row r="33248" spans="1:13" x14ac:dyDescent="0.3">
      <c r="A33248">
        <v>2012</v>
      </c>
      <c r="B33248">
        <v>2</v>
      </c>
      <c r="C33248">
        <v>7</v>
      </c>
      <c r="D33248" t="s">
        <v>400</v>
      </c>
      <c r="E33248" t="s">
        <v>2743</v>
      </c>
      <c r="F33248" t="s">
        <v>2861</v>
      </c>
      <c r="G33248">
        <v>1.55</v>
      </c>
      <c r="H33248">
        <v>0.65</v>
      </c>
      <c r="I33248">
        <v>0.9</v>
      </c>
      <c r="J33248">
        <v>0</v>
      </c>
      <c r="K33248">
        <v>2.7583333334187046</v>
      </c>
      <c r="L33248">
        <v>5.7583333333313931</v>
      </c>
      <c r="M33248">
        <v>2.9999999999126885</v>
      </c>
    </row>
    <row r="33249" spans="1:13" x14ac:dyDescent="0.3">
      <c r="A33249">
        <v>2012</v>
      </c>
      <c r="B33249">
        <v>2</v>
      </c>
      <c r="C33249">
        <v>7</v>
      </c>
      <c r="D33249" t="s">
        <v>400</v>
      </c>
      <c r="E33249" t="s">
        <v>2745</v>
      </c>
      <c r="F33249" t="s">
        <v>2796</v>
      </c>
      <c r="G33249">
        <v>12</v>
      </c>
      <c r="H33249">
        <v>0</v>
      </c>
      <c r="I33249">
        <v>1</v>
      </c>
      <c r="J33249">
        <v>11</v>
      </c>
      <c r="K33249">
        <v>2.7583333334187046</v>
      </c>
      <c r="L33249">
        <v>10.883333333360497</v>
      </c>
      <c r="M33249">
        <v>8.1249999999417923</v>
      </c>
    </row>
    <row r="33250" spans="1:13" x14ac:dyDescent="0.3">
      <c r="A33250">
        <v>2017</v>
      </c>
      <c r="B33250">
        <v>12</v>
      </c>
      <c r="C33250">
        <v>19</v>
      </c>
      <c r="D33250" t="s">
        <v>1956</v>
      </c>
      <c r="E33250" t="s">
        <v>2752</v>
      </c>
      <c r="F33250" t="s">
        <v>2814</v>
      </c>
      <c r="G33250">
        <v>19.099999999999998</v>
      </c>
      <c r="H33250">
        <v>4.7</v>
      </c>
      <c r="I33250">
        <v>14.4</v>
      </c>
      <c r="J33250">
        <v>0</v>
      </c>
      <c r="K33250">
        <v>2.7611111110891216</v>
      </c>
      <c r="L33250">
        <v>3.5722222222248092</v>
      </c>
      <c r="M33250">
        <v>0.81111111113568768</v>
      </c>
    </row>
    <row r="33251" spans="1:13" x14ac:dyDescent="0.3">
      <c r="A33251">
        <v>2016</v>
      </c>
      <c r="B33251">
        <v>3</v>
      </c>
      <c r="C33251">
        <v>17</v>
      </c>
      <c r="D33251" t="s">
        <v>1511</v>
      </c>
      <c r="E33251" t="s">
        <v>2745</v>
      </c>
      <c r="G33251">
        <v>6.22</v>
      </c>
      <c r="H33251">
        <v>0</v>
      </c>
      <c r="I33251">
        <v>6.02</v>
      </c>
      <c r="J33251">
        <v>0.2</v>
      </c>
      <c r="K33251">
        <v>2.7611111111473292</v>
      </c>
      <c r="L33251">
        <v>6.7833333333255723</v>
      </c>
      <c r="M33251">
        <v>4.0222222221782431</v>
      </c>
    </row>
    <row r="33252" spans="1:13" x14ac:dyDescent="0.3">
      <c r="A33252">
        <v>2011</v>
      </c>
      <c r="B33252">
        <v>1</v>
      </c>
      <c r="C33252">
        <v>2</v>
      </c>
      <c r="D33252" t="s">
        <v>113</v>
      </c>
      <c r="E33252" t="s">
        <v>2752</v>
      </c>
      <c r="F33252" t="s">
        <v>2897</v>
      </c>
      <c r="G33252">
        <v>16.439999999999998</v>
      </c>
      <c r="H33252">
        <v>8</v>
      </c>
      <c r="I33252">
        <v>8.44</v>
      </c>
      <c r="J33252">
        <v>0</v>
      </c>
      <c r="K33252">
        <v>2.7666666666045785</v>
      </c>
      <c r="L33252">
        <v>3.0999999999767169</v>
      </c>
      <c r="M33252">
        <v>0.33333333337213844</v>
      </c>
    </row>
    <row r="33253" spans="1:13" x14ac:dyDescent="0.3">
      <c r="A33253">
        <v>2011</v>
      </c>
      <c r="B33253">
        <v>3</v>
      </c>
      <c r="C33253">
        <v>26</v>
      </c>
      <c r="D33253" t="s">
        <v>196</v>
      </c>
      <c r="E33253" t="s">
        <v>2754</v>
      </c>
      <c r="F33253" t="s">
        <v>2820</v>
      </c>
      <c r="G33253">
        <v>2</v>
      </c>
      <c r="H33253">
        <v>0.7</v>
      </c>
      <c r="I33253">
        <v>1.3</v>
      </c>
      <c r="J33253">
        <v>0</v>
      </c>
      <c r="K33253">
        <v>2.7666666666045785</v>
      </c>
      <c r="L33253">
        <v>19.983333333337214</v>
      </c>
      <c r="M33253">
        <v>17.216666666732635</v>
      </c>
    </row>
    <row r="33254" spans="1:13" x14ac:dyDescent="0.3">
      <c r="A33254">
        <v>2011</v>
      </c>
      <c r="B33254">
        <v>10</v>
      </c>
      <c r="C33254">
        <v>30</v>
      </c>
      <c r="D33254" t="s">
        <v>300</v>
      </c>
      <c r="E33254" t="s">
        <v>2741</v>
      </c>
      <c r="F33254" t="s">
        <v>2778</v>
      </c>
      <c r="G33254">
        <v>2.2999999999999998</v>
      </c>
      <c r="H33254">
        <v>0</v>
      </c>
      <c r="I33254">
        <v>0</v>
      </c>
      <c r="J33254">
        <v>2.2999999999999998</v>
      </c>
      <c r="K33254">
        <v>2.7666666666045785</v>
      </c>
      <c r="L33254">
        <v>6.46666666661622</v>
      </c>
      <c r="M33254">
        <v>3.7000000000116415</v>
      </c>
    </row>
    <row r="33255" spans="1:13" x14ac:dyDescent="0.3">
      <c r="A33255">
        <v>2011</v>
      </c>
      <c r="B33255">
        <v>12</v>
      </c>
      <c r="C33255">
        <v>11</v>
      </c>
      <c r="D33255" t="s">
        <v>342</v>
      </c>
      <c r="E33255" t="s">
        <v>2741</v>
      </c>
      <c r="F33255" t="s">
        <v>2769</v>
      </c>
      <c r="G33255">
        <v>9</v>
      </c>
      <c r="H33255">
        <v>0</v>
      </c>
      <c r="I33255">
        <v>9</v>
      </c>
      <c r="J33255">
        <v>0</v>
      </c>
      <c r="K33255">
        <v>2.7666666666045785</v>
      </c>
      <c r="L33255">
        <v>19.5</v>
      </c>
      <c r="M33255">
        <v>16.733333333395422</v>
      </c>
    </row>
    <row r="33256" spans="1:13" x14ac:dyDescent="0.3">
      <c r="A33256">
        <v>2011</v>
      </c>
      <c r="B33256">
        <v>12</v>
      </c>
      <c r="C33256">
        <v>18</v>
      </c>
      <c r="D33256" t="s">
        <v>349</v>
      </c>
      <c r="E33256" t="s">
        <v>2749</v>
      </c>
      <c r="F33256" t="s">
        <v>2848</v>
      </c>
      <c r="G33256">
        <v>0.6</v>
      </c>
      <c r="H33256">
        <v>0.1</v>
      </c>
      <c r="I33256">
        <v>0.5</v>
      </c>
      <c r="J33256">
        <v>0</v>
      </c>
      <c r="K33256">
        <v>2.7666666666045785</v>
      </c>
      <c r="L33256">
        <v>3.0166666667209938</v>
      </c>
      <c r="M33256">
        <v>0.25000000011641532</v>
      </c>
    </row>
    <row r="33257" spans="1:13" x14ac:dyDescent="0.3">
      <c r="A33257">
        <v>2013</v>
      </c>
      <c r="B33257">
        <v>2</v>
      </c>
      <c r="C33257">
        <v>17</v>
      </c>
      <c r="D33257" t="s">
        <v>671</v>
      </c>
      <c r="E33257" t="s">
        <v>2741</v>
      </c>
      <c r="F33257" t="s">
        <v>2858</v>
      </c>
      <c r="G33257">
        <v>22.9</v>
      </c>
      <c r="H33257">
        <v>0</v>
      </c>
      <c r="I33257">
        <v>22.9</v>
      </c>
      <c r="J33257">
        <v>0</v>
      </c>
      <c r="K33257">
        <v>2.7666666666045785</v>
      </c>
      <c r="L33257">
        <v>4.2833333333255723</v>
      </c>
      <c r="M33257">
        <v>1.5166666667209938</v>
      </c>
    </row>
    <row r="33258" spans="1:13" x14ac:dyDescent="0.3">
      <c r="A33258">
        <v>2013</v>
      </c>
      <c r="B33258">
        <v>10</v>
      </c>
      <c r="C33258">
        <v>26</v>
      </c>
      <c r="D33258" t="s">
        <v>814</v>
      </c>
      <c r="E33258" t="s">
        <v>2749</v>
      </c>
      <c r="F33258" t="s">
        <v>2799</v>
      </c>
      <c r="G33258">
        <v>10</v>
      </c>
      <c r="H33258">
        <v>0</v>
      </c>
      <c r="I33258">
        <v>10</v>
      </c>
      <c r="J33258">
        <v>0</v>
      </c>
      <c r="K33258">
        <v>2.7666666666045785</v>
      </c>
      <c r="L33258">
        <v>3.0666666667093523</v>
      </c>
      <c r="M33258">
        <v>0.30000000010477379</v>
      </c>
    </row>
    <row r="33259" spans="1:13" x14ac:dyDescent="0.3">
      <c r="A33259">
        <v>2013</v>
      </c>
      <c r="B33259">
        <v>12</v>
      </c>
      <c r="C33259">
        <v>14</v>
      </c>
      <c r="D33259" t="s">
        <v>863</v>
      </c>
      <c r="E33259" t="s">
        <v>2741</v>
      </c>
      <c r="F33259" t="s">
        <v>2836</v>
      </c>
      <c r="G33259">
        <v>5</v>
      </c>
      <c r="H33259">
        <v>0</v>
      </c>
      <c r="I33259">
        <v>5</v>
      </c>
      <c r="J33259">
        <v>0</v>
      </c>
      <c r="K33259">
        <v>2.7666666666045785</v>
      </c>
      <c r="L33259">
        <v>18.583333333313931</v>
      </c>
      <c r="M33259">
        <v>15.816666666709352</v>
      </c>
    </row>
    <row r="33260" spans="1:13" x14ac:dyDescent="0.3">
      <c r="A33260">
        <v>2014</v>
      </c>
      <c r="B33260">
        <v>2</v>
      </c>
      <c r="C33260">
        <v>13</v>
      </c>
      <c r="D33260" t="s">
        <v>924</v>
      </c>
      <c r="E33260" t="s">
        <v>2747</v>
      </c>
      <c r="F33260" t="s">
        <v>2929</v>
      </c>
      <c r="G33260">
        <v>1</v>
      </c>
      <c r="H33260">
        <v>0</v>
      </c>
      <c r="I33260">
        <v>1</v>
      </c>
      <c r="J33260">
        <v>0</v>
      </c>
      <c r="K33260">
        <v>2.7666666666045785</v>
      </c>
      <c r="L33260">
        <v>2.9333333332906477</v>
      </c>
      <c r="M33260">
        <v>0.16666666668606922</v>
      </c>
    </row>
    <row r="33261" spans="1:13" x14ac:dyDescent="0.3">
      <c r="A33261">
        <v>2014</v>
      </c>
      <c r="B33261">
        <v>3</v>
      </c>
      <c r="C33261">
        <v>24</v>
      </c>
      <c r="D33261" t="s">
        <v>963</v>
      </c>
      <c r="E33261" t="s">
        <v>2749</v>
      </c>
      <c r="F33261" t="s">
        <v>2768</v>
      </c>
      <c r="G33261">
        <v>0.2</v>
      </c>
      <c r="H33261">
        <v>0</v>
      </c>
      <c r="I33261">
        <v>0.2</v>
      </c>
      <c r="J33261">
        <v>0</v>
      </c>
      <c r="K33261">
        <v>2.7666666666045785</v>
      </c>
      <c r="L33261">
        <v>3.3666666666395031</v>
      </c>
      <c r="M33261">
        <v>0.6000000000349246</v>
      </c>
    </row>
    <row r="33262" spans="1:13" x14ac:dyDescent="0.3">
      <c r="A33262">
        <v>2014</v>
      </c>
      <c r="B33262">
        <v>10</v>
      </c>
      <c r="C33262">
        <v>15</v>
      </c>
      <c r="D33262" t="s">
        <v>1062</v>
      </c>
      <c r="E33262" t="s">
        <v>2745</v>
      </c>
      <c r="F33262" t="s">
        <v>2782</v>
      </c>
      <c r="G33262">
        <v>1.93</v>
      </c>
      <c r="H33262">
        <v>0</v>
      </c>
      <c r="I33262">
        <v>1.93</v>
      </c>
      <c r="J33262">
        <v>0</v>
      </c>
      <c r="K33262">
        <v>2.7666666666045785</v>
      </c>
      <c r="L33262">
        <v>4.0833333331975155</v>
      </c>
      <c r="M33262">
        <v>1.316666666592937</v>
      </c>
    </row>
    <row r="33263" spans="1:13" x14ac:dyDescent="0.3">
      <c r="A33263">
        <v>2014</v>
      </c>
      <c r="B33263">
        <v>11</v>
      </c>
      <c r="C33263">
        <v>20</v>
      </c>
      <c r="D33263" t="s">
        <v>1098</v>
      </c>
      <c r="E33263" t="s">
        <v>2745</v>
      </c>
      <c r="F33263" t="s">
        <v>2824</v>
      </c>
      <c r="G33263">
        <v>0.02</v>
      </c>
      <c r="H33263">
        <v>0</v>
      </c>
      <c r="I33263">
        <v>0</v>
      </c>
      <c r="J33263">
        <v>0.02</v>
      </c>
      <c r="K33263">
        <v>2.7666666666045785</v>
      </c>
      <c r="L33263">
        <v>5.7500000000582077</v>
      </c>
      <c r="M33263">
        <v>2.9833333334536292</v>
      </c>
    </row>
    <row r="33264" spans="1:13" x14ac:dyDescent="0.3">
      <c r="A33264">
        <v>2015</v>
      </c>
      <c r="B33264">
        <v>1</v>
      </c>
      <c r="C33264">
        <v>27</v>
      </c>
      <c r="D33264" t="s">
        <v>1166</v>
      </c>
      <c r="E33264" t="s">
        <v>2745</v>
      </c>
      <c r="F33264" t="s">
        <v>2902</v>
      </c>
      <c r="G33264">
        <v>1.3</v>
      </c>
      <c r="H33264">
        <v>0</v>
      </c>
      <c r="I33264">
        <v>1.3</v>
      </c>
      <c r="J33264">
        <v>0</v>
      </c>
      <c r="K33264">
        <v>2.7666666666045785</v>
      </c>
      <c r="L33264">
        <v>191.00000000005821</v>
      </c>
      <c r="M33264">
        <v>188.23333333345363</v>
      </c>
    </row>
    <row r="33265" spans="1:13" x14ac:dyDescent="0.3">
      <c r="A33265">
        <v>2015</v>
      </c>
      <c r="B33265">
        <v>2</v>
      </c>
      <c r="C33265">
        <v>11</v>
      </c>
      <c r="D33265" t="s">
        <v>1181</v>
      </c>
      <c r="E33265" t="s">
        <v>2741</v>
      </c>
      <c r="F33265" t="s">
        <v>2758</v>
      </c>
      <c r="G33265">
        <v>0.7</v>
      </c>
      <c r="H33265">
        <v>0</v>
      </c>
      <c r="I33265">
        <v>0.7</v>
      </c>
      <c r="J33265">
        <v>0</v>
      </c>
      <c r="K33265">
        <v>2.7666666666045785</v>
      </c>
      <c r="L33265">
        <v>3.5500000000465661</v>
      </c>
      <c r="M33265">
        <v>0.78333333344198763</v>
      </c>
    </row>
    <row r="33266" spans="1:13" x14ac:dyDescent="0.3">
      <c r="A33266">
        <v>2015</v>
      </c>
      <c r="B33266">
        <v>11</v>
      </c>
      <c r="C33266">
        <v>5</v>
      </c>
      <c r="D33266" t="s">
        <v>1378</v>
      </c>
      <c r="E33266" t="s">
        <v>2773</v>
      </c>
      <c r="F33266" t="s">
        <v>2774</v>
      </c>
      <c r="G33266">
        <v>1</v>
      </c>
      <c r="H33266">
        <v>0.9</v>
      </c>
      <c r="I33266">
        <v>0.1</v>
      </c>
      <c r="J33266">
        <v>0</v>
      </c>
      <c r="K33266">
        <v>2.7666666666045785</v>
      </c>
      <c r="L33266">
        <v>4.1666666666278616</v>
      </c>
      <c r="M33266">
        <v>1.4000000000232831</v>
      </c>
    </row>
    <row r="33267" spans="1:13" x14ac:dyDescent="0.3">
      <c r="A33267">
        <v>2016</v>
      </c>
      <c r="B33267">
        <v>1</v>
      </c>
      <c r="C33267">
        <v>15</v>
      </c>
      <c r="D33267" t="s">
        <v>1449</v>
      </c>
      <c r="E33267" t="s">
        <v>2745</v>
      </c>
      <c r="F33267" t="s">
        <v>2781</v>
      </c>
      <c r="G33267">
        <v>1</v>
      </c>
      <c r="H33267">
        <v>0</v>
      </c>
      <c r="I33267">
        <v>1</v>
      </c>
      <c r="J33267">
        <v>0</v>
      </c>
      <c r="K33267">
        <v>2.7666666666045785</v>
      </c>
      <c r="L33267">
        <v>122.89999999984866</v>
      </c>
      <c r="M33267">
        <v>120.13333333324408</v>
      </c>
    </row>
    <row r="33268" spans="1:13" x14ac:dyDescent="0.3">
      <c r="A33268">
        <v>2016</v>
      </c>
      <c r="B33268">
        <v>3</v>
      </c>
      <c r="C33268">
        <v>13</v>
      </c>
      <c r="D33268" t="s">
        <v>1507</v>
      </c>
      <c r="E33268" t="s">
        <v>2743</v>
      </c>
      <c r="F33268" t="s">
        <v>2835</v>
      </c>
      <c r="G33268">
        <v>4</v>
      </c>
      <c r="H33268">
        <v>0</v>
      </c>
      <c r="I33268">
        <v>4</v>
      </c>
      <c r="J33268">
        <v>0</v>
      </c>
      <c r="K33268">
        <v>2.7666666666045785</v>
      </c>
      <c r="L33268">
        <v>5.9000000000232831</v>
      </c>
      <c r="M33268">
        <v>3.1333333334187046</v>
      </c>
    </row>
    <row r="33269" spans="1:13" x14ac:dyDescent="0.3">
      <c r="A33269">
        <v>2016</v>
      </c>
      <c r="B33269">
        <v>3</v>
      </c>
      <c r="C33269">
        <v>20</v>
      </c>
      <c r="D33269" t="s">
        <v>1514</v>
      </c>
      <c r="E33269" t="s">
        <v>2743</v>
      </c>
      <c r="F33269" t="s">
        <v>2947</v>
      </c>
      <c r="G33269">
        <v>2.5</v>
      </c>
      <c r="H33269">
        <v>0.2</v>
      </c>
      <c r="I33269">
        <v>1.8</v>
      </c>
      <c r="J33269">
        <v>0.5</v>
      </c>
      <c r="K33269">
        <v>2.7666666666045785</v>
      </c>
      <c r="L33269">
        <v>27.899999999965075</v>
      </c>
      <c r="M33269">
        <v>25.133333333360497</v>
      </c>
    </row>
    <row r="33270" spans="1:13" x14ac:dyDescent="0.3">
      <c r="A33270">
        <v>2016</v>
      </c>
      <c r="B33270">
        <v>12</v>
      </c>
      <c r="C33270">
        <v>2</v>
      </c>
      <c r="D33270" t="s">
        <v>1675</v>
      </c>
      <c r="E33270" t="s">
        <v>2773</v>
      </c>
      <c r="F33270" t="s">
        <v>2774</v>
      </c>
      <c r="G33270">
        <v>0.01</v>
      </c>
      <c r="H33270">
        <v>0</v>
      </c>
      <c r="I33270">
        <v>0.01</v>
      </c>
      <c r="J33270">
        <v>0</v>
      </c>
      <c r="K33270">
        <v>2.7666666666045785</v>
      </c>
      <c r="L33270">
        <v>3.1666666665114462</v>
      </c>
      <c r="M33270">
        <v>0.39999999990686774</v>
      </c>
    </row>
    <row r="33271" spans="1:13" x14ac:dyDescent="0.3">
      <c r="A33271">
        <v>2017</v>
      </c>
      <c r="B33271">
        <v>2</v>
      </c>
      <c r="C33271">
        <v>4</v>
      </c>
      <c r="D33271" t="s">
        <v>1739</v>
      </c>
      <c r="E33271" t="s">
        <v>2749</v>
      </c>
      <c r="F33271" t="s">
        <v>2800</v>
      </c>
      <c r="G33271">
        <v>4.3</v>
      </c>
      <c r="H33271">
        <v>0</v>
      </c>
      <c r="I33271">
        <v>4.3</v>
      </c>
      <c r="J33271">
        <v>0</v>
      </c>
      <c r="K33271">
        <v>2.7666666666045785</v>
      </c>
      <c r="L33271">
        <v>3.1833333332324401</v>
      </c>
      <c r="M33271">
        <v>0.41666666662786156</v>
      </c>
    </row>
    <row r="33272" spans="1:13" x14ac:dyDescent="0.3">
      <c r="A33272">
        <v>2017</v>
      </c>
      <c r="B33272">
        <v>12</v>
      </c>
      <c r="C33272">
        <v>6</v>
      </c>
      <c r="D33272" t="s">
        <v>1943</v>
      </c>
      <c r="E33272" t="s">
        <v>2752</v>
      </c>
      <c r="F33272" t="s">
        <v>2752</v>
      </c>
      <c r="G33272">
        <v>0.22000000000000003</v>
      </c>
      <c r="H33272">
        <v>0</v>
      </c>
      <c r="I33272">
        <v>0.22000000000000003</v>
      </c>
      <c r="J33272">
        <v>0</v>
      </c>
      <c r="K33272">
        <v>2.7666666666045785</v>
      </c>
      <c r="L33272">
        <v>2.8500000000349246</v>
      </c>
      <c r="M33272">
        <v>8.3333333430346102E-2</v>
      </c>
    </row>
    <row r="33273" spans="1:13" x14ac:dyDescent="0.3">
      <c r="A33273">
        <v>2017</v>
      </c>
      <c r="B33273">
        <v>12</v>
      </c>
      <c r="C33273">
        <v>25</v>
      </c>
      <c r="D33273" t="s">
        <v>1962</v>
      </c>
      <c r="E33273" t="s">
        <v>2743</v>
      </c>
      <c r="F33273" t="s">
        <v>2861</v>
      </c>
      <c r="G33273">
        <v>1.9</v>
      </c>
      <c r="H33273">
        <v>1.5</v>
      </c>
      <c r="I33273">
        <v>0.4</v>
      </c>
      <c r="J33273">
        <v>0</v>
      </c>
      <c r="K33273">
        <v>2.7666666666045785</v>
      </c>
      <c r="L33273">
        <v>3.7999999999883585</v>
      </c>
      <c r="M33273">
        <v>1.03333333338378</v>
      </c>
    </row>
    <row r="33274" spans="1:13" x14ac:dyDescent="0.3">
      <c r="A33274">
        <v>2018</v>
      </c>
      <c r="B33274">
        <v>1</v>
      </c>
      <c r="C33274">
        <v>14</v>
      </c>
      <c r="D33274" t="s">
        <v>1982</v>
      </c>
      <c r="E33274" t="s">
        <v>2743</v>
      </c>
      <c r="F33274" t="s">
        <v>2744</v>
      </c>
      <c r="G33274">
        <v>4</v>
      </c>
      <c r="H33274">
        <v>4</v>
      </c>
      <c r="I33274">
        <v>0</v>
      </c>
      <c r="J33274">
        <v>0</v>
      </c>
      <c r="K33274">
        <v>2.7666666666045785</v>
      </c>
      <c r="L33274">
        <v>4.0666666666511446</v>
      </c>
      <c r="M33274">
        <v>1.3000000000465661</v>
      </c>
    </row>
    <row r="33275" spans="1:13" x14ac:dyDescent="0.3">
      <c r="A33275">
        <v>2018</v>
      </c>
      <c r="B33275">
        <v>2</v>
      </c>
      <c r="C33275">
        <v>26</v>
      </c>
      <c r="D33275" t="s">
        <v>2025</v>
      </c>
      <c r="E33275" t="s">
        <v>2749</v>
      </c>
      <c r="F33275" t="s">
        <v>2822</v>
      </c>
      <c r="G33275">
        <v>12</v>
      </c>
      <c r="H33275">
        <v>0</v>
      </c>
      <c r="I33275">
        <v>12</v>
      </c>
      <c r="J33275">
        <v>0</v>
      </c>
      <c r="K33275">
        <v>2.7666666666045785</v>
      </c>
      <c r="L33275">
        <v>3.3166666666511446</v>
      </c>
      <c r="M33275">
        <v>0.55000000004656613</v>
      </c>
    </row>
    <row r="33276" spans="1:13" x14ac:dyDescent="0.3">
      <c r="A33276">
        <v>2018</v>
      </c>
      <c r="B33276">
        <v>12</v>
      </c>
      <c r="C33276">
        <v>4</v>
      </c>
      <c r="D33276" t="s">
        <v>2242</v>
      </c>
      <c r="E33276" t="s">
        <v>2743</v>
      </c>
      <c r="F33276" t="s">
        <v>2915</v>
      </c>
      <c r="G33276">
        <v>1.5</v>
      </c>
      <c r="H33276">
        <v>0</v>
      </c>
      <c r="I33276">
        <v>0</v>
      </c>
      <c r="J33276">
        <v>1.5</v>
      </c>
      <c r="K33276">
        <v>2.7666666666045785</v>
      </c>
      <c r="L33276">
        <v>3.2166666666744277</v>
      </c>
      <c r="M33276">
        <v>0.45000000006984919</v>
      </c>
    </row>
    <row r="33277" spans="1:13" x14ac:dyDescent="0.3">
      <c r="A33277">
        <v>2018</v>
      </c>
      <c r="B33277">
        <v>12</v>
      </c>
      <c r="C33277">
        <v>7</v>
      </c>
      <c r="D33277" t="s">
        <v>2245</v>
      </c>
      <c r="E33277" t="s">
        <v>2745</v>
      </c>
      <c r="F33277" t="s">
        <v>2766</v>
      </c>
      <c r="G33277">
        <v>1.5</v>
      </c>
      <c r="H33277">
        <v>1</v>
      </c>
      <c r="I33277">
        <v>0.5</v>
      </c>
      <c r="J33277">
        <v>0</v>
      </c>
      <c r="K33277">
        <v>2.7666666666045785</v>
      </c>
      <c r="L33277">
        <v>15.066666666709352</v>
      </c>
      <c r="M33277">
        <v>12.300000000104774</v>
      </c>
    </row>
    <row r="33278" spans="1:13" x14ac:dyDescent="0.3">
      <c r="A33278">
        <v>2019</v>
      </c>
      <c r="B33278">
        <v>1</v>
      </c>
      <c r="C33278">
        <v>4</v>
      </c>
      <c r="D33278" t="s">
        <v>2273</v>
      </c>
      <c r="E33278" t="s">
        <v>2773</v>
      </c>
      <c r="F33278" t="s">
        <v>2975</v>
      </c>
      <c r="G33278">
        <v>0.3</v>
      </c>
      <c r="H33278">
        <v>0</v>
      </c>
      <c r="I33278">
        <v>0.3</v>
      </c>
      <c r="J33278">
        <v>0</v>
      </c>
      <c r="K33278">
        <v>2.7666666666045785</v>
      </c>
      <c r="L33278">
        <v>3</v>
      </c>
      <c r="M33278">
        <v>0.2333333333954215</v>
      </c>
    </row>
    <row r="33279" spans="1:13" x14ac:dyDescent="0.3">
      <c r="A33279">
        <v>2019</v>
      </c>
      <c r="B33279">
        <v>1</v>
      </c>
      <c r="C33279">
        <v>10</v>
      </c>
      <c r="D33279" t="s">
        <v>2279</v>
      </c>
      <c r="E33279" t="s">
        <v>2745</v>
      </c>
      <c r="F33279" t="s">
        <v>2751</v>
      </c>
      <c r="G33279">
        <v>1.6</v>
      </c>
      <c r="H33279">
        <v>0</v>
      </c>
      <c r="I33279">
        <v>0</v>
      </c>
      <c r="J33279">
        <v>1.6</v>
      </c>
      <c r="K33279">
        <v>2.7666666666045785</v>
      </c>
      <c r="L33279">
        <v>6.2999999999301508</v>
      </c>
      <c r="M33279">
        <v>3.5333333333255723</v>
      </c>
    </row>
    <row r="33280" spans="1:13" x14ac:dyDescent="0.3">
      <c r="A33280">
        <v>2019</v>
      </c>
      <c r="B33280">
        <v>2</v>
      </c>
      <c r="C33280">
        <v>8</v>
      </c>
      <c r="D33280" t="s">
        <v>2308</v>
      </c>
      <c r="E33280" t="s">
        <v>2741</v>
      </c>
      <c r="F33280" t="s">
        <v>2889</v>
      </c>
      <c r="G33280">
        <v>3.5</v>
      </c>
      <c r="H33280">
        <v>0</v>
      </c>
      <c r="I33280">
        <v>2</v>
      </c>
      <c r="J33280">
        <v>1.5</v>
      </c>
      <c r="K33280">
        <v>2.7666666666045785</v>
      </c>
      <c r="L33280">
        <v>2.9333333332906477</v>
      </c>
      <c r="M33280">
        <v>0.16666666668606922</v>
      </c>
    </row>
    <row r="33281" spans="1:13" x14ac:dyDescent="0.3">
      <c r="A33281">
        <v>2019</v>
      </c>
      <c r="B33281">
        <v>10</v>
      </c>
      <c r="C33281">
        <v>22</v>
      </c>
      <c r="D33281" t="s">
        <v>2503</v>
      </c>
      <c r="E33281" t="s">
        <v>2752</v>
      </c>
      <c r="F33281" t="s">
        <v>2863</v>
      </c>
      <c r="G33281">
        <v>0.4</v>
      </c>
      <c r="H33281">
        <v>0</v>
      </c>
      <c r="I33281">
        <v>0.4</v>
      </c>
      <c r="J33281">
        <v>0</v>
      </c>
      <c r="K33281">
        <v>2.7666666666045785</v>
      </c>
      <c r="L33281">
        <v>2.8666666665812954</v>
      </c>
      <c r="M33281">
        <v>9.9999999976716936E-2</v>
      </c>
    </row>
    <row r="33282" spans="1:13" x14ac:dyDescent="0.3">
      <c r="A33282">
        <v>2020</v>
      </c>
      <c r="B33282">
        <v>1</v>
      </c>
      <c r="C33282">
        <v>22</v>
      </c>
      <c r="D33282" t="s">
        <v>2595</v>
      </c>
      <c r="E33282" t="s">
        <v>2741</v>
      </c>
      <c r="F33282" t="s">
        <v>2878</v>
      </c>
      <c r="G33282">
        <v>0.48</v>
      </c>
      <c r="H33282">
        <v>0</v>
      </c>
      <c r="I33282">
        <v>0.48</v>
      </c>
      <c r="J33282">
        <v>0</v>
      </c>
      <c r="K33282">
        <v>2.7666666666045785</v>
      </c>
      <c r="L33282">
        <v>3.1333333332440816</v>
      </c>
      <c r="M33282">
        <v>0.36666666663950309</v>
      </c>
    </row>
    <row r="33283" spans="1:13" x14ac:dyDescent="0.3">
      <c r="A33283">
        <v>2020</v>
      </c>
      <c r="B33283">
        <v>2</v>
      </c>
      <c r="C33283">
        <v>19</v>
      </c>
      <c r="D33283" t="s">
        <v>2623</v>
      </c>
      <c r="E33283" t="s">
        <v>2749</v>
      </c>
      <c r="F33283" t="s">
        <v>2783</v>
      </c>
      <c r="G33283">
        <v>2.5</v>
      </c>
      <c r="H33283">
        <v>0</v>
      </c>
      <c r="I33283">
        <v>2.5</v>
      </c>
      <c r="J33283">
        <v>0</v>
      </c>
      <c r="K33283">
        <v>2.7666666666045785</v>
      </c>
      <c r="L33283">
        <v>3.1499999999650754</v>
      </c>
      <c r="M33283">
        <v>0.38333333336049691</v>
      </c>
    </row>
    <row r="33284" spans="1:13" x14ac:dyDescent="0.3">
      <c r="A33284">
        <v>2020</v>
      </c>
      <c r="B33284">
        <v>2</v>
      </c>
      <c r="C33284">
        <v>28</v>
      </c>
      <c r="D33284" t="s">
        <v>2632</v>
      </c>
      <c r="E33284" t="s">
        <v>2745</v>
      </c>
      <c r="F33284" t="s">
        <v>2770</v>
      </c>
      <c r="G33284">
        <v>0.7</v>
      </c>
      <c r="H33284">
        <v>0.3</v>
      </c>
      <c r="I33284">
        <v>0.4</v>
      </c>
      <c r="J33284">
        <v>0</v>
      </c>
      <c r="K33284">
        <v>2.7666666666045785</v>
      </c>
      <c r="L33284">
        <v>4.1999999998952262</v>
      </c>
      <c r="M33284">
        <v>1.4333333332906477</v>
      </c>
    </row>
    <row r="33285" spans="1:13" x14ac:dyDescent="0.3">
      <c r="A33285">
        <v>2020</v>
      </c>
      <c r="B33285">
        <v>2</v>
      </c>
      <c r="C33285">
        <v>28</v>
      </c>
      <c r="D33285" t="s">
        <v>2632</v>
      </c>
      <c r="E33285" t="s">
        <v>2745</v>
      </c>
      <c r="F33285" t="s">
        <v>2824</v>
      </c>
      <c r="G33285">
        <v>12.01</v>
      </c>
      <c r="H33285">
        <v>7.38</v>
      </c>
      <c r="I33285">
        <v>4.63</v>
      </c>
      <c r="J33285">
        <v>0</v>
      </c>
      <c r="K33285">
        <v>2.7666666666045785</v>
      </c>
      <c r="L33285">
        <v>827.84999999994761</v>
      </c>
      <c r="M33285">
        <v>825.08333333334303</v>
      </c>
    </row>
    <row r="33286" spans="1:13" x14ac:dyDescent="0.3">
      <c r="A33286">
        <v>2011</v>
      </c>
      <c r="B33286">
        <v>1</v>
      </c>
      <c r="C33286">
        <v>31</v>
      </c>
      <c r="D33286" t="s">
        <v>142</v>
      </c>
      <c r="E33286" t="s">
        <v>2745</v>
      </c>
      <c r="F33286" t="s">
        <v>2764</v>
      </c>
      <c r="G33286">
        <v>3.9</v>
      </c>
      <c r="H33286">
        <v>0</v>
      </c>
      <c r="I33286">
        <v>3.9</v>
      </c>
      <c r="J33286">
        <v>0</v>
      </c>
      <c r="K33286">
        <v>2.76666666669189</v>
      </c>
      <c r="L33286">
        <v>4.0166666666627862</v>
      </c>
      <c r="M33286">
        <v>1.2499999999708962</v>
      </c>
    </row>
    <row r="33287" spans="1:13" x14ac:dyDescent="0.3">
      <c r="A33287">
        <v>2016</v>
      </c>
      <c r="B33287">
        <v>2</v>
      </c>
      <c r="C33287">
        <v>23</v>
      </c>
      <c r="D33287" t="s">
        <v>1488</v>
      </c>
      <c r="E33287" t="s">
        <v>2741</v>
      </c>
      <c r="F33287" t="s">
        <v>2911</v>
      </c>
      <c r="G33287">
        <v>5.4</v>
      </c>
      <c r="H33287">
        <v>2.7</v>
      </c>
      <c r="I33287">
        <v>2.7</v>
      </c>
      <c r="J33287">
        <v>0</v>
      </c>
      <c r="K33287">
        <v>2.76666666669189</v>
      </c>
      <c r="L33287">
        <v>7.5249999999941792</v>
      </c>
      <c r="M33287">
        <v>4.7583333333022892</v>
      </c>
    </row>
    <row r="33288" spans="1:13" x14ac:dyDescent="0.3">
      <c r="A33288">
        <v>2018</v>
      </c>
      <c r="B33288">
        <v>12</v>
      </c>
      <c r="C33288">
        <v>12</v>
      </c>
      <c r="D33288" t="s">
        <v>2250</v>
      </c>
      <c r="E33288" t="s">
        <v>2743</v>
      </c>
      <c r="F33288" t="s">
        <v>2861</v>
      </c>
      <c r="G33288">
        <v>0.31</v>
      </c>
      <c r="H33288">
        <v>0</v>
      </c>
      <c r="I33288">
        <v>0.3</v>
      </c>
      <c r="J33288">
        <v>0.01</v>
      </c>
      <c r="K33288">
        <v>2.76666666669189</v>
      </c>
      <c r="L33288">
        <v>2.9000000000232831</v>
      </c>
      <c r="M33288">
        <v>0.13333333333139308</v>
      </c>
    </row>
    <row r="33289" spans="1:13" x14ac:dyDescent="0.3">
      <c r="A33289">
        <v>2012</v>
      </c>
      <c r="B33289">
        <v>4</v>
      </c>
      <c r="C33289">
        <v>3</v>
      </c>
      <c r="D33289" t="s">
        <v>456</v>
      </c>
      <c r="E33289" t="s">
        <v>2741</v>
      </c>
      <c r="F33289" t="s">
        <v>2924</v>
      </c>
      <c r="G33289">
        <v>3.5</v>
      </c>
      <c r="H33289">
        <v>0</v>
      </c>
      <c r="I33289">
        <v>3.5</v>
      </c>
      <c r="J33289">
        <v>0</v>
      </c>
      <c r="K33289">
        <v>2.7666666667792015</v>
      </c>
      <c r="L33289">
        <v>3.5166666667792015</v>
      </c>
      <c r="M33289">
        <v>0.75</v>
      </c>
    </row>
    <row r="33290" spans="1:13" x14ac:dyDescent="0.3">
      <c r="A33290">
        <v>2012</v>
      </c>
      <c r="B33290">
        <v>4</v>
      </c>
      <c r="C33290">
        <v>10</v>
      </c>
      <c r="D33290" t="s">
        <v>463</v>
      </c>
      <c r="E33290" t="s">
        <v>2743</v>
      </c>
      <c r="F33290" t="s">
        <v>2759</v>
      </c>
      <c r="G33290">
        <v>0.23000000000000004</v>
      </c>
      <c r="H33290">
        <v>0</v>
      </c>
      <c r="I33290">
        <v>0.23000000000000004</v>
      </c>
      <c r="J33290">
        <v>0</v>
      </c>
      <c r="K33290">
        <v>2.7666666667792015</v>
      </c>
      <c r="L33290">
        <v>5.1833333334652707</v>
      </c>
      <c r="M33290">
        <v>2.4166666666860692</v>
      </c>
    </row>
    <row r="33291" spans="1:13" x14ac:dyDescent="0.3">
      <c r="A33291">
        <v>2013</v>
      </c>
      <c r="B33291">
        <v>2</v>
      </c>
      <c r="C33291">
        <v>25</v>
      </c>
      <c r="D33291" t="s">
        <v>679</v>
      </c>
      <c r="E33291" t="s">
        <v>2749</v>
      </c>
      <c r="F33291" t="s">
        <v>2792</v>
      </c>
      <c r="G33291">
        <v>0.2</v>
      </c>
      <c r="H33291">
        <v>0</v>
      </c>
      <c r="I33291">
        <v>0.2</v>
      </c>
      <c r="J33291">
        <v>0</v>
      </c>
      <c r="K33291">
        <v>2.7666666667792015</v>
      </c>
      <c r="L33291">
        <v>3.9500000001280569</v>
      </c>
      <c r="M33291">
        <v>1.1833333333488554</v>
      </c>
    </row>
    <row r="33292" spans="1:13" x14ac:dyDescent="0.3">
      <c r="A33292">
        <v>2014</v>
      </c>
      <c r="B33292">
        <v>1</v>
      </c>
      <c r="C33292">
        <v>19</v>
      </c>
      <c r="D33292" t="s">
        <v>899</v>
      </c>
      <c r="E33292" t="s">
        <v>2743</v>
      </c>
      <c r="F33292" t="s">
        <v>2817</v>
      </c>
      <c r="G33292">
        <v>0.7</v>
      </c>
      <c r="H33292">
        <v>0</v>
      </c>
      <c r="I33292">
        <v>0.7</v>
      </c>
      <c r="J33292">
        <v>0</v>
      </c>
      <c r="K33292">
        <v>2.7666666667792015</v>
      </c>
      <c r="L33292">
        <v>14.000000000058208</v>
      </c>
      <c r="M33292">
        <v>11.233333333279006</v>
      </c>
    </row>
    <row r="33293" spans="1:13" x14ac:dyDescent="0.3">
      <c r="A33293">
        <v>2014</v>
      </c>
      <c r="B33293">
        <v>4</v>
      </c>
      <c r="C33293">
        <v>29</v>
      </c>
      <c r="D33293" t="s">
        <v>999</v>
      </c>
      <c r="E33293" t="s">
        <v>2741</v>
      </c>
      <c r="F33293" t="s">
        <v>2918</v>
      </c>
      <c r="G33293">
        <v>0.4</v>
      </c>
      <c r="H33293">
        <v>0</v>
      </c>
      <c r="I33293">
        <v>0.4</v>
      </c>
      <c r="J33293">
        <v>0</v>
      </c>
      <c r="K33293">
        <v>2.7666666667792015</v>
      </c>
      <c r="L33293">
        <v>3.5833333333139308</v>
      </c>
      <c r="M33293">
        <v>0.8166666665347293</v>
      </c>
    </row>
    <row r="33294" spans="1:13" x14ac:dyDescent="0.3">
      <c r="A33294">
        <v>2015</v>
      </c>
      <c r="B33294">
        <v>1</v>
      </c>
      <c r="C33294">
        <v>5</v>
      </c>
      <c r="D33294" t="s">
        <v>1144</v>
      </c>
      <c r="E33294" t="s">
        <v>2749</v>
      </c>
      <c r="F33294" t="s">
        <v>2854</v>
      </c>
      <c r="G33294">
        <v>8</v>
      </c>
      <c r="H33294">
        <v>0</v>
      </c>
      <c r="I33294">
        <v>8</v>
      </c>
      <c r="J33294">
        <v>0</v>
      </c>
      <c r="K33294">
        <v>2.7666666667792015</v>
      </c>
      <c r="L33294">
        <v>18.216666666674428</v>
      </c>
      <c r="M33294">
        <v>15.449999999895226</v>
      </c>
    </row>
    <row r="33295" spans="1:13" x14ac:dyDescent="0.3">
      <c r="A33295">
        <v>2015</v>
      </c>
      <c r="B33295">
        <v>1</v>
      </c>
      <c r="C33295">
        <v>13</v>
      </c>
      <c r="D33295" t="s">
        <v>1152</v>
      </c>
      <c r="E33295" t="s">
        <v>2749</v>
      </c>
      <c r="F33295" t="s">
        <v>2893</v>
      </c>
      <c r="G33295">
        <v>1</v>
      </c>
      <c r="H33295">
        <v>0.1</v>
      </c>
      <c r="I33295">
        <v>0.9</v>
      </c>
      <c r="J33295">
        <v>0</v>
      </c>
      <c r="K33295">
        <v>2.7666666667792015</v>
      </c>
      <c r="L33295">
        <v>3.3000000001047738</v>
      </c>
      <c r="M33295">
        <v>0.53333333332557231</v>
      </c>
    </row>
    <row r="33296" spans="1:13" x14ac:dyDescent="0.3">
      <c r="A33296">
        <v>2018</v>
      </c>
      <c r="B33296">
        <v>11</v>
      </c>
      <c r="C33296">
        <v>10</v>
      </c>
      <c r="D33296" t="s">
        <v>2218</v>
      </c>
      <c r="E33296" t="s">
        <v>2752</v>
      </c>
      <c r="F33296" t="s">
        <v>2881</v>
      </c>
      <c r="G33296">
        <v>4.3</v>
      </c>
      <c r="H33296">
        <v>0</v>
      </c>
      <c r="I33296">
        <v>1.3</v>
      </c>
      <c r="J33296">
        <v>3</v>
      </c>
      <c r="K33296">
        <v>2.7666666667792015</v>
      </c>
      <c r="L33296">
        <v>3.4000000000814907</v>
      </c>
      <c r="M33296">
        <v>0.63333333330228925</v>
      </c>
    </row>
    <row r="33297" spans="1:13" x14ac:dyDescent="0.3">
      <c r="A33297">
        <v>2019</v>
      </c>
      <c r="B33297">
        <v>1</v>
      </c>
      <c r="C33297">
        <v>6</v>
      </c>
      <c r="D33297" t="s">
        <v>2275</v>
      </c>
      <c r="E33297" t="s">
        <v>2752</v>
      </c>
      <c r="F33297" t="s">
        <v>2965</v>
      </c>
      <c r="G33297">
        <v>2</v>
      </c>
      <c r="H33297">
        <v>0</v>
      </c>
      <c r="I33297">
        <v>0.5</v>
      </c>
      <c r="J33297">
        <v>1.5</v>
      </c>
      <c r="K33297">
        <v>2.7666666667792015</v>
      </c>
      <c r="L33297">
        <v>4.1000000000931323</v>
      </c>
      <c r="M33297">
        <v>1.3333333333139308</v>
      </c>
    </row>
    <row r="33298" spans="1:13" x14ac:dyDescent="0.3">
      <c r="A33298">
        <v>2019</v>
      </c>
      <c r="B33298">
        <v>4</v>
      </c>
      <c r="C33298">
        <v>29</v>
      </c>
      <c r="D33298" t="s">
        <v>2388</v>
      </c>
      <c r="E33298" t="s">
        <v>2741</v>
      </c>
      <c r="F33298" t="s">
        <v>2885</v>
      </c>
      <c r="G33298">
        <v>4</v>
      </c>
      <c r="H33298">
        <v>0.2</v>
      </c>
      <c r="I33298">
        <v>3.8</v>
      </c>
      <c r="J33298">
        <v>0</v>
      </c>
      <c r="K33298">
        <v>2.7666666667792015</v>
      </c>
      <c r="L33298">
        <v>9.8333333334303461</v>
      </c>
      <c r="M33298">
        <v>7.0666666666511446</v>
      </c>
    </row>
    <row r="33299" spans="1:13" x14ac:dyDescent="0.3">
      <c r="A33299">
        <v>2017</v>
      </c>
      <c r="B33299">
        <v>11</v>
      </c>
      <c r="C33299">
        <v>17</v>
      </c>
      <c r="D33299" t="s">
        <v>1924</v>
      </c>
      <c r="E33299" t="s">
        <v>2752</v>
      </c>
      <c r="F33299" t="s">
        <v>2752</v>
      </c>
      <c r="G33299">
        <v>0.13</v>
      </c>
      <c r="H33299">
        <v>0.09</v>
      </c>
      <c r="I33299">
        <v>0.03</v>
      </c>
      <c r="J33299">
        <v>0.01</v>
      </c>
      <c r="K33299">
        <v>2.7722222222364508</v>
      </c>
      <c r="L33299">
        <v>5.1499999999650754</v>
      </c>
      <c r="M33299">
        <v>2.3777777777286246</v>
      </c>
    </row>
    <row r="33300" spans="1:13" x14ac:dyDescent="0.3">
      <c r="A33300">
        <v>2013</v>
      </c>
      <c r="B33300">
        <v>12</v>
      </c>
      <c r="C33300">
        <v>30</v>
      </c>
      <c r="D33300" t="s">
        <v>879</v>
      </c>
      <c r="E33300" t="s">
        <v>2745</v>
      </c>
      <c r="F33300" t="s">
        <v>2764</v>
      </c>
      <c r="G33300">
        <v>18.5</v>
      </c>
      <c r="H33300">
        <v>0</v>
      </c>
      <c r="I33300">
        <v>18.5</v>
      </c>
      <c r="J33300">
        <v>0</v>
      </c>
      <c r="K33300">
        <v>2.7749999999650754</v>
      </c>
      <c r="L33300">
        <v>5.8416666667617392</v>
      </c>
      <c r="M33300">
        <v>3.0666666667966638</v>
      </c>
    </row>
    <row r="33301" spans="1:13" x14ac:dyDescent="0.3">
      <c r="A33301">
        <v>2015</v>
      </c>
      <c r="B33301">
        <v>3</v>
      </c>
      <c r="C33301">
        <v>6</v>
      </c>
      <c r="D33301" t="s">
        <v>1204</v>
      </c>
      <c r="E33301" t="s">
        <v>2743</v>
      </c>
      <c r="F33301" t="s">
        <v>2834</v>
      </c>
      <c r="G33301">
        <v>60.7</v>
      </c>
      <c r="H33301">
        <v>60</v>
      </c>
      <c r="I33301">
        <v>0.7</v>
      </c>
      <c r="J33301">
        <v>0</v>
      </c>
      <c r="K33301">
        <v>2.7749999999650754</v>
      </c>
      <c r="L33301">
        <v>13.991666666697711</v>
      </c>
      <c r="M33301">
        <v>11.216666666732635</v>
      </c>
    </row>
    <row r="33302" spans="1:13" x14ac:dyDescent="0.3">
      <c r="A33302">
        <v>2017</v>
      </c>
      <c r="B33302">
        <v>3</v>
      </c>
      <c r="C33302">
        <v>6</v>
      </c>
      <c r="D33302" t="s">
        <v>1769</v>
      </c>
      <c r="E33302" t="s">
        <v>2749</v>
      </c>
      <c r="F33302" t="s">
        <v>2806</v>
      </c>
      <c r="G33302">
        <v>2.0099999999999998</v>
      </c>
      <c r="H33302">
        <v>0</v>
      </c>
      <c r="I33302">
        <v>2.0099999999999998</v>
      </c>
      <c r="J33302">
        <v>0</v>
      </c>
      <c r="K33302">
        <v>2.7749999999650754</v>
      </c>
      <c r="L33302">
        <v>3.0249999999068677</v>
      </c>
      <c r="M33302">
        <v>0.24999999994179234</v>
      </c>
    </row>
    <row r="33303" spans="1:13" x14ac:dyDescent="0.3">
      <c r="A33303">
        <v>2018</v>
      </c>
      <c r="B33303">
        <v>2</v>
      </c>
      <c r="C33303">
        <v>1</v>
      </c>
      <c r="D33303" t="s">
        <v>2000</v>
      </c>
      <c r="E33303" t="s">
        <v>2745</v>
      </c>
      <c r="F33303" t="s">
        <v>2777</v>
      </c>
      <c r="G33303">
        <v>10.87</v>
      </c>
      <c r="H33303">
        <v>2.9</v>
      </c>
      <c r="I33303">
        <v>7.9700000000000006</v>
      </c>
      <c r="J33303">
        <v>0</v>
      </c>
      <c r="K33303">
        <v>2.7749999999650754</v>
      </c>
      <c r="L33303">
        <v>19.125</v>
      </c>
      <c r="M33303">
        <v>16.350000000034925</v>
      </c>
    </row>
    <row r="33304" spans="1:13" x14ac:dyDescent="0.3">
      <c r="A33304">
        <v>2013</v>
      </c>
      <c r="B33304">
        <v>12</v>
      </c>
      <c r="C33304">
        <v>12</v>
      </c>
      <c r="D33304" t="s">
        <v>861</v>
      </c>
      <c r="E33304" t="s">
        <v>2745</v>
      </c>
      <c r="F33304" t="s">
        <v>2782</v>
      </c>
      <c r="G33304">
        <v>1.3</v>
      </c>
      <c r="H33304">
        <v>0</v>
      </c>
      <c r="I33304">
        <v>1.3</v>
      </c>
      <c r="J33304">
        <v>0</v>
      </c>
      <c r="K33304">
        <v>2.7750000000523869</v>
      </c>
      <c r="L33304">
        <v>510.67499999993015</v>
      </c>
      <c r="M33304">
        <v>507.89999999987776</v>
      </c>
    </row>
    <row r="33305" spans="1:13" x14ac:dyDescent="0.3">
      <c r="A33305">
        <v>2016</v>
      </c>
      <c r="B33305">
        <v>3</v>
      </c>
      <c r="C33305">
        <v>19</v>
      </c>
      <c r="D33305" t="s">
        <v>1513</v>
      </c>
      <c r="E33305" t="s">
        <v>2866</v>
      </c>
      <c r="F33305" t="s">
        <v>2747</v>
      </c>
      <c r="G33305">
        <v>0.30000000000000004</v>
      </c>
      <c r="H33305">
        <v>0</v>
      </c>
      <c r="I33305">
        <v>0.30000000000000004</v>
      </c>
      <c r="J33305">
        <v>0</v>
      </c>
      <c r="K33305">
        <v>2.7750000000523869</v>
      </c>
      <c r="L33305">
        <v>7.5666666666220408</v>
      </c>
      <c r="M33305">
        <v>4.7916666665696539</v>
      </c>
    </row>
    <row r="33306" spans="1:13" x14ac:dyDescent="0.3">
      <c r="A33306">
        <v>2019</v>
      </c>
      <c r="B33306">
        <v>1</v>
      </c>
      <c r="C33306">
        <v>11</v>
      </c>
      <c r="D33306" t="s">
        <v>2280</v>
      </c>
      <c r="E33306" t="s">
        <v>2754</v>
      </c>
      <c r="F33306" t="s">
        <v>2873</v>
      </c>
      <c r="G33306">
        <v>2.73</v>
      </c>
      <c r="H33306">
        <v>0</v>
      </c>
      <c r="I33306">
        <v>2.73</v>
      </c>
      <c r="J33306">
        <v>0</v>
      </c>
      <c r="K33306">
        <v>2.7750000000523869</v>
      </c>
      <c r="L33306">
        <v>24.42500000007567</v>
      </c>
      <c r="M33306">
        <v>21.650000000023283</v>
      </c>
    </row>
    <row r="33307" spans="1:13" x14ac:dyDescent="0.3">
      <c r="A33307">
        <v>2019</v>
      </c>
      <c r="B33307">
        <v>11</v>
      </c>
      <c r="C33307">
        <v>12</v>
      </c>
      <c r="D33307" t="s">
        <v>2524</v>
      </c>
      <c r="E33307" t="s">
        <v>2741</v>
      </c>
      <c r="F33307" t="s">
        <v>2836</v>
      </c>
      <c r="G33307">
        <v>6.25</v>
      </c>
      <c r="H33307">
        <v>3</v>
      </c>
      <c r="I33307">
        <v>3.25</v>
      </c>
      <c r="J33307">
        <v>0</v>
      </c>
      <c r="K33307">
        <v>2.7750000000523869</v>
      </c>
      <c r="L33307">
        <v>11.508333333389601</v>
      </c>
      <c r="M33307">
        <v>8.7333333333372138</v>
      </c>
    </row>
    <row r="33308" spans="1:13" x14ac:dyDescent="0.3">
      <c r="A33308">
        <v>2019</v>
      </c>
      <c r="B33308">
        <v>4</v>
      </c>
      <c r="C33308">
        <v>17</v>
      </c>
      <c r="D33308" t="s">
        <v>2376</v>
      </c>
      <c r="E33308" t="s">
        <v>2745</v>
      </c>
      <c r="G33308">
        <v>7.2200000000000006</v>
      </c>
      <c r="H33308">
        <v>1.02</v>
      </c>
      <c r="I33308">
        <v>5.7</v>
      </c>
      <c r="J33308">
        <v>0.5</v>
      </c>
      <c r="K33308">
        <v>2.7777777777519077</v>
      </c>
      <c r="L33308">
        <v>11.461111111042555</v>
      </c>
      <c r="M33308">
        <v>8.6833333332906477</v>
      </c>
    </row>
    <row r="33309" spans="1:13" x14ac:dyDescent="0.3">
      <c r="A33309">
        <v>2014</v>
      </c>
      <c r="B33309">
        <v>3</v>
      </c>
      <c r="C33309">
        <v>8</v>
      </c>
      <c r="D33309" t="s">
        <v>947</v>
      </c>
      <c r="E33309" t="s">
        <v>2745</v>
      </c>
      <c r="G33309">
        <v>45.14</v>
      </c>
      <c r="H33309">
        <v>21.73</v>
      </c>
      <c r="I33309">
        <v>12.41</v>
      </c>
      <c r="J33309">
        <v>11</v>
      </c>
      <c r="K33309">
        <v>2.7791666666889796</v>
      </c>
      <c r="L33309">
        <v>17.541666666700621</v>
      </c>
      <c r="M33309">
        <v>14.762500000011642</v>
      </c>
    </row>
    <row r="33310" spans="1:13" x14ac:dyDescent="0.3">
      <c r="A33310">
        <v>2016</v>
      </c>
      <c r="B33310">
        <v>2</v>
      </c>
      <c r="C33310">
        <v>10</v>
      </c>
      <c r="D33310" t="s">
        <v>1475</v>
      </c>
      <c r="E33310" t="s">
        <v>2745</v>
      </c>
      <c r="F33310" t="s">
        <v>2796</v>
      </c>
      <c r="G33310">
        <v>42.56</v>
      </c>
      <c r="H33310">
        <v>38.480000000000004</v>
      </c>
      <c r="I33310">
        <v>2.0799999999999996</v>
      </c>
      <c r="J33310">
        <v>2</v>
      </c>
      <c r="K33310">
        <v>2.7791666666889796</v>
      </c>
      <c r="L33310">
        <v>382.62500000001455</v>
      </c>
      <c r="M33310">
        <v>379.84583333332557</v>
      </c>
    </row>
    <row r="33311" spans="1:13" x14ac:dyDescent="0.3">
      <c r="A33311">
        <v>2018</v>
      </c>
      <c r="B33311">
        <v>1</v>
      </c>
      <c r="C33311">
        <v>16</v>
      </c>
      <c r="D33311" t="s">
        <v>1984</v>
      </c>
      <c r="E33311" t="s">
        <v>2743</v>
      </c>
      <c r="F33311" t="s">
        <v>2816</v>
      </c>
      <c r="G33311">
        <v>12.9</v>
      </c>
      <c r="H33311">
        <v>1</v>
      </c>
      <c r="I33311">
        <v>11.9</v>
      </c>
      <c r="J33311">
        <v>0</v>
      </c>
      <c r="K33311">
        <v>2.7791666666889796</v>
      </c>
      <c r="L33311">
        <v>241.59166666670353</v>
      </c>
      <c r="M33311">
        <v>238.81250000001455</v>
      </c>
    </row>
    <row r="33312" spans="1:13" x14ac:dyDescent="0.3">
      <c r="A33312">
        <v>2012</v>
      </c>
      <c r="B33312">
        <v>2</v>
      </c>
      <c r="C33312">
        <v>22</v>
      </c>
      <c r="D33312" t="s">
        <v>415</v>
      </c>
      <c r="E33312" t="s">
        <v>2745</v>
      </c>
      <c r="F33312" t="s">
        <v>2824</v>
      </c>
      <c r="G33312">
        <v>10.02</v>
      </c>
      <c r="H33312">
        <v>0.02</v>
      </c>
      <c r="I33312">
        <v>10</v>
      </c>
      <c r="J33312">
        <v>0</v>
      </c>
      <c r="K33312">
        <v>2.7833333332382608</v>
      </c>
      <c r="L33312">
        <v>9.3916666666336823</v>
      </c>
      <c r="M33312">
        <v>6.6083333333954215</v>
      </c>
    </row>
    <row r="33313" spans="1:13" x14ac:dyDescent="0.3">
      <c r="A33313">
        <v>2010</v>
      </c>
      <c r="B33313">
        <v>11</v>
      </c>
      <c r="C33313">
        <v>25</v>
      </c>
      <c r="D33313" t="s">
        <v>75</v>
      </c>
      <c r="E33313" t="s">
        <v>2745</v>
      </c>
      <c r="F33313" t="s">
        <v>2824</v>
      </c>
      <c r="G33313">
        <v>1.2000000000000002</v>
      </c>
      <c r="H33313">
        <v>0</v>
      </c>
      <c r="I33313">
        <v>0.4</v>
      </c>
      <c r="J33313">
        <v>0.8</v>
      </c>
      <c r="K33313">
        <v>2.7833333333255723</v>
      </c>
      <c r="L33313">
        <v>7.2000000000698492</v>
      </c>
      <c r="M33313">
        <v>4.4166666667442769</v>
      </c>
    </row>
    <row r="33314" spans="1:13" x14ac:dyDescent="0.3">
      <c r="A33314">
        <v>2010</v>
      </c>
      <c r="B33314">
        <v>12</v>
      </c>
      <c r="C33314">
        <v>21</v>
      </c>
      <c r="D33314" t="s">
        <v>101</v>
      </c>
      <c r="E33314" t="s">
        <v>2754</v>
      </c>
      <c r="F33314" t="s">
        <v>2873</v>
      </c>
      <c r="G33314">
        <v>2.5</v>
      </c>
      <c r="H33314">
        <v>0</v>
      </c>
      <c r="I33314">
        <v>2.5</v>
      </c>
      <c r="J33314">
        <v>0</v>
      </c>
      <c r="K33314">
        <v>2.7833333333255723</v>
      </c>
      <c r="L33314">
        <v>3.8666666666977108</v>
      </c>
      <c r="M33314">
        <v>1.0833333333721384</v>
      </c>
    </row>
    <row r="33315" spans="1:13" x14ac:dyDescent="0.3">
      <c r="A33315">
        <v>2011</v>
      </c>
      <c r="B33315">
        <v>3</v>
      </c>
      <c r="C33315">
        <v>1</v>
      </c>
      <c r="D33315" t="s">
        <v>171</v>
      </c>
      <c r="E33315" t="s">
        <v>2743</v>
      </c>
      <c r="F33315" t="s">
        <v>2915</v>
      </c>
      <c r="G33315">
        <v>2.25</v>
      </c>
      <c r="H33315">
        <v>0.05</v>
      </c>
      <c r="I33315">
        <v>2.2000000000000002</v>
      </c>
      <c r="J33315">
        <v>0</v>
      </c>
      <c r="K33315">
        <v>2.7833333333255723</v>
      </c>
      <c r="L33315">
        <v>32.033333333325572</v>
      </c>
      <c r="M33315">
        <v>29.25</v>
      </c>
    </row>
    <row r="33316" spans="1:13" x14ac:dyDescent="0.3">
      <c r="A33316">
        <v>2011</v>
      </c>
      <c r="B33316">
        <v>3</v>
      </c>
      <c r="C33316">
        <v>4</v>
      </c>
      <c r="D33316" t="s">
        <v>174</v>
      </c>
      <c r="E33316" t="s">
        <v>2866</v>
      </c>
      <c r="F33316" t="s">
        <v>2900</v>
      </c>
      <c r="G33316">
        <v>30.400000000000002</v>
      </c>
      <c r="H33316">
        <v>0.3</v>
      </c>
      <c r="I33316">
        <v>0.1</v>
      </c>
      <c r="J33316">
        <v>30</v>
      </c>
      <c r="K33316">
        <v>2.7833333333255723</v>
      </c>
      <c r="L33316">
        <v>114.41666666680248</v>
      </c>
      <c r="M33316">
        <v>111.63333333347691</v>
      </c>
    </row>
    <row r="33317" spans="1:13" x14ac:dyDescent="0.3">
      <c r="A33317">
        <v>2011</v>
      </c>
      <c r="B33317">
        <v>3</v>
      </c>
      <c r="C33317">
        <v>12</v>
      </c>
      <c r="D33317" t="s">
        <v>182</v>
      </c>
      <c r="E33317" t="s">
        <v>2752</v>
      </c>
      <c r="F33317" t="s">
        <v>2887</v>
      </c>
      <c r="G33317">
        <v>1.5</v>
      </c>
      <c r="H33317">
        <v>0.2</v>
      </c>
      <c r="I33317">
        <v>1.3</v>
      </c>
      <c r="J33317">
        <v>0</v>
      </c>
      <c r="K33317">
        <v>2.7833333333255723</v>
      </c>
      <c r="L33317">
        <v>3.1499999999650754</v>
      </c>
      <c r="M33317">
        <v>0.36666666663950309</v>
      </c>
    </row>
    <row r="33318" spans="1:13" x14ac:dyDescent="0.3">
      <c r="A33318">
        <v>2011</v>
      </c>
      <c r="B33318">
        <v>4</v>
      </c>
      <c r="C33318">
        <v>1</v>
      </c>
      <c r="D33318" t="s">
        <v>202</v>
      </c>
      <c r="E33318" t="s">
        <v>2866</v>
      </c>
      <c r="F33318" t="s">
        <v>2913</v>
      </c>
      <c r="G33318">
        <v>0.8</v>
      </c>
      <c r="H33318">
        <v>0.3</v>
      </c>
      <c r="I33318">
        <v>0.5</v>
      </c>
      <c r="J33318">
        <v>0</v>
      </c>
      <c r="K33318">
        <v>2.7833333333255723</v>
      </c>
      <c r="L33318">
        <v>70.250000000058208</v>
      </c>
      <c r="M33318">
        <v>67.466666666732635</v>
      </c>
    </row>
    <row r="33319" spans="1:13" x14ac:dyDescent="0.3">
      <c r="A33319">
        <v>2011</v>
      </c>
      <c r="B33319">
        <v>12</v>
      </c>
      <c r="C33319">
        <v>10</v>
      </c>
      <c r="D33319" t="s">
        <v>341</v>
      </c>
      <c r="E33319" t="s">
        <v>2741</v>
      </c>
      <c r="F33319" t="s">
        <v>2878</v>
      </c>
      <c r="G33319">
        <v>3.5</v>
      </c>
      <c r="H33319">
        <v>0</v>
      </c>
      <c r="I33319">
        <v>3.5</v>
      </c>
      <c r="J33319">
        <v>0</v>
      </c>
      <c r="K33319">
        <v>2.7833333333255723</v>
      </c>
      <c r="L33319">
        <v>3.6666666667442769</v>
      </c>
      <c r="M33319">
        <v>0.88333333341870457</v>
      </c>
    </row>
    <row r="33320" spans="1:13" x14ac:dyDescent="0.3">
      <c r="A33320">
        <v>2012</v>
      </c>
      <c r="B33320">
        <v>12</v>
      </c>
      <c r="C33320">
        <v>10</v>
      </c>
      <c r="D33320" t="s">
        <v>603</v>
      </c>
      <c r="E33320" t="s">
        <v>2773</v>
      </c>
      <c r="F33320" t="s">
        <v>2891</v>
      </c>
      <c r="G33320">
        <v>0.2</v>
      </c>
      <c r="H33320">
        <v>0</v>
      </c>
      <c r="I33320">
        <v>0.2</v>
      </c>
      <c r="J33320">
        <v>0</v>
      </c>
      <c r="K33320">
        <v>2.7833333333255723</v>
      </c>
      <c r="L33320">
        <v>3.5833333333139308</v>
      </c>
      <c r="M33320">
        <v>0.79999999998835847</v>
      </c>
    </row>
    <row r="33321" spans="1:13" x14ac:dyDescent="0.3">
      <c r="A33321">
        <v>2012</v>
      </c>
      <c r="B33321">
        <v>12</v>
      </c>
      <c r="C33321">
        <v>10</v>
      </c>
      <c r="D33321" t="s">
        <v>603</v>
      </c>
      <c r="E33321" t="s">
        <v>2754</v>
      </c>
      <c r="F33321" t="s">
        <v>2794</v>
      </c>
      <c r="G33321">
        <v>4</v>
      </c>
      <c r="H33321">
        <v>0.5</v>
      </c>
      <c r="I33321">
        <v>3.5</v>
      </c>
      <c r="J33321">
        <v>0</v>
      </c>
      <c r="K33321">
        <v>2.7833333333255723</v>
      </c>
      <c r="L33321">
        <v>3.3666666666395031</v>
      </c>
      <c r="M33321">
        <v>0.58333333331393078</v>
      </c>
    </row>
    <row r="33322" spans="1:13" x14ac:dyDescent="0.3">
      <c r="A33322">
        <v>2013</v>
      </c>
      <c r="B33322">
        <v>1</v>
      </c>
      <c r="C33322">
        <v>23</v>
      </c>
      <c r="D33322" t="s">
        <v>646</v>
      </c>
      <c r="E33322" t="s">
        <v>2741</v>
      </c>
      <c r="F33322" t="s">
        <v>2889</v>
      </c>
      <c r="G33322">
        <v>8</v>
      </c>
      <c r="H33322">
        <v>0</v>
      </c>
      <c r="I33322">
        <v>8</v>
      </c>
      <c r="J33322">
        <v>0</v>
      </c>
      <c r="K33322">
        <v>2.7833333333255723</v>
      </c>
      <c r="L33322">
        <v>3.0999999999767169</v>
      </c>
      <c r="M33322">
        <v>0.31666666665114462</v>
      </c>
    </row>
    <row r="33323" spans="1:13" x14ac:dyDescent="0.3">
      <c r="A33323">
        <v>2013</v>
      </c>
      <c r="B33323">
        <v>1</v>
      </c>
      <c r="C33323">
        <v>27</v>
      </c>
      <c r="D33323" t="s">
        <v>650</v>
      </c>
      <c r="E33323" t="s">
        <v>2866</v>
      </c>
      <c r="F33323" t="s">
        <v>2875</v>
      </c>
      <c r="G33323">
        <v>0.5</v>
      </c>
      <c r="H33323">
        <v>0</v>
      </c>
      <c r="I33323">
        <v>0.5</v>
      </c>
      <c r="J33323">
        <v>0</v>
      </c>
      <c r="K33323">
        <v>2.7833333333255723</v>
      </c>
      <c r="L33323">
        <v>22.266666666779201</v>
      </c>
      <c r="M33323">
        <v>19.483333333453629</v>
      </c>
    </row>
    <row r="33324" spans="1:13" x14ac:dyDescent="0.3">
      <c r="A33324">
        <v>2013</v>
      </c>
      <c r="B33324">
        <v>3</v>
      </c>
      <c r="C33324">
        <v>26</v>
      </c>
      <c r="D33324" t="s">
        <v>708</v>
      </c>
      <c r="E33324" t="s">
        <v>2749</v>
      </c>
      <c r="F33324" t="s">
        <v>2959</v>
      </c>
      <c r="G33324">
        <v>2.5</v>
      </c>
      <c r="H33324">
        <v>0</v>
      </c>
      <c r="I33324">
        <v>2.5</v>
      </c>
      <c r="J33324">
        <v>0</v>
      </c>
      <c r="K33324">
        <v>2.7833333333255723</v>
      </c>
      <c r="L33324">
        <v>3</v>
      </c>
      <c r="M33324">
        <v>0.21666666667442769</v>
      </c>
    </row>
    <row r="33325" spans="1:13" x14ac:dyDescent="0.3">
      <c r="A33325">
        <v>2013</v>
      </c>
      <c r="B33325">
        <v>3</v>
      </c>
      <c r="C33325">
        <v>27</v>
      </c>
      <c r="D33325" t="s">
        <v>709</v>
      </c>
      <c r="E33325" t="s">
        <v>2803</v>
      </c>
      <c r="F33325" t="s">
        <v>2903</v>
      </c>
      <c r="G33325">
        <v>0.01</v>
      </c>
      <c r="H33325">
        <v>0</v>
      </c>
      <c r="I33325">
        <v>0.01</v>
      </c>
      <c r="J33325">
        <v>0</v>
      </c>
      <c r="K33325">
        <v>2.7833333333255723</v>
      </c>
      <c r="L33325">
        <v>2.816666666592937</v>
      </c>
      <c r="M33325">
        <v>3.3333333267364651E-2</v>
      </c>
    </row>
    <row r="33326" spans="1:13" x14ac:dyDescent="0.3">
      <c r="A33326">
        <v>2013</v>
      </c>
      <c r="B33326">
        <v>12</v>
      </c>
      <c r="C33326">
        <v>31</v>
      </c>
      <c r="D33326" t="s">
        <v>880</v>
      </c>
      <c r="E33326" t="s">
        <v>2743</v>
      </c>
      <c r="F33326" t="s">
        <v>2861</v>
      </c>
      <c r="G33326">
        <v>2.2000000000000002</v>
      </c>
      <c r="H33326">
        <v>1</v>
      </c>
      <c r="I33326">
        <v>1.2</v>
      </c>
      <c r="J33326">
        <v>0</v>
      </c>
      <c r="K33326">
        <v>2.7833333333255723</v>
      </c>
      <c r="L33326">
        <v>40.833333333197515</v>
      </c>
      <c r="M33326">
        <v>38.049999999871943</v>
      </c>
    </row>
    <row r="33327" spans="1:13" x14ac:dyDescent="0.3">
      <c r="A33327">
        <v>2014</v>
      </c>
      <c r="B33327">
        <v>1</v>
      </c>
      <c r="C33327">
        <v>15</v>
      </c>
      <c r="D33327" t="s">
        <v>895</v>
      </c>
      <c r="E33327" t="s">
        <v>2741</v>
      </c>
      <c r="F33327" t="s">
        <v>2884</v>
      </c>
      <c r="G33327">
        <v>8</v>
      </c>
      <c r="H33327">
        <v>3</v>
      </c>
      <c r="I33327">
        <v>5</v>
      </c>
      <c r="J33327">
        <v>0</v>
      </c>
      <c r="K33327">
        <v>2.7833333333255723</v>
      </c>
      <c r="L33327">
        <v>16.283333333325572</v>
      </c>
      <c r="M33327">
        <v>13.5</v>
      </c>
    </row>
    <row r="33328" spans="1:13" x14ac:dyDescent="0.3">
      <c r="A33328">
        <v>2014</v>
      </c>
      <c r="B33328">
        <v>2</v>
      </c>
      <c r="C33328">
        <v>15</v>
      </c>
      <c r="D33328" t="s">
        <v>926</v>
      </c>
      <c r="E33328" t="s">
        <v>2745</v>
      </c>
      <c r="F33328" t="s">
        <v>2846</v>
      </c>
      <c r="G33328">
        <v>1</v>
      </c>
      <c r="H33328">
        <v>0</v>
      </c>
      <c r="I33328">
        <v>1</v>
      </c>
      <c r="J33328">
        <v>0</v>
      </c>
      <c r="K33328">
        <v>2.7833333333255723</v>
      </c>
      <c r="L33328">
        <v>4.8333333331975155</v>
      </c>
      <c r="M33328">
        <v>2.0499999998719431</v>
      </c>
    </row>
    <row r="33329" spans="1:13" x14ac:dyDescent="0.3">
      <c r="A33329">
        <v>2014</v>
      </c>
      <c r="B33329">
        <v>2</v>
      </c>
      <c r="C33329">
        <v>16</v>
      </c>
      <c r="D33329" t="s">
        <v>927</v>
      </c>
      <c r="E33329" t="s">
        <v>2743</v>
      </c>
      <c r="F33329" t="s">
        <v>2947</v>
      </c>
      <c r="G33329">
        <v>0.2</v>
      </c>
      <c r="H33329">
        <v>0.1</v>
      </c>
      <c r="I33329">
        <v>0.1</v>
      </c>
      <c r="J33329">
        <v>0</v>
      </c>
      <c r="K33329">
        <v>2.7833333333255723</v>
      </c>
      <c r="L33329">
        <v>3.1166666666977108</v>
      </c>
      <c r="M33329">
        <v>0.33333333337213844</v>
      </c>
    </row>
    <row r="33330" spans="1:13" x14ac:dyDescent="0.3">
      <c r="A33330">
        <v>2014</v>
      </c>
      <c r="B33330">
        <v>3</v>
      </c>
      <c r="C33330">
        <v>7</v>
      </c>
      <c r="D33330" t="s">
        <v>946</v>
      </c>
      <c r="E33330" t="s">
        <v>2754</v>
      </c>
      <c r="F33330" t="s">
        <v>2819</v>
      </c>
      <c r="G33330">
        <v>2</v>
      </c>
      <c r="H33330">
        <v>0</v>
      </c>
      <c r="I33330">
        <v>2</v>
      </c>
      <c r="J33330">
        <v>0</v>
      </c>
      <c r="K33330">
        <v>2.7833333333255723</v>
      </c>
      <c r="L33330">
        <v>3.6833333332906477</v>
      </c>
      <c r="M33330">
        <v>0.8999999999650754</v>
      </c>
    </row>
    <row r="33331" spans="1:13" x14ac:dyDescent="0.3">
      <c r="A33331">
        <v>2014</v>
      </c>
      <c r="B33331">
        <v>11</v>
      </c>
      <c r="C33331">
        <v>25</v>
      </c>
      <c r="D33331" t="s">
        <v>1103</v>
      </c>
      <c r="E33331" t="s">
        <v>2743</v>
      </c>
      <c r="F33331" t="s">
        <v>2823</v>
      </c>
      <c r="G33331">
        <v>8</v>
      </c>
      <c r="H33331">
        <v>0</v>
      </c>
      <c r="I33331">
        <v>0</v>
      </c>
      <c r="J33331">
        <v>8</v>
      </c>
      <c r="K33331">
        <v>2.7833333333255723</v>
      </c>
      <c r="L33331">
        <v>30.249999999941792</v>
      </c>
      <c r="M33331">
        <v>27.46666666661622</v>
      </c>
    </row>
    <row r="33332" spans="1:13" x14ac:dyDescent="0.3">
      <c r="A33332">
        <v>2014</v>
      </c>
      <c r="B33332">
        <v>11</v>
      </c>
      <c r="C33332">
        <v>26</v>
      </c>
      <c r="D33332" t="s">
        <v>1104</v>
      </c>
      <c r="E33332" t="s">
        <v>2743</v>
      </c>
      <c r="F33332" t="s">
        <v>2915</v>
      </c>
      <c r="G33332">
        <v>1</v>
      </c>
      <c r="H33332">
        <v>0.7</v>
      </c>
      <c r="I33332">
        <v>0.3</v>
      </c>
      <c r="J33332">
        <v>0</v>
      </c>
      <c r="K33332">
        <v>2.7833333333255723</v>
      </c>
      <c r="L33332">
        <v>27.066666666534729</v>
      </c>
      <c r="M33332">
        <v>24.283333333209157</v>
      </c>
    </row>
    <row r="33333" spans="1:13" x14ac:dyDescent="0.3">
      <c r="A33333">
        <v>2015</v>
      </c>
      <c r="B33333">
        <v>12</v>
      </c>
      <c r="C33333">
        <v>1</v>
      </c>
      <c r="D33333" t="s">
        <v>1404</v>
      </c>
      <c r="E33333" t="s">
        <v>2785</v>
      </c>
      <c r="F33333" t="s">
        <v>2899</v>
      </c>
      <c r="G33333">
        <v>9.4299999999999995E-2</v>
      </c>
      <c r="H33333">
        <v>0</v>
      </c>
      <c r="I33333">
        <v>9.4299999999999995E-2</v>
      </c>
      <c r="J33333">
        <v>0</v>
      </c>
      <c r="K33333">
        <v>2.7833333333255723</v>
      </c>
      <c r="L33333">
        <v>17.383333333244082</v>
      </c>
      <c r="M33333">
        <v>14.599999999918509</v>
      </c>
    </row>
    <row r="33334" spans="1:13" x14ac:dyDescent="0.3">
      <c r="A33334">
        <v>2015</v>
      </c>
      <c r="B33334">
        <v>12</v>
      </c>
      <c r="C33334">
        <v>3</v>
      </c>
      <c r="D33334" t="s">
        <v>1406</v>
      </c>
      <c r="E33334" t="s">
        <v>2752</v>
      </c>
      <c r="F33334" t="s">
        <v>2752</v>
      </c>
      <c r="G33334">
        <v>0.78</v>
      </c>
      <c r="H33334">
        <v>0.71</v>
      </c>
      <c r="I33334">
        <v>7.0000000000000007E-2</v>
      </c>
      <c r="J33334">
        <v>0</v>
      </c>
      <c r="K33334">
        <v>2.7833333333255723</v>
      </c>
      <c r="L33334">
        <v>20.266666666720994</v>
      </c>
      <c r="M33334">
        <v>17.483333333395422</v>
      </c>
    </row>
    <row r="33335" spans="1:13" x14ac:dyDescent="0.3">
      <c r="A33335">
        <v>2016</v>
      </c>
      <c r="B33335">
        <v>1</v>
      </c>
      <c r="C33335">
        <v>5</v>
      </c>
      <c r="D33335" t="s">
        <v>1439</v>
      </c>
      <c r="E33335" t="s">
        <v>2745</v>
      </c>
      <c r="F33335" t="s">
        <v>2828</v>
      </c>
      <c r="G33335">
        <v>1.2</v>
      </c>
      <c r="H33335">
        <v>0</v>
      </c>
      <c r="I33335">
        <v>1.2</v>
      </c>
      <c r="J33335">
        <v>0</v>
      </c>
      <c r="K33335">
        <v>2.7833333333255723</v>
      </c>
      <c r="L33335">
        <v>2.9500000000116415</v>
      </c>
      <c r="M33335">
        <v>0.16666666668606922</v>
      </c>
    </row>
    <row r="33336" spans="1:13" x14ac:dyDescent="0.3">
      <c r="A33336">
        <v>2016</v>
      </c>
      <c r="B33336">
        <v>1</v>
      </c>
      <c r="C33336">
        <v>16</v>
      </c>
      <c r="D33336" t="s">
        <v>1450</v>
      </c>
      <c r="E33336" t="s">
        <v>2752</v>
      </c>
      <c r="F33336" t="s">
        <v>2752</v>
      </c>
      <c r="G33336">
        <v>1.17</v>
      </c>
      <c r="H33336">
        <v>1.17</v>
      </c>
      <c r="I33336">
        <v>0</v>
      </c>
      <c r="J33336">
        <v>0</v>
      </c>
      <c r="K33336">
        <v>2.7833333333255723</v>
      </c>
      <c r="L33336">
        <v>3.5666666667675599</v>
      </c>
      <c r="M33336">
        <v>0.78333333344198763</v>
      </c>
    </row>
    <row r="33337" spans="1:13" x14ac:dyDescent="0.3">
      <c r="A33337">
        <v>2016</v>
      </c>
      <c r="B33337">
        <v>1</v>
      </c>
      <c r="C33337">
        <v>30</v>
      </c>
      <c r="D33337" t="s">
        <v>1464</v>
      </c>
      <c r="E33337" t="s">
        <v>2754</v>
      </c>
      <c r="F33337" t="s">
        <v>2812</v>
      </c>
      <c r="G33337">
        <v>0.37</v>
      </c>
      <c r="H33337">
        <v>0</v>
      </c>
      <c r="I33337">
        <v>0.37</v>
      </c>
      <c r="J33337">
        <v>0</v>
      </c>
      <c r="K33337">
        <v>2.7833333333255723</v>
      </c>
      <c r="L33337">
        <v>3.0333333332673647</v>
      </c>
      <c r="M33337">
        <v>0.24999999994179234</v>
      </c>
    </row>
    <row r="33338" spans="1:13" x14ac:dyDescent="0.3">
      <c r="A33338">
        <v>2016</v>
      </c>
      <c r="B33338">
        <v>2</v>
      </c>
      <c r="C33338">
        <v>25</v>
      </c>
      <c r="D33338" t="s">
        <v>1490</v>
      </c>
      <c r="E33338" t="s">
        <v>2752</v>
      </c>
      <c r="F33338" t="s">
        <v>2813</v>
      </c>
      <c r="G33338">
        <v>9.6000000000000014</v>
      </c>
      <c r="H33338">
        <v>5</v>
      </c>
      <c r="I33338">
        <v>4.2300000000000004</v>
      </c>
      <c r="J33338">
        <v>0.37</v>
      </c>
      <c r="K33338">
        <v>2.7833333333255723</v>
      </c>
      <c r="L33338">
        <v>22.666666666686069</v>
      </c>
      <c r="M33338">
        <v>19.883333333360497</v>
      </c>
    </row>
    <row r="33339" spans="1:13" x14ac:dyDescent="0.3">
      <c r="A33339">
        <v>2016</v>
      </c>
      <c r="B33339">
        <v>3</v>
      </c>
      <c r="C33339">
        <v>10</v>
      </c>
      <c r="D33339" t="s">
        <v>1504</v>
      </c>
      <c r="E33339" t="s">
        <v>2741</v>
      </c>
      <c r="F33339" t="s">
        <v>2924</v>
      </c>
      <c r="G33339">
        <v>0.3</v>
      </c>
      <c r="H33339">
        <v>0</v>
      </c>
      <c r="I33339">
        <v>0.3</v>
      </c>
      <c r="J33339">
        <v>0</v>
      </c>
      <c r="K33339">
        <v>2.7833333333255723</v>
      </c>
      <c r="L33339">
        <v>3.0333333332673647</v>
      </c>
      <c r="M33339">
        <v>0.24999999994179234</v>
      </c>
    </row>
    <row r="33340" spans="1:13" x14ac:dyDescent="0.3">
      <c r="A33340">
        <v>2016</v>
      </c>
      <c r="B33340">
        <v>9</v>
      </c>
      <c r="C33340">
        <v>23</v>
      </c>
      <c r="D33340" t="s">
        <v>1612</v>
      </c>
      <c r="E33340" t="s">
        <v>2752</v>
      </c>
      <c r="F33340" t="s">
        <v>2965</v>
      </c>
      <c r="G33340">
        <v>0.15</v>
      </c>
      <c r="H33340">
        <v>0</v>
      </c>
      <c r="I33340">
        <v>0.09</v>
      </c>
      <c r="J33340">
        <v>0.06</v>
      </c>
      <c r="K33340">
        <v>2.7833333333255723</v>
      </c>
      <c r="L33340">
        <v>3.0666666667093523</v>
      </c>
      <c r="M33340">
        <v>0.28333333338377997</v>
      </c>
    </row>
    <row r="33341" spans="1:13" x14ac:dyDescent="0.3">
      <c r="A33341">
        <v>2016</v>
      </c>
      <c r="B33341">
        <v>11</v>
      </c>
      <c r="C33341">
        <v>12</v>
      </c>
      <c r="D33341" t="s">
        <v>1655</v>
      </c>
      <c r="E33341" t="s">
        <v>2745</v>
      </c>
      <c r="F33341" t="s">
        <v>2888</v>
      </c>
      <c r="G33341">
        <v>0.8</v>
      </c>
      <c r="H33341">
        <v>0.3</v>
      </c>
      <c r="I33341">
        <v>0.2</v>
      </c>
      <c r="J33341">
        <v>0.3</v>
      </c>
      <c r="K33341">
        <v>2.7833333333255723</v>
      </c>
      <c r="L33341">
        <v>28.96666666661622</v>
      </c>
      <c r="M33341">
        <v>26.183333333290648</v>
      </c>
    </row>
    <row r="33342" spans="1:13" x14ac:dyDescent="0.3">
      <c r="A33342">
        <v>2016</v>
      </c>
      <c r="B33342">
        <v>11</v>
      </c>
      <c r="C33342">
        <v>19</v>
      </c>
      <c r="D33342" t="s">
        <v>1662</v>
      </c>
      <c r="E33342" t="s">
        <v>2752</v>
      </c>
      <c r="F33342" t="s">
        <v>2752</v>
      </c>
      <c r="G33342">
        <v>0.85</v>
      </c>
      <c r="H33342">
        <v>0.61</v>
      </c>
      <c r="I33342">
        <v>0.22999999999999998</v>
      </c>
      <c r="J33342">
        <v>0.01</v>
      </c>
      <c r="K33342">
        <v>2.7833333333255723</v>
      </c>
      <c r="L33342">
        <v>27.758333333360497</v>
      </c>
      <c r="M33342">
        <v>24.975000000034925</v>
      </c>
    </row>
    <row r="33343" spans="1:13" x14ac:dyDescent="0.3">
      <c r="A33343">
        <v>2016</v>
      </c>
      <c r="B33343">
        <v>12</v>
      </c>
      <c r="C33343">
        <v>7</v>
      </c>
      <c r="D33343" t="s">
        <v>1680</v>
      </c>
      <c r="E33343" t="s">
        <v>2743</v>
      </c>
      <c r="F33343" t="s">
        <v>2915</v>
      </c>
      <c r="G33343">
        <v>0.6</v>
      </c>
      <c r="H33343">
        <v>0.1</v>
      </c>
      <c r="I33343">
        <v>0.5</v>
      </c>
      <c r="J33343">
        <v>0</v>
      </c>
      <c r="K33343">
        <v>2.7833333333255723</v>
      </c>
      <c r="L33343">
        <v>30.616666666755918</v>
      </c>
      <c r="M33343">
        <v>27.833333333430346</v>
      </c>
    </row>
    <row r="33344" spans="1:13" x14ac:dyDescent="0.3">
      <c r="A33344">
        <v>2016</v>
      </c>
      <c r="B33344">
        <v>12</v>
      </c>
      <c r="C33344">
        <v>8</v>
      </c>
      <c r="D33344" t="s">
        <v>1681</v>
      </c>
      <c r="E33344" t="s">
        <v>2741</v>
      </c>
      <c r="F33344" t="s">
        <v>2843</v>
      </c>
      <c r="G33344">
        <v>1.9</v>
      </c>
      <c r="H33344">
        <v>0</v>
      </c>
      <c r="I33344">
        <v>1.9</v>
      </c>
      <c r="J33344">
        <v>0</v>
      </c>
      <c r="K33344">
        <v>2.7833333333255723</v>
      </c>
      <c r="L33344">
        <v>2.9166666667442769</v>
      </c>
      <c r="M33344">
        <v>0.13333333341870457</v>
      </c>
    </row>
    <row r="33345" spans="1:13" x14ac:dyDescent="0.3">
      <c r="A33345">
        <v>2016</v>
      </c>
      <c r="B33345">
        <v>12</v>
      </c>
      <c r="C33345">
        <v>18</v>
      </c>
      <c r="D33345" t="s">
        <v>1691</v>
      </c>
      <c r="E33345" t="s">
        <v>2754</v>
      </c>
      <c r="F33345" t="s">
        <v>2809</v>
      </c>
      <c r="G33345">
        <v>4.9000000000000004</v>
      </c>
      <c r="H33345">
        <v>0</v>
      </c>
      <c r="I33345">
        <v>4.9000000000000004</v>
      </c>
      <c r="J33345">
        <v>0</v>
      </c>
      <c r="K33345">
        <v>2.7833333333255723</v>
      </c>
      <c r="L33345">
        <v>6.2999999999301508</v>
      </c>
      <c r="M33345">
        <v>3.5166666666045785</v>
      </c>
    </row>
    <row r="33346" spans="1:13" x14ac:dyDescent="0.3">
      <c r="A33346">
        <v>2017</v>
      </c>
      <c r="B33346">
        <v>3</v>
      </c>
      <c r="C33346">
        <v>10</v>
      </c>
      <c r="D33346" t="s">
        <v>1773</v>
      </c>
      <c r="E33346" t="s">
        <v>2773</v>
      </c>
      <c r="F33346" t="s">
        <v>2891</v>
      </c>
      <c r="G33346">
        <v>0.4</v>
      </c>
      <c r="H33346">
        <v>0.4</v>
      </c>
      <c r="I33346">
        <v>0</v>
      </c>
      <c r="J33346">
        <v>0</v>
      </c>
      <c r="K33346">
        <v>2.7833333333255723</v>
      </c>
      <c r="L33346">
        <v>4.9166666666278616</v>
      </c>
      <c r="M33346">
        <v>2.1333333333022892</v>
      </c>
    </row>
    <row r="33347" spans="1:13" x14ac:dyDescent="0.3">
      <c r="A33347">
        <v>2017</v>
      </c>
      <c r="B33347">
        <v>4</v>
      </c>
      <c r="C33347">
        <v>5</v>
      </c>
      <c r="D33347" t="s">
        <v>1799</v>
      </c>
      <c r="E33347" t="s">
        <v>2745</v>
      </c>
      <c r="F33347" t="s">
        <v>2776</v>
      </c>
      <c r="G33347">
        <v>1.5</v>
      </c>
      <c r="H33347">
        <v>0</v>
      </c>
      <c r="I33347">
        <v>1</v>
      </c>
      <c r="J33347">
        <v>0.5</v>
      </c>
      <c r="K33347">
        <v>2.7833333333255723</v>
      </c>
      <c r="L33347">
        <v>5.4999999999417923</v>
      </c>
      <c r="M33347">
        <v>2.71666666661622</v>
      </c>
    </row>
    <row r="33348" spans="1:13" x14ac:dyDescent="0.3">
      <c r="A33348">
        <v>2017</v>
      </c>
      <c r="B33348">
        <v>12</v>
      </c>
      <c r="C33348">
        <v>1</v>
      </c>
      <c r="D33348" t="s">
        <v>1938</v>
      </c>
      <c r="E33348" t="s">
        <v>2743</v>
      </c>
      <c r="F33348" t="s">
        <v>2947</v>
      </c>
      <c r="G33348">
        <v>3.5</v>
      </c>
      <c r="H33348">
        <v>3.5</v>
      </c>
      <c r="I33348">
        <v>0</v>
      </c>
      <c r="J33348">
        <v>0</v>
      </c>
      <c r="K33348">
        <v>2.7833333333255723</v>
      </c>
      <c r="L33348">
        <v>3</v>
      </c>
      <c r="M33348">
        <v>0.21666666667442769</v>
      </c>
    </row>
    <row r="33349" spans="1:13" x14ac:dyDescent="0.3">
      <c r="A33349">
        <v>2017</v>
      </c>
      <c r="B33349">
        <v>12</v>
      </c>
      <c r="C33349">
        <v>10</v>
      </c>
      <c r="D33349" t="s">
        <v>1947</v>
      </c>
      <c r="E33349" t="s">
        <v>2741</v>
      </c>
      <c r="F33349" t="s">
        <v>2758</v>
      </c>
      <c r="G33349">
        <v>0.5</v>
      </c>
      <c r="H33349">
        <v>0.5</v>
      </c>
      <c r="I33349">
        <v>0</v>
      </c>
      <c r="J33349">
        <v>0</v>
      </c>
      <c r="K33349">
        <v>2.7833333333255723</v>
      </c>
      <c r="L33349">
        <v>3.8333333332557231</v>
      </c>
      <c r="M33349">
        <v>1.0499999999301508</v>
      </c>
    </row>
    <row r="33350" spans="1:13" x14ac:dyDescent="0.3">
      <c r="A33350">
        <v>2017</v>
      </c>
      <c r="B33350">
        <v>12</v>
      </c>
      <c r="C33350">
        <v>12</v>
      </c>
      <c r="D33350" t="s">
        <v>1949</v>
      </c>
      <c r="E33350" t="s">
        <v>2754</v>
      </c>
      <c r="F33350" t="s">
        <v>2927</v>
      </c>
      <c r="G33350">
        <v>10</v>
      </c>
      <c r="H33350">
        <v>0</v>
      </c>
      <c r="I33350">
        <v>10</v>
      </c>
      <c r="J33350">
        <v>0</v>
      </c>
      <c r="K33350">
        <v>2.7833333333255723</v>
      </c>
      <c r="L33350">
        <v>20.116666666581295</v>
      </c>
      <c r="M33350">
        <v>17.333333333255723</v>
      </c>
    </row>
    <row r="33351" spans="1:13" x14ac:dyDescent="0.3">
      <c r="A33351">
        <v>2018</v>
      </c>
      <c r="B33351">
        <v>9</v>
      </c>
      <c r="C33351">
        <v>14</v>
      </c>
      <c r="D33351" t="s">
        <v>2165</v>
      </c>
      <c r="E33351" t="s">
        <v>2741</v>
      </c>
      <c r="F33351" t="s">
        <v>2778</v>
      </c>
      <c r="G33351">
        <v>0.01</v>
      </c>
      <c r="H33351">
        <v>0</v>
      </c>
      <c r="I33351">
        <v>0</v>
      </c>
      <c r="J33351">
        <v>0.01</v>
      </c>
      <c r="K33351">
        <v>2.7833333333255723</v>
      </c>
      <c r="L33351">
        <v>17.283333333267365</v>
      </c>
      <c r="M33351">
        <v>14.499999999941792</v>
      </c>
    </row>
    <row r="33352" spans="1:13" x14ac:dyDescent="0.3">
      <c r="A33352">
        <v>2019</v>
      </c>
      <c r="B33352">
        <v>1</v>
      </c>
      <c r="C33352">
        <v>4</v>
      </c>
      <c r="D33352" t="s">
        <v>2273</v>
      </c>
      <c r="E33352" t="s">
        <v>2743</v>
      </c>
      <c r="F33352" t="s">
        <v>2907</v>
      </c>
      <c r="G33352">
        <v>0.02</v>
      </c>
      <c r="H33352">
        <v>0</v>
      </c>
      <c r="I33352">
        <v>0.02</v>
      </c>
      <c r="J33352">
        <v>0</v>
      </c>
      <c r="K33352">
        <v>2.7833333333255723</v>
      </c>
      <c r="L33352">
        <v>28.833333333372138</v>
      </c>
      <c r="M33352">
        <v>26.050000000046566</v>
      </c>
    </row>
    <row r="33353" spans="1:13" x14ac:dyDescent="0.3">
      <c r="A33353">
        <v>2019</v>
      </c>
      <c r="B33353">
        <v>2</v>
      </c>
      <c r="C33353">
        <v>18</v>
      </c>
      <c r="D33353" t="s">
        <v>2318</v>
      </c>
      <c r="E33353" t="s">
        <v>2741</v>
      </c>
      <c r="F33353" t="s">
        <v>2935</v>
      </c>
      <c r="G33353">
        <v>5.53</v>
      </c>
      <c r="H33353">
        <v>0.03</v>
      </c>
      <c r="I33353">
        <v>5.5</v>
      </c>
      <c r="J33353">
        <v>0</v>
      </c>
      <c r="K33353">
        <v>2.7833333333255723</v>
      </c>
      <c r="L33353">
        <v>3.6166666667559184</v>
      </c>
      <c r="M33353">
        <v>0.8333333334303461</v>
      </c>
    </row>
    <row r="33354" spans="1:13" x14ac:dyDescent="0.3">
      <c r="A33354">
        <v>2019</v>
      </c>
      <c r="B33354">
        <v>3</v>
      </c>
      <c r="C33354">
        <v>23</v>
      </c>
      <c r="D33354" t="s">
        <v>2351</v>
      </c>
      <c r="E33354" t="s">
        <v>2743</v>
      </c>
      <c r="F33354" t="s">
        <v>2759</v>
      </c>
      <c r="G33354">
        <v>8.3000000000000007</v>
      </c>
      <c r="H33354">
        <v>0</v>
      </c>
      <c r="I33354">
        <v>8.3000000000000007</v>
      </c>
      <c r="J33354">
        <v>0</v>
      </c>
      <c r="K33354">
        <v>2.7833333333255723</v>
      </c>
      <c r="L33354" t="e">
        <v>#VALUE!</v>
      </c>
      <c r="M33354" t="e">
        <v>#VALUE!</v>
      </c>
    </row>
    <row r="33355" spans="1:13" x14ac:dyDescent="0.3">
      <c r="A33355">
        <v>2019</v>
      </c>
      <c r="B33355">
        <v>4</v>
      </c>
      <c r="C33355">
        <v>17</v>
      </c>
      <c r="D33355" t="s">
        <v>2376</v>
      </c>
      <c r="E33355" t="s">
        <v>2743</v>
      </c>
      <c r="F33355" t="s">
        <v>2827</v>
      </c>
      <c r="G33355">
        <v>2.5</v>
      </c>
      <c r="H33355">
        <v>0.2</v>
      </c>
      <c r="I33355">
        <v>2.2999999999999998</v>
      </c>
      <c r="J33355">
        <v>0</v>
      </c>
      <c r="K33355">
        <v>2.7833333333255723</v>
      </c>
      <c r="L33355">
        <v>4.2000000000698492</v>
      </c>
      <c r="M33355">
        <v>1.4166666667442769</v>
      </c>
    </row>
    <row r="33356" spans="1:13" x14ac:dyDescent="0.3">
      <c r="A33356">
        <v>2019</v>
      </c>
      <c r="B33356">
        <v>4</v>
      </c>
      <c r="C33356">
        <v>22</v>
      </c>
      <c r="D33356" t="s">
        <v>2381</v>
      </c>
      <c r="E33356" t="s">
        <v>2743</v>
      </c>
      <c r="F33356" t="s">
        <v>2834</v>
      </c>
      <c r="G33356">
        <v>3.6</v>
      </c>
      <c r="H33356">
        <v>0</v>
      </c>
      <c r="I33356">
        <v>3.6</v>
      </c>
      <c r="J33356">
        <v>0</v>
      </c>
      <c r="K33356">
        <v>2.7833333333255723</v>
      </c>
      <c r="L33356">
        <v>34.349999999860302</v>
      </c>
      <c r="M33356">
        <v>31.566666666534729</v>
      </c>
    </row>
    <row r="33357" spans="1:13" x14ac:dyDescent="0.3">
      <c r="A33357">
        <v>2019</v>
      </c>
      <c r="B33357">
        <v>9</v>
      </c>
      <c r="C33357">
        <v>7</v>
      </c>
      <c r="D33357" t="s">
        <v>2460</v>
      </c>
      <c r="E33357" t="s">
        <v>2752</v>
      </c>
      <c r="F33357" t="s">
        <v>2810</v>
      </c>
      <c r="G33357">
        <v>0.3</v>
      </c>
      <c r="H33357">
        <v>0</v>
      </c>
      <c r="I33357">
        <v>0.3</v>
      </c>
      <c r="J33357">
        <v>0</v>
      </c>
      <c r="K33357">
        <v>2.7833333333255723</v>
      </c>
      <c r="L33357">
        <v>4.3000000000465661</v>
      </c>
      <c r="M33357">
        <v>1.5166666667209938</v>
      </c>
    </row>
    <row r="33358" spans="1:13" x14ac:dyDescent="0.3">
      <c r="A33358">
        <v>2019</v>
      </c>
      <c r="B33358">
        <v>12</v>
      </c>
      <c r="C33358">
        <v>12</v>
      </c>
      <c r="D33358" t="s">
        <v>2554</v>
      </c>
      <c r="E33358" t="s">
        <v>2741</v>
      </c>
      <c r="F33358" t="s">
        <v>2843</v>
      </c>
      <c r="G33358">
        <v>8.6</v>
      </c>
      <c r="H33358">
        <v>0</v>
      </c>
      <c r="I33358">
        <v>8.6</v>
      </c>
      <c r="J33358">
        <v>0</v>
      </c>
      <c r="K33358">
        <v>2.7833333333255723</v>
      </c>
      <c r="L33358">
        <v>3.1166666666977108</v>
      </c>
      <c r="M33358">
        <v>0.33333333337213844</v>
      </c>
    </row>
    <row r="33359" spans="1:13" x14ac:dyDescent="0.3">
      <c r="A33359">
        <v>2019</v>
      </c>
      <c r="B33359">
        <v>12</v>
      </c>
      <c r="C33359">
        <v>12</v>
      </c>
      <c r="D33359" t="s">
        <v>2554</v>
      </c>
      <c r="E33359" t="s">
        <v>2754</v>
      </c>
      <c r="F33359" t="s">
        <v>2914</v>
      </c>
      <c r="G33359">
        <v>0.2</v>
      </c>
      <c r="H33359">
        <v>0</v>
      </c>
      <c r="I33359">
        <v>0.2</v>
      </c>
      <c r="J33359">
        <v>0</v>
      </c>
      <c r="K33359">
        <v>2.7833333333255723</v>
      </c>
      <c r="L33359">
        <v>4.5333333332673647</v>
      </c>
      <c r="M33359">
        <v>1.7499999999417923</v>
      </c>
    </row>
    <row r="33360" spans="1:13" x14ac:dyDescent="0.3">
      <c r="A33360">
        <v>2019</v>
      </c>
      <c r="B33360">
        <v>12</v>
      </c>
      <c r="C33360">
        <v>25</v>
      </c>
      <c r="D33360" t="s">
        <v>2567</v>
      </c>
      <c r="E33360" t="s">
        <v>2741</v>
      </c>
      <c r="F33360" t="s">
        <v>2758</v>
      </c>
      <c r="G33360">
        <v>2.2000000000000002</v>
      </c>
      <c r="H33360">
        <v>0</v>
      </c>
      <c r="I33360">
        <v>2.2000000000000002</v>
      </c>
      <c r="J33360">
        <v>0</v>
      </c>
      <c r="K33360">
        <v>2.7833333333255723</v>
      </c>
      <c r="L33360">
        <v>3.28333333338378</v>
      </c>
      <c r="M33360">
        <v>0.50000000005820766</v>
      </c>
    </row>
    <row r="33361" spans="1:13" x14ac:dyDescent="0.3">
      <c r="A33361">
        <v>2020</v>
      </c>
      <c r="B33361">
        <v>1</v>
      </c>
      <c r="C33361">
        <v>5</v>
      </c>
      <c r="D33361" t="s">
        <v>2578</v>
      </c>
      <c r="E33361" t="s">
        <v>2745</v>
      </c>
      <c r="F33361" t="s">
        <v>2751</v>
      </c>
      <c r="G33361">
        <v>11.05</v>
      </c>
      <c r="H33361">
        <v>8</v>
      </c>
      <c r="I33361">
        <v>3.05</v>
      </c>
      <c r="J33361">
        <v>0</v>
      </c>
      <c r="K33361">
        <v>2.7833333333255723</v>
      </c>
      <c r="L33361">
        <v>9.3499999999185093</v>
      </c>
      <c r="M33361">
        <v>6.566666666592937</v>
      </c>
    </row>
    <row r="33362" spans="1:13" x14ac:dyDescent="0.3">
      <c r="A33362">
        <v>2020</v>
      </c>
      <c r="B33362">
        <v>1</v>
      </c>
      <c r="C33362">
        <v>25</v>
      </c>
      <c r="D33362" t="s">
        <v>2598</v>
      </c>
      <c r="E33362" t="s">
        <v>2743</v>
      </c>
      <c r="F33362" t="s">
        <v>2992</v>
      </c>
      <c r="G33362">
        <v>0.6</v>
      </c>
      <c r="H33362">
        <v>0</v>
      </c>
      <c r="I33362">
        <v>0.6</v>
      </c>
      <c r="J33362">
        <v>0</v>
      </c>
      <c r="K33362">
        <v>2.7833333333255723</v>
      </c>
      <c r="L33362">
        <v>3.5333333333255723</v>
      </c>
      <c r="M33362">
        <v>0.75</v>
      </c>
    </row>
    <row r="33363" spans="1:13" x14ac:dyDescent="0.3">
      <c r="A33363">
        <v>2020</v>
      </c>
      <c r="B33363">
        <v>2</v>
      </c>
      <c r="C33363">
        <v>1</v>
      </c>
      <c r="D33363" t="s">
        <v>2605</v>
      </c>
      <c r="E33363" t="s">
        <v>2741</v>
      </c>
      <c r="F33363" t="s">
        <v>2769</v>
      </c>
      <c r="G33363">
        <v>1.5999999999999999</v>
      </c>
      <c r="H33363">
        <v>1.4</v>
      </c>
      <c r="I33363">
        <v>0.2</v>
      </c>
      <c r="J33363">
        <v>0</v>
      </c>
      <c r="K33363">
        <v>2.7833333333255723</v>
      </c>
      <c r="L33363">
        <v>3.1833333332324401</v>
      </c>
      <c r="M33363">
        <v>0.39999999990686774</v>
      </c>
    </row>
    <row r="33364" spans="1:13" x14ac:dyDescent="0.3">
      <c r="A33364">
        <v>2020</v>
      </c>
      <c r="B33364">
        <v>4</v>
      </c>
      <c r="C33364">
        <v>5</v>
      </c>
      <c r="D33364" t="s">
        <v>2669</v>
      </c>
      <c r="E33364" t="s">
        <v>2745</v>
      </c>
      <c r="F33364" t="s">
        <v>2796</v>
      </c>
      <c r="G33364">
        <v>3.94</v>
      </c>
      <c r="H33364">
        <v>0</v>
      </c>
      <c r="I33364">
        <v>3.94</v>
      </c>
      <c r="J33364">
        <v>0</v>
      </c>
      <c r="K33364">
        <v>2.7833333333255723</v>
      </c>
      <c r="L33364">
        <v>6.1499999999650754</v>
      </c>
      <c r="M33364">
        <v>3.3666666666395031</v>
      </c>
    </row>
    <row r="33365" spans="1:13" x14ac:dyDescent="0.3">
      <c r="A33365">
        <v>2020</v>
      </c>
      <c r="B33365">
        <v>4</v>
      </c>
      <c r="C33365">
        <v>20</v>
      </c>
      <c r="D33365" t="s">
        <v>2684</v>
      </c>
      <c r="E33365" t="s">
        <v>3040</v>
      </c>
      <c r="F33365" t="s">
        <v>3062</v>
      </c>
      <c r="G33365">
        <v>2.27</v>
      </c>
      <c r="H33365">
        <v>0</v>
      </c>
      <c r="I33365">
        <v>2.27</v>
      </c>
      <c r="J33365">
        <v>0</v>
      </c>
      <c r="K33365">
        <v>2.7833333333255723</v>
      </c>
      <c r="L33365">
        <v>8.2333333332790062</v>
      </c>
      <c r="M33365">
        <v>5.4499999999534339</v>
      </c>
    </row>
    <row r="33366" spans="1:13" x14ac:dyDescent="0.3">
      <c r="A33366">
        <v>2013</v>
      </c>
      <c r="B33366">
        <v>1</v>
      </c>
      <c r="C33366">
        <v>23</v>
      </c>
      <c r="D33366" t="s">
        <v>646</v>
      </c>
      <c r="E33366" t="s">
        <v>2745</v>
      </c>
      <c r="F33366" t="s">
        <v>2751</v>
      </c>
      <c r="G33366">
        <v>1.72</v>
      </c>
      <c r="H33366">
        <v>0.22000000000000003</v>
      </c>
      <c r="I33366">
        <v>1.5</v>
      </c>
      <c r="J33366">
        <v>0</v>
      </c>
      <c r="K33366">
        <v>2.7833333334128838</v>
      </c>
      <c r="L33366">
        <v>25.866666666726815</v>
      </c>
      <c r="M33366">
        <v>23.083333333313931</v>
      </c>
    </row>
    <row r="33367" spans="1:13" x14ac:dyDescent="0.3">
      <c r="A33367">
        <v>2015</v>
      </c>
      <c r="B33367">
        <v>12</v>
      </c>
      <c r="C33367">
        <v>29</v>
      </c>
      <c r="D33367" t="s">
        <v>1432</v>
      </c>
      <c r="E33367" t="s">
        <v>2866</v>
      </c>
      <c r="F33367" t="s">
        <v>2875</v>
      </c>
      <c r="G33367">
        <v>0.89999999999999991</v>
      </c>
      <c r="H33367">
        <v>0</v>
      </c>
      <c r="I33367">
        <v>0.89999999999999991</v>
      </c>
      <c r="J33367">
        <v>0</v>
      </c>
      <c r="K33367">
        <v>2.7833333334128838</v>
      </c>
      <c r="L33367">
        <v>13.26666666669189</v>
      </c>
      <c r="M33367">
        <v>10.483333333279006</v>
      </c>
    </row>
    <row r="33368" spans="1:13" x14ac:dyDescent="0.3">
      <c r="A33368">
        <v>2015</v>
      </c>
      <c r="B33368">
        <v>2</v>
      </c>
      <c r="C33368">
        <v>19</v>
      </c>
      <c r="D33368" t="s">
        <v>1189</v>
      </c>
      <c r="E33368" t="s">
        <v>2745</v>
      </c>
      <c r="F33368" t="s">
        <v>2760</v>
      </c>
      <c r="G33368">
        <v>9.2149999999999999</v>
      </c>
      <c r="H33368">
        <v>2.5150000000000001</v>
      </c>
      <c r="I33368">
        <v>6.7</v>
      </c>
      <c r="J33368">
        <v>0</v>
      </c>
      <c r="K33368">
        <v>2.7833333334419876</v>
      </c>
      <c r="L33368">
        <v>6.777777777868323</v>
      </c>
      <c r="M33368">
        <v>3.9944444444263354</v>
      </c>
    </row>
    <row r="33369" spans="1:13" x14ac:dyDescent="0.3">
      <c r="A33369">
        <v>2017</v>
      </c>
      <c r="B33369">
        <v>10</v>
      </c>
      <c r="C33369">
        <v>12</v>
      </c>
      <c r="D33369" t="s">
        <v>1888</v>
      </c>
      <c r="E33369" t="s">
        <v>2745</v>
      </c>
      <c r="F33369" t="s">
        <v>2781</v>
      </c>
      <c r="G33369">
        <v>5</v>
      </c>
      <c r="H33369">
        <v>0</v>
      </c>
      <c r="I33369">
        <v>5</v>
      </c>
      <c r="J33369">
        <v>0</v>
      </c>
      <c r="K33369">
        <v>2.7833333335001953</v>
      </c>
      <c r="L33369">
        <v>3.4833333333372138</v>
      </c>
      <c r="M33369">
        <v>0.69999999983701855</v>
      </c>
    </row>
    <row r="33370" spans="1:13" x14ac:dyDescent="0.3">
      <c r="A33370">
        <v>2018</v>
      </c>
      <c r="B33370">
        <v>11</v>
      </c>
      <c r="C33370">
        <v>18</v>
      </c>
      <c r="D33370" t="s">
        <v>2226</v>
      </c>
      <c r="E33370" t="s">
        <v>2745</v>
      </c>
      <c r="F33370" t="s">
        <v>2770</v>
      </c>
      <c r="G33370">
        <v>1.2</v>
      </c>
      <c r="H33370">
        <v>0</v>
      </c>
      <c r="I33370">
        <v>0</v>
      </c>
      <c r="J33370">
        <v>1.2</v>
      </c>
      <c r="K33370">
        <v>2.7833333335001953</v>
      </c>
      <c r="L33370">
        <v>60.550000000046566</v>
      </c>
      <c r="M33370">
        <v>57.766666666546371</v>
      </c>
    </row>
    <row r="33371" spans="1:13" x14ac:dyDescent="0.3">
      <c r="A33371">
        <v>2011</v>
      </c>
      <c r="B33371">
        <v>1</v>
      </c>
      <c r="C33371">
        <v>3</v>
      </c>
      <c r="D33371" t="s">
        <v>114</v>
      </c>
      <c r="E33371" t="s">
        <v>2745</v>
      </c>
      <c r="G33371">
        <v>9.3699999999999992</v>
      </c>
      <c r="H33371">
        <v>1</v>
      </c>
      <c r="I33371">
        <v>8.3699999999999992</v>
      </c>
      <c r="J33371">
        <v>0</v>
      </c>
      <c r="K33371">
        <v>2.7875000000058208</v>
      </c>
      <c r="L33371">
        <v>11.537500000020373</v>
      </c>
      <c r="M33371">
        <v>8.7500000000145519</v>
      </c>
    </row>
    <row r="33372" spans="1:13" x14ac:dyDescent="0.3">
      <c r="A33372">
        <v>2013</v>
      </c>
      <c r="B33372">
        <v>1</v>
      </c>
      <c r="C33372">
        <v>23</v>
      </c>
      <c r="D33372" t="s">
        <v>646</v>
      </c>
      <c r="E33372" t="s">
        <v>2745</v>
      </c>
      <c r="F33372" t="s">
        <v>2865</v>
      </c>
      <c r="G33372">
        <v>5.6099999999999994</v>
      </c>
      <c r="H33372">
        <v>0.61</v>
      </c>
      <c r="I33372">
        <v>4.9000000000000004</v>
      </c>
      <c r="J33372">
        <v>0.1</v>
      </c>
      <c r="K33372">
        <v>2.7888888889574446</v>
      </c>
      <c r="L33372">
        <v>22.761111111147329</v>
      </c>
      <c r="M33372">
        <v>19.972222222189885</v>
      </c>
    </row>
    <row r="33373" spans="1:13" x14ac:dyDescent="0.3">
      <c r="A33373">
        <v>2011</v>
      </c>
      <c r="B33373">
        <v>3</v>
      </c>
      <c r="C33373">
        <v>18</v>
      </c>
      <c r="D33373" t="s">
        <v>188</v>
      </c>
      <c r="E33373" t="s">
        <v>2752</v>
      </c>
      <c r="F33373" t="s">
        <v>2798</v>
      </c>
      <c r="G33373">
        <v>12.9</v>
      </c>
      <c r="H33373">
        <v>2</v>
      </c>
      <c r="I33373">
        <v>10.9</v>
      </c>
      <c r="J33373">
        <v>0</v>
      </c>
      <c r="K33373">
        <v>2.7916666665987577</v>
      </c>
      <c r="L33373">
        <v>4.8333333332848269</v>
      </c>
      <c r="M33373">
        <v>2.0416666666860692</v>
      </c>
    </row>
    <row r="33374" spans="1:13" x14ac:dyDescent="0.3">
      <c r="A33374">
        <v>2013</v>
      </c>
      <c r="B33374">
        <v>12</v>
      </c>
      <c r="C33374">
        <v>26</v>
      </c>
      <c r="D33374" t="s">
        <v>875</v>
      </c>
      <c r="E33374" t="s">
        <v>2749</v>
      </c>
      <c r="F33374" t="s">
        <v>2768</v>
      </c>
      <c r="G33374">
        <v>2.5</v>
      </c>
      <c r="H33374">
        <v>1</v>
      </c>
      <c r="I33374">
        <v>1.5</v>
      </c>
      <c r="J33374">
        <v>0</v>
      </c>
      <c r="K33374">
        <v>2.7916666665987577</v>
      </c>
      <c r="L33374">
        <v>3.1083333332499024</v>
      </c>
      <c r="M33374">
        <v>0.31666666665114462</v>
      </c>
    </row>
    <row r="33375" spans="1:13" x14ac:dyDescent="0.3">
      <c r="A33375">
        <v>2018</v>
      </c>
      <c r="B33375">
        <v>12</v>
      </c>
      <c r="C33375">
        <v>14</v>
      </c>
      <c r="D33375" t="s">
        <v>2252</v>
      </c>
      <c r="E33375" t="s">
        <v>2752</v>
      </c>
      <c r="F33375" t="s">
        <v>2752</v>
      </c>
      <c r="G33375">
        <v>0.28000000000000003</v>
      </c>
      <c r="H33375">
        <v>6.0000000000000005E-2</v>
      </c>
      <c r="I33375">
        <v>0.2</v>
      </c>
      <c r="J33375">
        <v>0.02</v>
      </c>
      <c r="K33375">
        <v>2.7916666665987577</v>
      </c>
      <c r="L33375">
        <v>3.4999999999708962</v>
      </c>
      <c r="M33375">
        <v>0.70833333337213844</v>
      </c>
    </row>
    <row r="33376" spans="1:13" x14ac:dyDescent="0.3">
      <c r="A33376">
        <v>2011</v>
      </c>
      <c r="B33376">
        <v>1</v>
      </c>
      <c r="C33376">
        <v>5</v>
      </c>
      <c r="D33376" t="s">
        <v>116</v>
      </c>
      <c r="E33376" t="s">
        <v>2749</v>
      </c>
      <c r="F33376" t="s">
        <v>2826</v>
      </c>
      <c r="G33376">
        <v>2.6</v>
      </c>
      <c r="H33376">
        <v>0</v>
      </c>
      <c r="I33376">
        <v>2.6</v>
      </c>
      <c r="J33376">
        <v>0</v>
      </c>
      <c r="K33376">
        <v>2.7916666666860692</v>
      </c>
      <c r="L33376">
        <v>10.475000000005821</v>
      </c>
      <c r="M33376">
        <v>7.6833333333197515</v>
      </c>
    </row>
    <row r="33377" spans="1:13" x14ac:dyDescent="0.3">
      <c r="A33377">
        <v>2017</v>
      </c>
      <c r="B33377">
        <v>2</v>
      </c>
      <c r="C33377">
        <v>12</v>
      </c>
      <c r="D33377" t="s">
        <v>1747</v>
      </c>
      <c r="E33377" t="s">
        <v>2745</v>
      </c>
      <c r="F33377" t="s">
        <v>2824</v>
      </c>
      <c r="G33377">
        <v>2.52</v>
      </c>
      <c r="H33377">
        <v>0.4</v>
      </c>
      <c r="I33377">
        <v>2.12</v>
      </c>
      <c r="J33377">
        <v>0</v>
      </c>
      <c r="K33377">
        <v>2.7916666666860692</v>
      </c>
      <c r="L33377">
        <v>19.966666666703532</v>
      </c>
      <c r="M33377">
        <v>17.175000000017462</v>
      </c>
    </row>
    <row r="33378" spans="1:13" x14ac:dyDescent="0.3">
      <c r="A33378">
        <v>2019</v>
      </c>
      <c r="B33378">
        <v>4</v>
      </c>
      <c r="C33378">
        <v>14</v>
      </c>
      <c r="D33378" t="s">
        <v>2373</v>
      </c>
      <c r="E33378" t="s">
        <v>2749</v>
      </c>
      <c r="F33378" t="s">
        <v>2768</v>
      </c>
      <c r="G33378">
        <v>2.4000000000000004</v>
      </c>
      <c r="H33378">
        <v>0</v>
      </c>
      <c r="I33378">
        <v>0.2</v>
      </c>
      <c r="J33378">
        <v>2.2000000000000002</v>
      </c>
      <c r="K33378">
        <v>2.7916666666860692</v>
      </c>
      <c r="L33378">
        <v>3</v>
      </c>
      <c r="M33378">
        <v>0.20833333331393078</v>
      </c>
    </row>
    <row r="33379" spans="1:13" x14ac:dyDescent="0.3">
      <c r="A33379">
        <v>2019</v>
      </c>
      <c r="B33379">
        <v>11</v>
      </c>
      <c r="C33379">
        <v>4</v>
      </c>
      <c r="D33379" t="s">
        <v>2516</v>
      </c>
      <c r="E33379" t="s">
        <v>2754</v>
      </c>
      <c r="F33379" t="s">
        <v>2755</v>
      </c>
      <c r="G33379">
        <v>0.2</v>
      </c>
      <c r="H33379">
        <v>0.2</v>
      </c>
      <c r="I33379">
        <v>0</v>
      </c>
      <c r="J33379">
        <v>0</v>
      </c>
      <c r="K33379">
        <v>2.7916666666860692</v>
      </c>
      <c r="L33379">
        <v>3.89166666669189</v>
      </c>
      <c r="M33379">
        <v>1.1000000000058208</v>
      </c>
    </row>
    <row r="33380" spans="1:13" x14ac:dyDescent="0.3">
      <c r="A33380">
        <v>2014</v>
      </c>
      <c r="B33380">
        <v>2</v>
      </c>
      <c r="C33380">
        <v>25</v>
      </c>
      <c r="D33380" t="s">
        <v>936</v>
      </c>
      <c r="E33380" t="s">
        <v>2745</v>
      </c>
      <c r="F33380" t="s">
        <v>2751</v>
      </c>
      <c r="G33380">
        <v>6.22</v>
      </c>
      <c r="H33380">
        <v>2.7199999999999998</v>
      </c>
      <c r="I33380">
        <v>3.5</v>
      </c>
      <c r="J33380">
        <v>0</v>
      </c>
      <c r="K33380">
        <v>2.7944444444146939</v>
      </c>
      <c r="L33380">
        <v>11.827777777740266</v>
      </c>
      <c r="M33380">
        <v>9.0333333333255723</v>
      </c>
    </row>
    <row r="33381" spans="1:13" x14ac:dyDescent="0.3">
      <c r="A33381">
        <v>2016</v>
      </c>
      <c r="B33381">
        <v>3</v>
      </c>
      <c r="C33381">
        <v>24</v>
      </c>
      <c r="D33381" t="s">
        <v>1518</v>
      </c>
      <c r="E33381" t="s">
        <v>2743</v>
      </c>
      <c r="F33381" t="s">
        <v>2861</v>
      </c>
      <c r="G33381">
        <v>6.5</v>
      </c>
      <c r="H33381">
        <v>3.8</v>
      </c>
      <c r="I33381">
        <v>2.7</v>
      </c>
      <c r="J33381">
        <v>0</v>
      </c>
      <c r="K33381">
        <v>2.7944444444146939</v>
      </c>
      <c r="L33381">
        <v>24.161111111112405</v>
      </c>
      <c r="M33381">
        <v>21.366666666697711</v>
      </c>
    </row>
    <row r="33382" spans="1:13" x14ac:dyDescent="0.3">
      <c r="A33382">
        <v>2012</v>
      </c>
      <c r="B33382">
        <v>2</v>
      </c>
      <c r="C33382">
        <v>3</v>
      </c>
      <c r="D33382" t="s">
        <v>396</v>
      </c>
      <c r="E33382" t="s">
        <v>2741</v>
      </c>
      <c r="F33382" t="s">
        <v>2892</v>
      </c>
      <c r="G33382">
        <v>1.5</v>
      </c>
      <c r="H33382">
        <v>0</v>
      </c>
      <c r="I33382">
        <v>1.5</v>
      </c>
      <c r="J33382">
        <v>0</v>
      </c>
      <c r="K33382">
        <v>2.7999999998719431</v>
      </c>
      <c r="L33382">
        <v>3.7833333332673647</v>
      </c>
      <c r="M33382">
        <v>0.9833333333954215</v>
      </c>
    </row>
    <row r="33383" spans="1:13" x14ac:dyDescent="0.3">
      <c r="A33383">
        <v>2012</v>
      </c>
      <c r="B33383">
        <v>10</v>
      </c>
      <c r="C33383">
        <v>17</v>
      </c>
      <c r="D33383" t="s">
        <v>550</v>
      </c>
      <c r="E33383" t="s">
        <v>2743</v>
      </c>
      <c r="F33383" t="s">
        <v>2823</v>
      </c>
      <c r="G33383">
        <v>1.61</v>
      </c>
      <c r="H33383">
        <v>0</v>
      </c>
      <c r="I33383">
        <v>1.61</v>
      </c>
      <c r="J33383">
        <v>0</v>
      </c>
      <c r="K33383">
        <v>2.7999999998719431</v>
      </c>
      <c r="L33383">
        <v>3.1833333332324401</v>
      </c>
      <c r="M33383">
        <v>0.38333333336049691</v>
      </c>
    </row>
    <row r="33384" spans="1:13" x14ac:dyDescent="0.3">
      <c r="A33384">
        <v>2013</v>
      </c>
      <c r="B33384">
        <v>1</v>
      </c>
      <c r="C33384">
        <v>2</v>
      </c>
      <c r="D33384" t="s">
        <v>625</v>
      </c>
      <c r="E33384" t="s">
        <v>2749</v>
      </c>
      <c r="F33384" t="s">
        <v>2855</v>
      </c>
      <c r="G33384">
        <v>1.2</v>
      </c>
      <c r="H33384">
        <v>0</v>
      </c>
      <c r="I33384">
        <v>1.2</v>
      </c>
      <c r="J33384">
        <v>0</v>
      </c>
      <c r="K33384">
        <v>2.7999999998719431</v>
      </c>
      <c r="L33384">
        <v>2.9833333332790062</v>
      </c>
      <c r="M33384">
        <v>0.18333333340706304</v>
      </c>
    </row>
    <row r="33385" spans="1:13" x14ac:dyDescent="0.3">
      <c r="A33385">
        <v>2013</v>
      </c>
      <c r="B33385">
        <v>1</v>
      </c>
      <c r="C33385">
        <v>9</v>
      </c>
      <c r="D33385" t="s">
        <v>632</v>
      </c>
      <c r="E33385" t="s">
        <v>2749</v>
      </c>
      <c r="F33385" t="s">
        <v>2792</v>
      </c>
      <c r="G33385">
        <v>1.1000000000000001</v>
      </c>
      <c r="H33385">
        <v>0</v>
      </c>
      <c r="I33385">
        <v>1.1000000000000001</v>
      </c>
      <c r="J33385">
        <v>0</v>
      </c>
      <c r="K33385">
        <v>2.7999999998719431</v>
      </c>
      <c r="L33385">
        <v>3.0833333332557231</v>
      </c>
      <c r="M33385">
        <v>0.28333333338377997</v>
      </c>
    </row>
    <row r="33386" spans="1:13" x14ac:dyDescent="0.3">
      <c r="A33386">
        <v>2014</v>
      </c>
      <c r="B33386">
        <v>1</v>
      </c>
      <c r="C33386">
        <v>21</v>
      </c>
      <c r="D33386" t="s">
        <v>901</v>
      </c>
      <c r="E33386" t="s">
        <v>2752</v>
      </c>
      <c r="F33386" t="s">
        <v>2871</v>
      </c>
      <c r="G33386">
        <v>3.7</v>
      </c>
      <c r="H33386">
        <v>0.5</v>
      </c>
      <c r="I33386">
        <v>2.5</v>
      </c>
      <c r="J33386">
        <v>0.7</v>
      </c>
      <c r="K33386">
        <v>2.7999999998719431</v>
      </c>
      <c r="L33386">
        <v>3.5499999998719431</v>
      </c>
      <c r="M33386">
        <v>0.75</v>
      </c>
    </row>
    <row r="33387" spans="1:13" x14ac:dyDescent="0.3">
      <c r="A33387">
        <v>2015</v>
      </c>
      <c r="B33387">
        <v>1</v>
      </c>
      <c r="C33387">
        <v>8</v>
      </c>
      <c r="D33387" t="s">
        <v>1147</v>
      </c>
      <c r="E33387" t="s">
        <v>2741</v>
      </c>
      <c r="F33387" t="s">
        <v>2858</v>
      </c>
      <c r="G33387">
        <v>3</v>
      </c>
      <c r="H33387">
        <v>2</v>
      </c>
      <c r="I33387">
        <v>1</v>
      </c>
      <c r="J33387">
        <v>0</v>
      </c>
      <c r="K33387">
        <v>2.7999999998719431</v>
      </c>
      <c r="L33387">
        <v>3.4999999998835847</v>
      </c>
      <c r="M33387">
        <v>0.70000000001164153</v>
      </c>
    </row>
    <row r="33388" spans="1:13" x14ac:dyDescent="0.3">
      <c r="A33388">
        <v>2015</v>
      </c>
      <c r="B33388">
        <v>3</v>
      </c>
      <c r="C33388">
        <v>19</v>
      </c>
      <c r="D33388" t="s">
        <v>1217</v>
      </c>
      <c r="E33388" t="s">
        <v>2743</v>
      </c>
      <c r="F33388" t="s">
        <v>2838</v>
      </c>
      <c r="G33388">
        <v>1</v>
      </c>
      <c r="H33388">
        <v>0</v>
      </c>
      <c r="I33388">
        <v>1</v>
      </c>
      <c r="J33388">
        <v>0</v>
      </c>
      <c r="K33388">
        <v>2.7999999998719431</v>
      </c>
      <c r="L33388">
        <v>15.066666666534729</v>
      </c>
      <c r="M33388">
        <v>12.266666666662786</v>
      </c>
    </row>
    <row r="33389" spans="1:13" x14ac:dyDescent="0.3">
      <c r="A33389">
        <v>2016</v>
      </c>
      <c r="B33389">
        <v>12</v>
      </c>
      <c r="C33389">
        <v>18</v>
      </c>
      <c r="D33389" t="s">
        <v>1691</v>
      </c>
      <c r="E33389" t="s">
        <v>2749</v>
      </c>
      <c r="F33389" t="s">
        <v>2768</v>
      </c>
      <c r="G33389">
        <v>2</v>
      </c>
      <c r="H33389">
        <v>0.5</v>
      </c>
      <c r="I33389">
        <v>1.5</v>
      </c>
      <c r="J33389">
        <v>0</v>
      </c>
      <c r="K33389">
        <v>2.7999999998719431</v>
      </c>
      <c r="L33389">
        <v>2.9833333332790062</v>
      </c>
      <c r="M33389">
        <v>0.18333333340706304</v>
      </c>
    </row>
    <row r="33390" spans="1:13" x14ac:dyDescent="0.3">
      <c r="A33390">
        <v>2017</v>
      </c>
      <c r="B33390">
        <v>1</v>
      </c>
      <c r="C33390">
        <v>7</v>
      </c>
      <c r="D33390" t="s">
        <v>1711</v>
      </c>
      <c r="E33390" t="s">
        <v>2745</v>
      </c>
      <c r="F33390" t="s">
        <v>2766</v>
      </c>
      <c r="G33390">
        <v>0.2</v>
      </c>
      <c r="H33390">
        <v>0.15</v>
      </c>
      <c r="I33390">
        <v>0.05</v>
      </c>
      <c r="J33390">
        <v>0</v>
      </c>
      <c r="K33390">
        <v>2.7999999998719431</v>
      </c>
      <c r="L33390">
        <v>3.7166666665580124</v>
      </c>
      <c r="M33390">
        <v>0.91666666668606922</v>
      </c>
    </row>
    <row r="33391" spans="1:13" x14ac:dyDescent="0.3">
      <c r="A33391">
        <v>2017</v>
      </c>
      <c r="B33391">
        <v>1</v>
      </c>
      <c r="C33391">
        <v>20</v>
      </c>
      <c r="D33391" t="s">
        <v>1724</v>
      </c>
      <c r="E33391" t="s">
        <v>2741</v>
      </c>
      <c r="F33391" t="s">
        <v>2753</v>
      </c>
      <c r="G33391">
        <v>2</v>
      </c>
      <c r="H33391">
        <v>0</v>
      </c>
      <c r="I33391">
        <v>0</v>
      </c>
      <c r="J33391">
        <v>2</v>
      </c>
      <c r="K33391">
        <v>2.7999999998719431</v>
      </c>
      <c r="L33391">
        <v>3.3833333331858739</v>
      </c>
      <c r="M33391">
        <v>0.58333333331393078</v>
      </c>
    </row>
    <row r="33392" spans="1:13" x14ac:dyDescent="0.3">
      <c r="A33392">
        <v>2017</v>
      </c>
      <c r="B33392">
        <v>7</v>
      </c>
      <c r="C33392">
        <v>20</v>
      </c>
      <c r="D33392" t="s">
        <v>1854</v>
      </c>
      <c r="E33392" t="s">
        <v>2749</v>
      </c>
      <c r="F33392" t="s">
        <v>2800</v>
      </c>
      <c r="G33392">
        <v>0.5</v>
      </c>
      <c r="H33392">
        <v>0</v>
      </c>
      <c r="I33392">
        <v>0.5</v>
      </c>
      <c r="J33392">
        <v>0</v>
      </c>
      <c r="K33392">
        <v>2.7999999998719431</v>
      </c>
      <c r="L33392">
        <v>3.0499999999883585</v>
      </c>
      <c r="M33392">
        <v>0.25000000011641532</v>
      </c>
    </row>
    <row r="33393" spans="1:13" x14ac:dyDescent="0.3">
      <c r="A33393">
        <v>2017</v>
      </c>
      <c r="B33393">
        <v>11</v>
      </c>
      <c r="C33393">
        <v>30</v>
      </c>
      <c r="D33393" t="s">
        <v>1937</v>
      </c>
      <c r="E33393" t="s">
        <v>2752</v>
      </c>
      <c r="F33393" t="s">
        <v>2847</v>
      </c>
      <c r="G33393">
        <v>20.7</v>
      </c>
      <c r="H33393">
        <v>0</v>
      </c>
      <c r="I33393">
        <v>20.7</v>
      </c>
      <c r="J33393">
        <v>0</v>
      </c>
      <c r="K33393">
        <v>2.7999999998719431</v>
      </c>
      <c r="L33393">
        <v>5.6666666666278616</v>
      </c>
      <c r="M33393">
        <v>2.8666666667559184</v>
      </c>
    </row>
    <row r="33394" spans="1:13" x14ac:dyDescent="0.3">
      <c r="A33394">
        <v>2019</v>
      </c>
      <c r="B33394">
        <v>2</v>
      </c>
      <c r="C33394">
        <v>23</v>
      </c>
      <c r="D33394" t="s">
        <v>2323</v>
      </c>
      <c r="E33394" t="s">
        <v>2754</v>
      </c>
      <c r="F33394" t="s">
        <v>2755</v>
      </c>
      <c r="G33394">
        <v>1.3</v>
      </c>
      <c r="H33394">
        <v>0.3</v>
      </c>
      <c r="I33394">
        <v>0</v>
      </c>
      <c r="J33394">
        <v>1</v>
      </c>
      <c r="K33394">
        <v>2.7999999998719431</v>
      </c>
      <c r="L33394">
        <v>20.950000000011642</v>
      </c>
      <c r="M33394">
        <v>18.150000000139698</v>
      </c>
    </row>
    <row r="33395" spans="1:13" x14ac:dyDescent="0.3">
      <c r="A33395">
        <v>2019</v>
      </c>
      <c r="B33395">
        <v>12</v>
      </c>
      <c r="C33395">
        <v>29</v>
      </c>
      <c r="D33395" t="s">
        <v>2571</v>
      </c>
      <c r="E33395" t="s">
        <v>2741</v>
      </c>
      <c r="F33395" t="s">
        <v>2885</v>
      </c>
      <c r="G33395">
        <v>5.6</v>
      </c>
      <c r="H33395">
        <v>0</v>
      </c>
      <c r="I33395">
        <v>5.0999999999999996</v>
      </c>
      <c r="J33395">
        <v>0.5</v>
      </c>
      <c r="K33395">
        <v>2.7999999998719431</v>
      </c>
      <c r="L33395">
        <v>68.783333333325572</v>
      </c>
      <c r="M33395">
        <v>65.983333333453629</v>
      </c>
    </row>
    <row r="33396" spans="1:13" x14ac:dyDescent="0.3">
      <c r="A33396">
        <v>2017</v>
      </c>
      <c r="B33396">
        <v>2</v>
      </c>
      <c r="C33396">
        <v>9</v>
      </c>
      <c r="D33396" t="s">
        <v>1744</v>
      </c>
      <c r="E33396" t="s">
        <v>2745</v>
      </c>
      <c r="F33396" t="s">
        <v>2795</v>
      </c>
      <c r="G33396">
        <v>5.41</v>
      </c>
      <c r="H33396">
        <v>3.9099999999999997</v>
      </c>
      <c r="I33396">
        <v>1.5</v>
      </c>
      <c r="J33396">
        <v>0</v>
      </c>
      <c r="K33396">
        <v>2.7999999999301508</v>
      </c>
      <c r="L33396">
        <v>168.52222222223645</v>
      </c>
      <c r="M33396">
        <v>165.7222222223063</v>
      </c>
    </row>
    <row r="33397" spans="1:13" x14ac:dyDescent="0.3">
      <c r="A33397">
        <v>2019</v>
      </c>
      <c r="B33397">
        <v>1</v>
      </c>
      <c r="C33397">
        <v>30</v>
      </c>
      <c r="D33397" t="s">
        <v>2299</v>
      </c>
      <c r="E33397" t="s">
        <v>2752</v>
      </c>
      <c r="F33397" t="s">
        <v>2844</v>
      </c>
      <c r="G33397">
        <v>9.3800000000000008</v>
      </c>
      <c r="H33397">
        <v>1.5</v>
      </c>
      <c r="I33397">
        <v>7.8800000000000008</v>
      </c>
      <c r="J33397">
        <v>0</v>
      </c>
      <c r="K33397">
        <v>2.7999999999301508</v>
      </c>
      <c r="L33397">
        <v>6.6444444443914108</v>
      </c>
      <c r="M33397">
        <v>3.84444444446126</v>
      </c>
    </row>
    <row r="33398" spans="1:13" x14ac:dyDescent="0.3">
      <c r="A33398">
        <v>2014</v>
      </c>
      <c r="B33398">
        <v>2</v>
      </c>
      <c r="C33398">
        <v>11</v>
      </c>
      <c r="D33398" t="s">
        <v>922</v>
      </c>
      <c r="E33398" t="s">
        <v>2743</v>
      </c>
      <c r="F33398" t="s">
        <v>2816</v>
      </c>
      <c r="G33398">
        <v>3.51</v>
      </c>
      <c r="H33398">
        <v>3.51</v>
      </c>
      <c r="I33398">
        <v>0</v>
      </c>
      <c r="J33398">
        <v>0</v>
      </c>
      <c r="K33398">
        <v>2.7999999999592546</v>
      </c>
      <c r="L33398">
        <v>77.550000000017462</v>
      </c>
      <c r="M33398">
        <v>74.750000000058208</v>
      </c>
    </row>
    <row r="33399" spans="1:13" x14ac:dyDescent="0.3">
      <c r="A33399">
        <v>2019</v>
      </c>
      <c r="B33399">
        <v>2</v>
      </c>
      <c r="C33399">
        <v>8</v>
      </c>
      <c r="D33399" t="s">
        <v>2308</v>
      </c>
      <c r="E33399" t="s">
        <v>2743</v>
      </c>
      <c r="F33399" t="s">
        <v>2874</v>
      </c>
      <c r="G33399">
        <v>0.2225</v>
      </c>
      <c r="H33399">
        <v>0</v>
      </c>
      <c r="I33399">
        <v>0.2225</v>
      </c>
      <c r="J33399">
        <v>0</v>
      </c>
      <c r="K33399">
        <v>2.7999999999592546</v>
      </c>
      <c r="L33399">
        <v>9.0416666666278616</v>
      </c>
      <c r="M33399">
        <v>6.2416666666686069</v>
      </c>
    </row>
    <row r="33400" spans="1:13" x14ac:dyDescent="0.3">
      <c r="A33400">
        <v>2011</v>
      </c>
      <c r="B33400">
        <v>1</v>
      </c>
      <c r="C33400">
        <v>11</v>
      </c>
      <c r="D33400" t="s">
        <v>122</v>
      </c>
      <c r="E33400" t="s">
        <v>2745</v>
      </c>
      <c r="F33400" t="s">
        <v>2824</v>
      </c>
      <c r="G33400">
        <v>10</v>
      </c>
      <c r="H33400">
        <v>0</v>
      </c>
      <c r="I33400">
        <v>10</v>
      </c>
      <c r="J33400">
        <v>0</v>
      </c>
      <c r="K33400">
        <v>2.8000000000465661</v>
      </c>
      <c r="L33400">
        <v>15.56666666676756</v>
      </c>
      <c r="M33400">
        <v>12.766666666720994</v>
      </c>
    </row>
    <row r="33401" spans="1:13" x14ac:dyDescent="0.3">
      <c r="A33401">
        <v>2011</v>
      </c>
      <c r="B33401">
        <v>2</v>
      </c>
      <c r="C33401">
        <v>7</v>
      </c>
      <c r="D33401" t="s">
        <v>149</v>
      </c>
      <c r="E33401" t="s">
        <v>2745</v>
      </c>
      <c r="F33401" t="s">
        <v>2811</v>
      </c>
      <c r="G33401">
        <v>0.72</v>
      </c>
      <c r="H33401">
        <v>0</v>
      </c>
      <c r="I33401">
        <v>0.02</v>
      </c>
      <c r="J33401">
        <v>0.7</v>
      </c>
      <c r="K33401">
        <v>2.8000000000465661</v>
      </c>
      <c r="L33401">
        <v>98.383333333418705</v>
      </c>
      <c r="M33401">
        <v>95.583333333372138</v>
      </c>
    </row>
    <row r="33402" spans="1:13" x14ac:dyDescent="0.3">
      <c r="A33402">
        <v>2011</v>
      </c>
      <c r="B33402">
        <v>4</v>
      </c>
      <c r="C33402">
        <v>5</v>
      </c>
      <c r="D33402" t="s">
        <v>206</v>
      </c>
      <c r="E33402" t="s">
        <v>2752</v>
      </c>
      <c r="F33402" t="s">
        <v>2810</v>
      </c>
      <c r="G33402">
        <v>2.2000000000000002</v>
      </c>
      <c r="H33402">
        <v>0</v>
      </c>
      <c r="I33402">
        <v>2</v>
      </c>
      <c r="J33402">
        <v>0.2</v>
      </c>
      <c r="K33402">
        <v>2.8000000000465661</v>
      </c>
      <c r="L33402">
        <v>3.4166666666278616</v>
      </c>
      <c r="M33402">
        <v>0.61666666658129543</v>
      </c>
    </row>
    <row r="33403" spans="1:13" x14ac:dyDescent="0.3">
      <c r="A33403">
        <v>2012</v>
      </c>
      <c r="B33403">
        <v>1</v>
      </c>
      <c r="C33403">
        <v>31</v>
      </c>
      <c r="D33403" t="s">
        <v>393</v>
      </c>
      <c r="E33403" t="s">
        <v>2749</v>
      </c>
      <c r="F33403" t="s">
        <v>2849</v>
      </c>
      <c r="G33403">
        <v>0.8</v>
      </c>
      <c r="H33403">
        <v>0</v>
      </c>
      <c r="I33403">
        <v>0.8</v>
      </c>
      <c r="J33403">
        <v>0</v>
      </c>
      <c r="K33403">
        <v>2.8000000000465661</v>
      </c>
      <c r="L33403">
        <v>2.9666666667326353</v>
      </c>
      <c r="M33403">
        <v>0.16666666668606922</v>
      </c>
    </row>
    <row r="33404" spans="1:13" x14ac:dyDescent="0.3">
      <c r="A33404">
        <v>2013</v>
      </c>
      <c r="B33404">
        <v>1</v>
      </c>
      <c r="C33404">
        <v>27</v>
      </c>
      <c r="D33404" t="s">
        <v>650</v>
      </c>
      <c r="E33404" t="s">
        <v>2743</v>
      </c>
      <c r="F33404" t="s">
        <v>2817</v>
      </c>
      <c r="G33404">
        <v>4.7</v>
      </c>
      <c r="H33404">
        <v>1.7</v>
      </c>
      <c r="I33404">
        <v>3</v>
      </c>
      <c r="J33404">
        <v>0</v>
      </c>
      <c r="K33404">
        <v>2.8000000000465661</v>
      </c>
      <c r="L33404">
        <v>12.483333333424525</v>
      </c>
      <c r="M33404">
        <v>9.6833333333779592</v>
      </c>
    </row>
    <row r="33405" spans="1:13" x14ac:dyDescent="0.3">
      <c r="A33405">
        <v>2013</v>
      </c>
      <c r="B33405">
        <v>1</v>
      </c>
      <c r="C33405">
        <v>29</v>
      </c>
      <c r="D33405" t="s">
        <v>652</v>
      </c>
      <c r="E33405" t="s">
        <v>2745</v>
      </c>
      <c r="F33405" t="s">
        <v>2865</v>
      </c>
      <c r="G33405">
        <v>4</v>
      </c>
      <c r="H33405">
        <v>0</v>
      </c>
      <c r="I33405">
        <v>4</v>
      </c>
      <c r="J33405">
        <v>0</v>
      </c>
      <c r="K33405">
        <v>2.8000000000465661</v>
      </c>
      <c r="L33405">
        <v>2.8000000000465661</v>
      </c>
      <c r="M33405">
        <v>0</v>
      </c>
    </row>
    <row r="33406" spans="1:13" x14ac:dyDescent="0.3">
      <c r="A33406">
        <v>2013</v>
      </c>
      <c r="B33406">
        <v>3</v>
      </c>
      <c r="C33406">
        <v>31</v>
      </c>
      <c r="D33406" t="s">
        <v>713</v>
      </c>
      <c r="E33406" t="s">
        <v>2745</v>
      </c>
      <c r="F33406" t="s">
        <v>2796</v>
      </c>
      <c r="G33406">
        <v>1.6</v>
      </c>
      <c r="H33406">
        <v>0</v>
      </c>
      <c r="I33406">
        <v>1.1000000000000001</v>
      </c>
      <c r="J33406">
        <v>0.5</v>
      </c>
      <c r="K33406">
        <v>2.8000000000465661</v>
      </c>
      <c r="L33406">
        <v>6.7083333333721384</v>
      </c>
      <c r="M33406">
        <v>3.9083333333255723</v>
      </c>
    </row>
    <row r="33407" spans="1:13" x14ac:dyDescent="0.3">
      <c r="A33407">
        <v>2013</v>
      </c>
      <c r="B33407">
        <v>11</v>
      </c>
      <c r="C33407">
        <v>21</v>
      </c>
      <c r="D33407" t="s">
        <v>840</v>
      </c>
      <c r="E33407" t="s">
        <v>2752</v>
      </c>
      <c r="F33407" t="s">
        <v>2847</v>
      </c>
      <c r="G33407">
        <v>1.5</v>
      </c>
      <c r="H33407">
        <v>0</v>
      </c>
      <c r="I33407">
        <v>1.5</v>
      </c>
      <c r="J33407">
        <v>0</v>
      </c>
      <c r="K33407">
        <v>2.8000000000465661</v>
      </c>
      <c r="L33407">
        <v>3.5500000000465661</v>
      </c>
      <c r="M33407">
        <v>0.75</v>
      </c>
    </row>
    <row r="33408" spans="1:13" x14ac:dyDescent="0.3">
      <c r="A33408">
        <v>2014</v>
      </c>
      <c r="B33408">
        <v>12</v>
      </c>
      <c r="C33408">
        <v>14</v>
      </c>
      <c r="D33408" t="s">
        <v>1122</v>
      </c>
      <c r="E33408" t="s">
        <v>2745</v>
      </c>
      <c r="F33408" t="s">
        <v>2782</v>
      </c>
      <c r="G33408">
        <v>1.554</v>
      </c>
      <c r="H33408">
        <v>1.054</v>
      </c>
      <c r="I33408">
        <v>0.5</v>
      </c>
      <c r="J33408">
        <v>0</v>
      </c>
      <c r="K33408">
        <v>2.8000000000465661</v>
      </c>
      <c r="L33408">
        <v>3.2666666666627862</v>
      </c>
      <c r="M33408">
        <v>0.46666666661622003</v>
      </c>
    </row>
    <row r="33409" spans="1:13" x14ac:dyDescent="0.3">
      <c r="A33409">
        <v>2015</v>
      </c>
      <c r="B33409">
        <v>1</v>
      </c>
      <c r="C33409">
        <v>17</v>
      </c>
      <c r="D33409" t="s">
        <v>1156</v>
      </c>
      <c r="E33409" t="s">
        <v>2741</v>
      </c>
      <c r="F33409" t="s">
        <v>2878</v>
      </c>
      <c r="G33409">
        <v>3.5</v>
      </c>
      <c r="H33409">
        <v>0</v>
      </c>
      <c r="I33409">
        <v>3.5</v>
      </c>
      <c r="J33409">
        <v>0</v>
      </c>
      <c r="K33409">
        <v>2.8000000000465661</v>
      </c>
      <c r="L33409">
        <v>3.7999999999883585</v>
      </c>
      <c r="M33409">
        <v>0.99999999994179234</v>
      </c>
    </row>
    <row r="33410" spans="1:13" x14ac:dyDescent="0.3">
      <c r="A33410">
        <v>2015</v>
      </c>
      <c r="B33410">
        <v>2</v>
      </c>
      <c r="C33410">
        <v>7</v>
      </c>
      <c r="D33410" t="s">
        <v>1177</v>
      </c>
      <c r="E33410" t="s">
        <v>2743</v>
      </c>
      <c r="F33410" t="s">
        <v>2744</v>
      </c>
      <c r="G33410">
        <v>4</v>
      </c>
      <c r="H33410">
        <v>0</v>
      </c>
      <c r="I33410">
        <v>0.8</v>
      </c>
      <c r="J33410">
        <v>3.2</v>
      </c>
      <c r="K33410">
        <v>2.8000000000465661</v>
      </c>
      <c r="L33410">
        <v>18.383333333360497</v>
      </c>
      <c r="M33410">
        <v>15.583333333313931</v>
      </c>
    </row>
    <row r="33411" spans="1:13" x14ac:dyDescent="0.3">
      <c r="A33411">
        <v>2015</v>
      </c>
      <c r="B33411">
        <v>2</v>
      </c>
      <c r="C33411">
        <v>14</v>
      </c>
      <c r="D33411" t="s">
        <v>1184</v>
      </c>
      <c r="E33411" t="s">
        <v>2749</v>
      </c>
      <c r="F33411" t="s">
        <v>2855</v>
      </c>
      <c r="G33411">
        <v>0.5</v>
      </c>
      <c r="H33411">
        <v>0</v>
      </c>
      <c r="I33411">
        <v>0.5</v>
      </c>
      <c r="J33411">
        <v>0</v>
      </c>
      <c r="K33411">
        <v>2.8000000000465661</v>
      </c>
      <c r="L33411">
        <v>3.0333333332673647</v>
      </c>
      <c r="M33411">
        <v>0.23333333322079852</v>
      </c>
    </row>
    <row r="33412" spans="1:13" x14ac:dyDescent="0.3">
      <c r="A33412">
        <v>2015</v>
      </c>
      <c r="B33412">
        <v>3</v>
      </c>
      <c r="C33412">
        <v>18</v>
      </c>
      <c r="D33412" t="s">
        <v>1216</v>
      </c>
      <c r="E33412" t="s">
        <v>2752</v>
      </c>
      <c r="F33412" t="s">
        <v>2921</v>
      </c>
      <c r="G33412">
        <v>1.7</v>
      </c>
      <c r="H33412">
        <v>0.5</v>
      </c>
      <c r="I33412">
        <v>1.2</v>
      </c>
      <c r="J33412">
        <v>0</v>
      </c>
      <c r="K33412">
        <v>2.8000000000465661</v>
      </c>
      <c r="L33412">
        <v>3.1166666666977108</v>
      </c>
      <c r="M33412">
        <v>0.31666666665114462</v>
      </c>
    </row>
    <row r="33413" spans="1:13" x14ac:dyDescent="0.3">
      <c r="A33413">
        <v>2015</v>
      </c>
      <c r="B33413">
        <v>4</v>
      </c>
      <c r="C33413">
        <v>23</v>
      </c>
      <c r="D33413" t="s">
        <v>1251</v>
      </c>
      <c r="E33413" t="s">
        <v>2745</v>
      </c>
      <c r="F33413" t="s">
        <v>2777</v>
      </c>
      <c r="G33413">
        <v>1.56</v>
      </c>
      <c r="H33413">
        <v>0</v>
      </c>
      <c r="I33413">
        <v>1.56</v>
      </c>
      <c r="J33413">
        <v>0</v>
      </c>
      <c r="K33413">
        <v>2.8000000000465661</v>
      </c>
      <c r="L33413">
        <v>3.0833333334303461</v>
      </c>
      <c r="M33413">
        <v>0.28333333338377997</v>
      </c>
    </row>
    <row r="33414" spans="1:13" x14ac:dyDescent="0.3">
      <c r="A33414">
        <v>2015</v>
      </c>
      <c r="B33414">
        <v>5</v>
      </c>
      <c r="C33414">
        <v>7</v>
      </c>
      <c r="D33414" t="s">
        <v>1265</v>
      </c>
      <c r="E33414" t="s">
        <v>2745</v>
      </c>
      <c r="F33414" t="s">
        <v>2776</v>
      </c>
      <c r="G33414">
        <v>1.25</v>
      </c>
      <c r="H33414">
        <v>1</v>
      </c>
      <c r="I33414">
        <v>0.25</v>
      </c>
      <c r="J33414">
        <v>0</v>
      </c>
      <c r="K33414">
        <v>2.8000000000465661</v>
      </c>
      <c r="L33414">
        <v>5.8833333333022892</v>
      </c>
      <c r="M33414">
        <v>3.0833333332557231</v>
      </c>
    </row>
    <row r="33415" spans="1:13" x14ac:dyDescent="0.3">
      <c r="A33415">
        <v>2016</v>
      </c>
      <c r="B33415">
        <v>2</v>
      </c>
      <c r="C33415">
        <v>18</v>
      </c>
      <c r="D33415" t="s">
        <v>1483</v>
      </c>
      <c r="E33415" t="s">
        <v>2749</v>
      </c>
      <c r="F33415" t="s">
        <v>2854</v>
      </c>
      <c r="G33415">
        <v>0.3</v>
      </c>
      <c r="H33415">
        <v>0</v>
      </c>
      <c r="I33415">
        <v>0.3</v>
      </c>
      <c r="J33415">
        <v>0</v>
      </c>
      <c r="K33415">
        <v>2.8000000000465661</v>
      </c>
      <c r="L33415">
        <v>3.2333333333954215</v>
      </c>
      <c r="M33415">
        <v>0.43333333334885538</v>
      </c>
    </row>
    <row r="33416" spans="1:13" x14ac:dyDescent="0.3">
      <c r="A33416">
        <v>2016</v>
      </c>
      <c r="B33416">
        <v>2</v>
      </c>
      <c r="C33416">
        <v>29</v>
      </c>
      <c r="D33416" t="s">
        <v>1494</v>
      </c>
      <c r="E33416" t="s">
        <v>2752</v>
      </c>
      <c r="F33416" t="s">
        <v>2813</v>
      </c>
      <c r="G33416">
        <v>4.4000000000000004</v>
      </c>
      <c r="H33416">
        <v>0.5</v>
      </c>
      <c r="I33416">
        <v>3.9</v>
      </c>
      <c r="J33416">
        <v>0</v>
      </c>
      <c r="K33416">
        <v>2.8000000000465661</v>
      </c>
      <c r="L33416">
        <v>3.6833333334652707</v>
      </c>
      <c r="M33416">
        <v>0.88333333341870457</v>
      </c>
    </row>
    <row r="33417" spans="1:13" x14ac:dyDescent="0.3">
      <c r="A33417">
        <v>2016</v>
      </c>
      <c r="B33417">
        <v>4</v>
      </c>
      <c r="C33417">
        <v>4</v>
      </c>
      <c r="D33417" t="s">
        <v>1529</v>
      </c>
      <c r="E33417" t="s">
        <v>2743</v>
      </c>
      <c r="F33417" t="s">
        <v>2991</v>
      </c>
      <c r="G33417">
        <v>5</v>
      </c>
      <c r="H33417">
        <v>0</v>
      </c>
      <c r="I33417">
        <v>2</v>
      </c>
      <c r="J33417">
        <v>3</v>
      </c>
      <c r="K33417">
        <v>2.8000000000465661</v>
      </c>
      <c r="L33417">
        <v>3.2333333333954215</v>
      </c>
      <c r="M33417">
        <v>0.43333333334885538</v>
      </c>
    </row>
    <row r="33418" spans="1:13" x14ac:dyDescent="0.3">
      <c r="A33418">
        <v>2016</v>
      </c>
      <c r="B33418">
        <v>11</v>
      </c>
      <c r="C33418">
        <v>7</v>
      </c>
      <c r="D33418" t="s">
        <v>1650</v>
      </c>
      <c r="E33418" t="s">
        <v>2749</v>
      </c>
      <c r="F33418" t="s">
        <v>2799</v>
      </c>
      <c r="G33418">
        <v>22</v>
      </c>
      <c r="H33418">
        <v>0</v>
      </c>
      <c r="I33418">
        <v>22</v>
      </c>
      <c r="J33418">
        <v>0</v>
      </c>
      <c r="K33418">
        <v>2.8000000000465661</v>
      </c>
      <c r="L33418">
        <v>3.5500000000465661</v>
      </c>
      <c r="M33418">
        <v>0.75</v>
      </c>
    </row>
    <row r="33419" spans="1:13" x14ac:dyDescent="0.3">
      <c r="A33419">
        <v>2016</v>
      </c>
      <c r="B33419">
        <v>12</v>
      </c>
      <c r="C33419">
        <v>11</v>
      </c>
      <c r="D33419" t="s">
        <v>1684</v>
      </c>
      <c r="E33419" t="s">
        <v>2752</v>
      </c>
      <c r="F33419" t="s">
        <v>2881</v>
      </c>
      <c r="G33419">
        <v>13</v>
      </c>
      <c r="H33419">
        <v>0</v>
      </c>
      <c r="I33419">
        <v>13</v>
      </c>
      <c r="J33419">
        <v>0</v>
      </c>
      <c r="K33419">
        <v>2.8000000000465661</v>
      </c>
      <c r="L33419">
        <v>4.0666666666511446</v>
      </c>
      <c r="M33419">
        <v>1.2666666666045785</v>
      </c>
    </row>
    <row r="33420" spans="1:13" x14ac:dyDescent="0.3">
      <c r="A33420">
        <v>2017</v>
      </c>
      <c r="B33420">
        <v>1</v>
      </c>
      <c r="C33420">
        <v>1</v>
      </c>
      <c r="D33420" t="s">
        <v>1705</v>
      </c>
      <c r="E33420" t="s">
        <v>2773</v>
      </c>
      <c r="F33420" t="s">
        <v>2891</v>
      </c>
      <c r="G33420">
        <v>0.3</v>
      </c>
      <c r="H33420">
        <v>0.15</v>
      </c>
      <c r="I33420">
        <v>0.15</v>
      </c>
      <c r="J33420">
        <v>0</v>
      </c>
      <c r="K33420">
        <v>2.8000000000465661</v>
      </c>
      <c r="L33420">
        <v>3.2666666666627862</v>
      </c>
      <c r="M33420">
        <v>0.46666666661622003</v>
      </c>
    </row>
    <row r="33421" spans="1:13" x14ac:dyDescent="0.3">
      <c r="A33421">
        <v>2017</v>
      </c>
      <c r="B33421">
        <v>1</v>
      </c>
      <c r="C33421">
        <v>30</v>
      </c>
      <c r="D33421" t="s">
        <v>1734</v>
      </c>
      <c r="E33421" t="s">
        <v>2866</v>
      </c>
      <c r="F33421" t="s">
        <v>2747</v>
      </c>
      <c r="G33421">
        <v>0.7</v>
      </c>
      <c r="H33421">
        <v>0</v>
      </c>
      <c r="I33421">
        <v>0.7</v>
      </c>
      <c r="J33421">
        <v>0</v>
      </c>
      <c r="K33421">
        <v>2.8000000000465661</v>
      </c>
      <c r="L33421" t="e">
        <v>#VALUE!</v>
      </c>
      <c r="M33421" t="e">
        <v>#VALUE!</v>
      </c>
    </row>
    <row r="33422" spans="1:13" x14ac:dyDescent="0.3">
      <c r="A33422">
        <v>2017</v>
      </c>
      <c r="B33422">
        <v>3</v>
      </c>
      <c r="C33422">
        <v>21</v>
      </c>
      <c r="D33422" t="s">
        <v>1784</v>
      </c>
      <c r="E33422" t="s">
        <v>2743</v>
      </c>
      <c r="F33422" t="s">
        <v>2861</v>
      </c>
      <c r="G33422">
        <v>1</v>
      </c>
      <c r="H33422">
        <v>0.6</v>
      </c>
      <c r="I33422">
        <v>0.4</v>
      </c>
      <c r="J33422">
        <v>0</v>
      </c>
      <c r="K33422">
        <v>2.8000000000465661</v>
      </c>
      <c r="L33422">
        <v>26.183333333290648</v>
      </c>
      <c r="M33422">
        <v>23.383333333244082</v>
      </c>
    </row>
    <row r="33423" spans="1:13" x14ac:dyDescent="0.3">
      <c r="A33423">
        <v>2018</v>
      </c>
      <c r="B33423">
        <v>1</v>
      </c>
      <c r="C33423">
        <v>20</v>
      </c>
      <c r="D33423" t="s">
        <v>1988</v>
      </c>
      <c r="E33423" t="s">
        <v>2747</v>
      </c>
      <c r="F33423" t="s">
        <v>2923</v>
      </c>
      <c r="G33423">
        <v>0.2</v>
      </c>
      <c r="H33423">
        <v>0.1</v>
      </c>
      <c r="I33423">
        <v>0.1</v>
      </c>
      <c r="J33423">
        <v>0</v>
      </c>
      <c r="K33423">
        <v>2.8000000000465661</v>
      </c>
      <c r="L33423">
        <v>17.966666666732635</v>
      </c>
      <c r="M33423">
        <v>15.166666666686069</v>
      </c>
    </row>
    <row r="33424" spans="1:13" x14ac:dyDescent="0.3">
      <c r="A33424">
        <v>2018</v>
      </c>
      <c r="B33424">
        <v>2</v>
      </c>
      <c r="C33424">
        <v>23</v>
      </c>
      <c r="D33424" t="s">
        <v>2022</v>
      </c>
      <c r="E33424" t="s">
        <v>2743</v>
      </c>
      <c r="F33424" t="s">
        <v>2835</v>
      </c>
      <c r="G33424">
        <v>4</v>
      </c>
      <c r="H33424">
        <v>0</v>
      </c>
      <c r="I33424">
        <v>4</v>
      </c>
      <c r="J33424">
        <v>0</v>
      </c>
      <c r="K33424">
        <v>2.8000000000465661</v>
      </c>
      <c r="L33424">
        <v>3.3333333333721384</v>
      </c>
      <c r="M33424">
        <v>0.53333333332557231</v>
      </c>
    </row>
    <row r="33425" spans="1:13" x14ac:dyDescent="0.3">
      <c r="A33425">
        <v>2018</v>
      </c>
      <c r="B33425">
        <v>2</v>
      </c>
      <c r="C33425">
        <v>26</v>
      </c>
      <c r="D33425" t="s">
        <v>2025</v>
      </c>
      <c r="E33425" t="s">
        <v>2752</v>
      </c>
      <c r="F33425" t="s">
        <v>2965</v>
      </c>
      <c r="G33425">
        <v>0.45</v>
      </c>
      <c r="H33425">
        <v>0</v>
      </c>
      <c r="I33425">
        <v>0.45</v>
      </c>
      <c r="J33425">
        <v>0</v>
      </c>
      <c r="K33425">
        <v>2.8000000000465661</v>
      </c>
      <c r="L33425">
        <v>2.8000000000465661</v>
      </c>
      <c r="M33425">
        <v>0</v>
      </c>
    </row>
    <row r="33426" spans="1:13" x14ac:dyDescent="0.3">
      <c r="A33426">
        <v>2018</v>
      </c>
      <c r="B33426">
        <v>3</v>
      </c>
      <c r="C33426">
        <v>14</v>
      </c>
      <c r="D33426" t="s">
        <v>2041</v>
      </c>
      <c r="E33426" t="s">
        <v>2754</v>
      </c>
      <c r="F33426" t="s">
        <v>2755</v>
      </c>
      <c r="G33426">
        <v>5.5E-2</v>
      </c>
      <c r="H33426">
        <v>5.5E-2</v>
      </c>
      <c r="I33426">
        <v>0</v>
      </c>
      <c r="J33426">
        <v>0</v>
      </c>
      <c r="K33426">
        <v>2.8000000000465661</v>
      </c>
      <c r="L33426">
        <v>4.3000000000465661</v>
      </c>
      <c r="M33426">
        <v>1.5</v>
      </c>
    </row>
    <row r="33427" spans="1:13" x14ac:dyDescent="0.3">
      <c r="A33427">
        <v>2018</v>
      </c>
      <c r="B33427">
        <v>10</v>
      </c>
      <c r="C33427">
        <v>8</v>
      </c>
      <c r="D33427" t="s">
        <v>2185</v>
      </c>
      <c r="E33427" t="s">
        <v>2749</v>
      </c>
      <c r="F33427" t="s">
        <v>2792</v>
      </c>
      <c r="G33427">
        <v>1</v>
      </c>
      <c r="H33427">
        <v>0</v>
      </c>
      <c r="I33427">
        <v>1</v>
      </c>
      <c r="J33427">
        <v>0</v>
      </c>
      <c r="K33427">
        <v>2.8000000000465661</v>
      </c>
      <c r="L33427">
        <v>19.416666666569654</v>
      </c>
      <c r="M33427">
        <v>16.616666666523088</v>
      </c>
    </row>
    <row r="33428" spans="1:13" x14ac:dyDescent="0.3">
      <c r="A33428">
        <v>2018</v>
      </c>
      <c r="B33428">
        <v>10</v>
      </c>
      <c r="C33428">
        <v>31</v>
      </c>
      <c r="D33428" t="s">
        <v>2208</v>
      </c>
      <c r="E33428" t="s">
        <v>2749</v>
      </c>
      <c r="F33428" t="s">
        <v>2806</v>
      </c>
      <c r="G33428">
        <v>2</v>
      </c>
      <c r="H33428">
        <v>0</v>
      </c>
      <c r="I33428">
        <v>2</v>
      </c>
      <c r="J33428">
        <v>0</v>
      </c>
      <c r="K33428">
        <v>2.8000000000465661</v>
      </c>
      <c r="L33428">
        <v>2.9333333332906477</v>
      </c>
      <c r="M33428">
        <v>0.13333333324408159</v>
      </c>
    </row>
    <row r="33429" spans="1:13" x14ac:dyDescent="0.3">
      <c r="A33429">
        <v>2018</v>
      </c>
      <c r="B33429">
        <v>12</v>
      </c>
      <c r="C33429">
        <v>27</v>
      </c>
      <c r="D33429" t="s">
        <v>2265</v>
      </c>
      <c r="E33429" t="s">
        <v>2743</v>
      </c>
      <c r="F33429" t="s">
        <v>2936</v>
      </c>
      <c r="G33429">
        <v>3</v>
      </c>
      <c r="H33429">
        <v>2.5</v>
      </c>
      <c r="I33429">
        <v>0.5</v>
      </c>
      <c r="J33429">
        <v>0</v>
      </c>
      <c r="K33429">
        <v>2.8000000000465661</v>
      </c>
      <c r="L33429">
        <v>4.03333333338378</v>
      </c>
      <c r="M33429">
        <v>1.2333333333372138</v>
      </c>
    </row>
    <row r="33430" spans="1:13" x14ac:dyDescent="0.3">
      <c r="A33430">
        <v>2019</v>
      </c>
      <c r="B33430">
        <v>1</v>
      </c>
      <c r="C33430">
        <v>12</v>
      </c>
      <c r="D33430" t="s">
        <v>2281</v>
      </c>
      <c r="E33430" t="s">
        <v>2743</v>
      </c>
      <c r="F33430" t="s">
        <v>2816</v>
      </c>
      <c r="G33430">
        <v>0.06</v>
      </c>
      <c r="H33430">
        <v>0</v>
      </c>
      <c r="I33430">
        <v>0.06</v>
      </c>
      <c r="J33430">
        <v>0</v>
      </c>
      <c r="K33430">
        <v>2.8000000000465661</v>
      </c>
      <c r="L33430">
        <v>2.8333333333139308</v>
      </c>
      <c r="M33430">
        <v>3.3333333267364651E-2</v>
      </c>
    </row>
    <row r="33431" spans="1:13" x14ac:dyDescent="0.3">
      <c r="A33431">
        <v>2019</v>
      </c>
      <c r="B33431">
        <v>1</v>
      </c>
      <c r="C33431">
        <v>26</v>
      </c>
      <c r="D33431" t="s">
        <v>2295</v>
      </c>
      <c r="E33431" t="s">
        <v>2745</v>
      </c>
      <c r="F33431" t="s">
        <v>2795</v>
      </c>
      <c r="G33431">
        <v>0.23000000000000004</v>
      </c>
      <c r="H33431">
        <v>0</v>
      </c>
      <c r="I33431">
        <v>0.23000000000000004</v>
      </c>
      <c r="J33431">
        <v>0</v>
      </c>
      <c r="K33431">
        <v>2.8000000000465661</v>
      </c>
      <c r="L33431">
        <v>1137.783333333442</v>
      </c>
      <c r="M33431">
        <v>1134.9833333333954</v>
      </c>
    </row>
    <row r="33432" spans="1:13" x14ac:dyDescent="0.3">
      <c r="A33432">
        <v>2019</v>
      </c>
      <c r="B33432">
        <v>2</v>
      </c>
      <c r="C33432">
        <v>8</v>
      </c>
      <c r="D33432" t="s">
        <v>2308</v>
      </c>
      <c r="E33432" t="s">
        <v>2743</v>
      </c>
      <c r="F33432" t="s">
        <v>2744</v>
      </c>
      <c r="G33432">
        <v>1.9</v>
      </c>
      <c r="H33432">
        <v>0</v>
      </c>
      <c r="I33432">
        <v>1.9</v>
      </c>
      <c r="J33432">
        <v>0</v>
      </c>
      <c r="K33432">
        <v>2.8000000000465661</v>
      </c>
      <c r="L33432">
        <v>60.924999999959255</v>
      </c>
      <c r="M33432">
        <v>58.124999999912689</v>
      </c>
    </row>
    <row r="33433" spans="1:13" x14ac:dyDescent="0.3">
      <c r="A33433">
        <v>2019</v>
      </c>
      <c r="B33433">
        <v>4</v>
      </c>
      <c r="C33433">
        <v>16</v>
      </c>
      <c r="D33433" t="s">
        <v>2375</v>
      </c>
      <c r="E33433" t="s">
        <v>2741</v>
      </c>
      <c r="F33433" t="s">
        <v>2858</v>
      </c>
      <c r="G33433">
        <v>1</v>
      </c>
      <c r="H33433">
        <v>0</v>
      </c>
      <c r="I33433">
        <v>1</v>
      </c>
      <c r="J33433">
        <v>0</v>
      </c>
      <c r="K33433">
        <v>2.8000000000465661</v>
      </c>
      <c r="L33433">
        <v>26.700000000069849</v>
      </c>
      <c r="M33433">
        <v>23.900000000023283</v>
      </c>
    </row>
    <row r="33434" spans="1:13" x14ac:dyDescent="0.3">
      <c r="A33434">
        <v>2019</v>
      </c>
      <c r="B33434">
        <v>12</v>
      </c>
      <c r="C33434">
        <v>22</v>
      </c>
      <c r="D33434" t="s">
        <v>2564</v>
      </c>
      <c r="E33434" t="s">
        <v>2749</v>
      </c>
      <c r="F33434" t="s">
        <v>2750</v>
      </c>
      <c r="G33434">
        <v>0.3</v>
      </c>
      <c r="H33434">
        <v>0</v>
      </c>
      <c r="I33434">
        <v>0.3</v>
      </c>
      <c r="J33434">
        <v>0</v>
      </c>
      <c r="K33434">
        <v>2.8000000000465661</v>
      </c>
      <c r="L33434">
        <v>4.3833333333022892</v>
      </c>
      <c r="M33434">
        <v>1.5833333332557231</v>
      </c>
    </row>
    <row r="33435" spans="1:13" x14ac:dyDescent="0.3">
      <c r="A33435">
        <v>2020</v>
      </c>
      <c r="B33435">
        <v>1</v>
      </c>
      <c r="C33435">
        <v>6</v>
      </c>
      <c r="D33435" t="s">
        <v>2579</v>
      </c>
      <c r="E33435" t="s">
        <v>2754</v>
      </c>
      <c r="F33435" t="s">
        <v>2851</v>
      </c>
      <c r="G33435">
        <v>1</v>
      </c>
      <c r="H33435">
        <v>0</v>
      </c>
      <c r="I33435">
        <v>1</v>
      </c>
      <c r="J33435">
        <v>0</v>
      </c>
      <c r="K33435">
        <v>2.8000000000465661</v>
      </c>
      <c r="L33435">
        <v>3.0666666667093523</v>
      </c>
      <c r="M33435">
        <v>0.26666666666278616</v>
      </c>
    </row>
    <row r="33436" spans="1:13" x14ac:dyDescent="0.3">
      <c r="A33436">
        <v>2020</v>
      </c>
      <c r="B33436">
        <v>2</v>
      </c>
      <c r="C33436">
        <v>23</v>
      </c>
      <c r="D33436" t="s">
        <v>2627</v>
      </c>
      <c r="E33436" t="s">
        <v>2749</v>
      </c>
      <c r="F33436" t="s">
        <v>2910</v>
      </c>
      <c r="G33436">
        <v>1.5</v>
      </c>
      <c r="H33436">
        <v>0</v>
      </c>
      <c r="I33436">
        <v>1.5</v>
      </c>
      <c r="J33436">
        <v>0</v>
      </c>
      <c r="K33436">
        <v>2.8000000000465661</v>
      </c>
      <c r="L33436">
        <v>3.7333333332790062</v>
      </c>
      <c r="M33436">
        <v>0.93333333323244005</v>
      </c>
    </row>
    <row r="33437" spans="1:13" x14ac:dyDescent="0.3">
      <c r="A33437">
        <v>2020</v>
      </c>
      <c r="B33437">
        <v>3</v>
      </c>
      <c r="C33437">
        <v>3</v>
      </c>
      <c r="D33437" t="s">
        <v>2636</v>
      </c>
      <c r="E33437" t="s">
        <v>2745</v>
      </c>
      <c r="F33437" t="s">
        <v>2766</v>
      </c>
      <c r="G33437">
        <v>1.9</v>
      </c>
      <c r="H33437">
        <v>0</v>
      </c>
      <c r="I33437">
        <v>1.9</v>
      </c>
      <c r="J33437">
        <v>0</v>
      </c>
      <c r="K33437">
        <v>2.8000000000465661</v>
      </c>
      <c r="L33437">
        <v>5.8833333333022892</v>
      </c>
      <c r="M33437">
        <v>3.0833333332557231</v>
      </c>
    </row>
    <row r="33438" spans="1:13" x14ac:dyDescent="0.3">
      <c r="A33438">
        <v>2020</v>
      </c>
      <c r="B33438">
        <v>3</v>
      </c>
      <c r="C33438">
        <v>6</v>
      </c>
      <c r="D33438" t="s">
        <v>2639</v>
      </c>
      <c r="E33438" t="s">
        <v>2747</v>
      </c>
      <c r="F33438" t="s">
        <v>2930</v>
      </c>
      <c r="G33438">
        <v>0.03</v>
      </c>
      <c r="H33438">
        <v>0</v>
      </c>
      <c r="I33438">
        <v>0.03</v>
      </c>
      <c r="J33438">
        <v>0</v>
      </c>
      <c r="K33438">
        <v>2.8000000000465661</v>
      </c>
      <c r="L33438">
        <v>3.46666666661622</v>
      </c>
      <c r="M33438">
        <v>0.6666666665696539</v>
      </c>
    </row>
    <row r="33439" spans="1:13" x14ac:dyDescent="0.3">
      <c r="A33439">
        <v>2012</v>
      </c>
      <c r="B33439">
        <v>12</v>
      </c>
      <c r="C33439">
        <v>9</v>
      </c>
      <c r="D33439" t="s">
        <v>602</v>
      </c>
      <c r="E33439" t="s">
        <v>2741</v>
      </c>
      <c r="F33439" t="s">
        <v>2758</v>
      </c>
      <c r="G33439">
        <v>0.7</v>
      </c>
      <c r="H33439">
        <v>0.5</v>
      </c>
      <c r="I33439">
        <v>0.2</v>
      </c>
      <c r="J33439">
        <v>0</v>
      </c>
      <c r="K33439">
        <v>2.8083333333197515</v>
      </c>
      <c r="L33439">
        <v>4.3249999999534339</v>
      </c>
      <c r="M33439">
        <v>1.5166666666336823</v>
      </c>
    </row>
    <row r="33440" spans="1:13" x14ac:dyDescent="0.3">
      <c r="A33440">
        <v>2016</v>
      </c>
      <c r="B33440">
        <v>12</v>
      </c>
      <c r="C33440">
        <v>20</v>
      </c>
      <c r="D33440" t="s">
        <v>1693</v>
      </c>
      <c r="E33440" t="s">
        <v>2754</v>
      </c>
      <c r="F33440" t="s">
        <v>2819</v>
      </c>
      <c r="G33440">
        <v>25.8</v>
      </c>
      <c r="H33440">
        <v>0</v>
      </c>
      <c r="I33440">
        <v>25.8</v>
      </c>
      <c r="J33440">
        <v>0</v>
      </c>
      <c r="K33440">
        <v>2.8083333333197515</v>
      </c>
      <c r="L33440">
        <v>4.2666666666045785</v>
      </c>
      <c r="M33440">
        <v>1.4583333332848269</v>
      </c>
    </row>
    <row r="33441" spans="1:13" x14ac:dyDescent="0.3">
      <c r="A33441">
        <v>2017</v>
      </c>
      <c r="B33441">
        <v>1</v>
      </c>
      <c r="C33441">
        <v>28</v>
      </c>
      <c r="D33441" t="s">
        <v>1732</v>
      </c>
      <c r="E33441" t="s">
        <v>2866</v>
      </c>
      <c r="F33441" t="s">
        <v>2875</v>
      </c>
      <c r="G33441">
        <v>0.38</v>
      </c>
      <c r="H33441">
        <v>0</v>
      </c>
      <c r="I33441">
        <v>0.38</v>
      </c>
      <c r="J33441">
        <v>0</v>
      </c>
      <c r="K33441">
        <v>2.8083333333197515</v>
      </c>
      <c r="L33441">
        <v>34.883333333360497</v>
      </c>
      <c r="M33441">
        <v>32.075000000040745</v>
      </c>
    </row>
    <row r="33442" spans="1:13" x14ac:dyDescent="0.3">
      <c r="A33442">
        <v>2019</v>
      </c>
      <c r="B33442">
        <v>3</v>
      </c>
      <c r="C33442">
        <v>2</v>
      </c>
      <c r="D33442" t="s">
        <v>2330</v>
      </c>
      <c r="E33442" t="s">
        <v>2743</v>
      </c>
      <c r="F33442" t="s">
        <v>2922</v>
      </c>
      <c r="G33442">
        <v>2.15</v>
      </c>
      <c r="H33442">
        <v>0.15</v>
      </c>
      <c r="I33442">
        <v>1</v>
      </c>
      <c r="J33442">
        <v>1</v>
      </c>
      <c r="K33442">
        <v>2.8083333333197515</v>
      </c>
      <c r="L33442">
        <v>173.54166666674428</v>
      </c>
      <c r="M33442">
        <v>170.73333333342453</v>
      </c>
    </row>
    <row r="33443" spans="1:13" x14ac:dyDescent="0.3">
      <c r="A33443">
        <v>2014</v>
      </c>
      <c r="B33443">
        <v>1</v>
      </c>
      <c r="C33443">
        <v>18</v>
      </c>
      <c r="D33443" t="s">
        <v>898</v>
      </c>
      <c r="E33443" t="s">
        <v>2745</v>
      </c>
      <c r="F33443" t="s">
        <v>2796</v>
      </c>
      <c r="G33443">
        <v>48.019999999999996</v>
      </c>
      <c r="H33443">
        <v>0.02</v>
      </c>
      <c r="I33443">
        <v>0</v>
      </c>
      <c r="J33443">
        <v>48</v>
      </c>
      <c r="K33443">
        <v>2.808333333407063</v>
      </c>
      <c r="L33443">
        <v>146.97500000000582</v>
      </c>
      <c r="M33443">
        <v>144.16666666659876</v>
      </c>
    </row>
    <row r="33444" spans="1:13" x14ac:dyDescent="0.3">
      <c r="A33444">
        <v>2020</v>
      </c>
      <c r="B33444">
        <v>5</v>
      </c>
      <c r="C33444">
        <v>16</v>
      </c>
      <c r="D33444" t="s">
        <v>2710</v>
      </c>
      <c r="E33444" t="s">
        <v>2741</v>
      </c>
      <c r="F33444" t="s">
        <v>2741</v>
      </c>
      <c r="G33444">
        <v>2.2000000000000002</v>
      </c>
      <c r="H33444">
        <v>0</v>
      </c>
      <c r="I33444">
        <v>0.7</v>
      </c>
      <c r="J33444">
        <v>1.5</v>
      </c>
      <c r="K33444">
        <v>2.808333333407063</v>
      </c>
      <c r="L33444">
        <v>5.0666666666802485</v>
      </c>
      <c r="M33444">
        <v>2.2583333332731854</v>
      </c>
    </row>
    <row r="33445" spans="1:13" x14ac:dyDescent="0.3">
      <c r="A33445">
        <v>2015</v>
      </c>
      <c r="B33445">
        <v>1</v>
      </c>
      <c r="C33445">
        <v>3</v>
      </c>
      <c r="D33445" t="s">
        <v>1142</v>
      </c>
      <c r="E33445" t="s">
        <v>2743</v>
      </c>
      <c r="F33445" t="s">
        <v>2922</v>
      </c>
      <c r="G33445">
        <v>9.9400000000000013</v>
      </c>
      <c r="H33445">
        <v>0</v>
      </c>
      <c r="I33445">
        <v>9.9400000000000013</v>
      </c>
      <c r="J33445">
        <v>0</v>
      </c>
      <c r="K33445">
        <v>2.810000000009313</v>
      </c>
      <c r="L33445">
        <v>3.0166666666511448</v>
      </c>
      <c r="M33445">
        <v>0.20666666664183139</v>
      </c>
    </row>
    <row r="33446" spans="1:13" x14ac:dyDescent="0.3">
      <c r="A33446">
        <v>2011</v>
      </c>
      <c r="B33446">
        <v>1</v>
      </c>
      <c r="C33446">
        <v>27</v>
      </c>
      <c r="D33446" t="s">
        <v>138</v>
      </c>
      <c r="E33446" t="s">
        <v>2743</v>
      </c>
      <c r="F33446" t="s">
        <v>2759</v>
      </c>
      <c r="G33446">
        <v>3</v>
      </c>
      <c r="H33446">
        <v>0.1</v>
      </c>
      <c r="I33446">
        <v>0.9</v>
      </c>
      <c r="J33446">
        <v>2</v>
      </c>
      <c r="K33446">
        <v>2.816666666592937</v>
      </c>
      <c r="L33446">
        <v>6.2333333333954215</v>
      </c>
      <c r="M33446">
        <v>3.4166666668024845</v>
      </c>
    </row>
    <row r="33447" spans="1:13" x14ac:dyDescent="0.3">
      <c r="A33447">
        <v>2012</v>
      </c>
      <c r="B33447">
        <v>4</v>
      </c>
      <c r="C33447">
        <v>23</v>
      </c>
      <c r="D33447" t="s">
        <v>476</v>
      </c>
      <c r="E33447" t="s">
        <v>2745</v>
      </c>
      <c r="F33447" t="s">
        <v>2796</v>
      </c>
      <c r="G33447">
        <v>0.45</v>
      </c>
      <c r="H33447">
        <v>0</v>
      </c>
      <c r="I33447">
        <v>0.45</v>
      </c>
      <c r="J33447">
        <v>0</v>
      </c>
      <c r="K33447">
        <v>2.816666666592937</v>
      </c>
      <c r="L33447">
        <v>3.1666666665114462</v>
      </c>
      <c r="M33447">
        <v>0.34999999991850927</v>
      </c>
    </row>
    <row r="33448" spans="1:13" x14ac:dyDescent="0.3">
      <c r="A33448">
        <v>2013</v>
      </c>
      <c r="B33448">
        <v>1</v>
      </c>
      <c r="C33448">
        <v>17</v>
      </c>
      <c r="D33448" t="s">
        <v>640</v>
      </c>
      <c r="E33448" t="s">
        <v>2749</v>
      </c>
      <c r="F33448" t="s">
        <v>2870</v>
      </c>
      <c r="G33448">
        <v>2.5</v>
      </c>
      <c r="H33448">
        <v>1.5</v>
      </c>
      <c r="I33448">
        <v>0.9</v>
      </c>
      <c r="J33448">
        <v>0.1</v>
      </c>
      <c r="K33448">
        <v>2.816666666592937</v>
      </c>
      <c r="L33448">
        <v>3.566666666592937</v>
      </c>
      <c r="M33448">
        <v>0.75</v>
      </c>
    </row>
    <row r="33449" spans="1:13" x14ac:dyDescent="0.3">
      <c r="A33449">
        <v>2013</v>
      </c>
      <c r="B33449">
        <v>11</v>
      </c>
      <c r="C33449">
        <v>24</v>
      </c>
      <c r="D33449" t="s">
        <v>843</v>
      </c>
      <c r="E33449" t="s">
        <v>2741</v>
      </c>
      <c r="F33449" t="s">
        <v>2858</v>
      </c>
      <c r="G33449">
        <v>11</v>
      </c>
      <c r="H33449">
        <v>1</v>
      </c>
      <c r="I33449">
        <v>10</v>
      </c>
      <c r="J33449">
        <v>0</v>
      </c>
      <c r="K33449">
        <v>2.816666666592937</v>
      </c>
      <c r="L33449">
        <v>4.4833333332790062</v>
      </c>
      <c r="M33449">
        <v>1.6666666666860692</v>
      </c>
    </row>
    <row r="33450" spans="1:13" x14ac:dyDescent="0.3">
      <c r="A33450">
        <v>2014</v>
      </c>
      <c r="B33450">
        <v>1</v>
      </c>
      <c r="C33450">
        <v>11</v>
      </c>
      <c r="D33450" t="s">
        <v>891</v>
      </c>
      <c r="E33450" t="s">
        <v>2743</v>
      </c>
      <c r="F33450" t="s">
        <v>2947</v>
      </c>
      <c r="G33450">
        <v>0.4</v>
      </c>
      <c r="H33450">
        <v>0</v>
      </c>
      <c r="I33450">
        <v>0.4</v>
      </c>
      <c r="J33450">
        <v>0</v>
      </c>
      <c r="K33450">
        <v>2.816666666592937</v>
      </c>
      <c r="L33450">
        <v>3.0666666667093523</v>
      </c>
      <c r="M33450">
        <v>0.25000000011641532</v>
      </c>
    </row>
    <row r="33451" spans="1:13" x14ac:dyDescent="0.3">
      <c r="A33451">
        <v>2014</v>
      </c>
      <c r="B33451">
        <v>3</v>
      </c>
      <c r="C33451">
        <v>6</v>
      </c>
      <c r="D33451" t="s">
        <v>945</v>
      </c>
      <c r="E33451" t="s">
        <v>2743</v>
      </c>
      <c r="F33451" t="s">
        <v>2817</v>
      </c>
      <c r="G33451">
        <v>1.5</v>
      </c>
      <c r="H33451">
        <v>0</v>
      </c>
      <c r="I33451">
        <v>1</v>
      </c>
      <c r="J33451">
        <v>0.5</v>
      </c>
      <c r="K33451">
        <v>2.816666666592937</v>
      </c>
      <c r="L33451">
        <v>30.983333333220799</v>
      </c>
      <c r="M33451">
        <v>28.166666666627862</v>
      </c>
    </row>
    <row r="33452" spans="1:13" x14ac:dyDescent="0.3">
      <c r="A33452">
        <v>2014</v>
      </c>
      <c r="B33452">
        <v>11</v>
      </c>
      <c r="C33452">
        <v>7</v>
      </c>
      <c r="D33452" t="s">
        <v>1085</v>
      </c>
      <c r="E33452" t="s">
        <v>2745</v>
      </c>
      <c r="F33452" t="s">
        <v>2865</v>
      </c>
      <c r="G33452">
        <v>3.5</v>
      </c>
      <c r="H33452">
        <v>2</v>
      </c>
      <c r="I33452">
        <v>1.5</v>
      </c>
      <c r="J33452">
        <v>0</v>
      </c>
      <c r="K33452">
        <v>2.816666666592937</v>
      </c>
      <c r="L33452">
        <v>281.84999999994761</v>
      </c>
      <c r="M33452">
        <v>279.03333333335468</v>
      </c>
    </row>
    <row r="33453" spans="1:13" x14ac:dyDescent="0.3">
      <c r="A33453">
        <v>2015</v>
      </c>
      <c r="B33453">
        <v>1</v>
      </c>
      <c r="C33453">
        <v>17</v>
      </c>
      <c r="D33453" t="s">
        <v>1156</v>
      </c>
      <c r="E33453" t="s">
        <v>2741</v>
      </c>
      <c r="F33453" t="s">
        <v>2769</v>
      </c>
      <c r="G33453">
        <v>1.5</v>
      </c>
      <c r="H33453">
        <v>0</v>
      </c>
      <c r="I33453">
        <v>0.5</v>
      </c>
      <c r="J33453">
        <v>1</v>
      </c>
      <c r="K33453">
        <v>2.816666666592937</v>
      </c>
      <c r="L33453">
        <v>4.5833333332557231</v>
      </c>
      <c r="M33453">
        <v>1.7666666666627862</v>
      </c>
    </row>
    <row r="33454" spans="1:13" x14ac:dyDescent="0.3">
      <c r="A33454">
        <v>2015</v>
      </c>
      <c r="B33454">
        <v>2</v>
      </c>
      <c r="C33454">
        <v>25</v>
      </c>
      <c r="D33454" t="s">
        <v>1195</v>
      </c>
      <c r="E33454" t="s">
        <v>2745</v>
      </c>
      <c r="F33454" t="s">
        <v>2953</v>
      </c>
      <c r="G33454">
        <v>0.28000000000000003</v>
      </c>
      <c r="H33454">
        <v>0.28000000000000003</v>
      </c>
      <c r="I33454">
        <v>0</v>
      </c>
      <c r="J33454">
        <v>0</v>
      </c>
      <c r="K33454">
        <v>2.816666666592937</v>
      </c>
      <c r="L33454">
        <v>3.5833333333139308</v>
      </c>
      <c r="M33454">
        <v>0.76666666672099382</v>
      </c>
    </row>
    <row r="33455" spans="1:13" x14ac:dyDescent="0.3">
      <c r="A33455">
        <v>2015</v>
      </c>
      <c r="B33455">
        <v>3</v>
      </c>
      <c r="C33455">
        <v>16</v>
      </c>
      <c r="D33455" t="s">
        <v>1214</v>
      </c>
      <c r="E33455" t="s">
        <v>2745</v>
      </c>
      <c r="F33455" t="s">
        <v>2751</v>
      </c>
      <c r="G33455">
        <v>3.57</v>
      </c>
      <c r="H33455">
        <v>3</v>
      </c>
      <c r="I33455">
        <v>0.56999999999999995</v>
      </c>
      <c r="J33455">
        <v>0</v>
      </c>
      <c r="K33455">
        <v>2.816666666592937</v>
      </c>
      <c r="L33455">
        <v>7.8499999999185093</v>
      </c>
      <c r="M33455">
        <v>5.0333333333255723</v>
      </c>
    </row>
    <row r="33456" spans="1:13" x14ac:dyDescent="0.3">
      <c r="A33456">
        <v>2015</v>
      </c>
      <c r="B33456">
        <v>9</v>
      </c>
      <c r="C33456">
        <v>22</v>
      </c>
      <c r="D33456" t="s">
        <v>1351</v>
      </c>
      <c r="E33456" t="s">
        <v>2743</v>
      </c>
      <c r="F33456" t="s">
        <v>2827</v>
      </c>
      <c r="G33456">
        <v>0.31</v>
      </c>
      <c r="H33456">
        <v>0.3</v>
      </c>
      <c r="I33456">
        <v>0.01</v>
      </c>
      <c r="J33456">
        <v>0</v>
      </c>
      <c r="K33456">
        <v>2.816666666592937</v>
      </c>
      <c r="L33456">
        <v>18.333333333372138</v>
      </c>
      <c r="M33456">
        <v>15.516666666779201</v>
      </c>
    </row>
    <row r="33457" spans="1:13" x14ac:dyDescent="0.3">
      <c r="A33457">
        <v>2015</v>
      </c>
      <c r="B33457">
        <v>12</v>
      </c>
      <c r="C33457">
        <v>28</v>
      </c>
      <c r="D33457" t="s">
        <v>1431</v>
      </c>
      <c r="E33457" t="s">
        <v>2741</v>
      </c>
      <c r="F33457" t="s">
        <v>2924</v>
      </c>
      <c r="G33457">
        <v>3.5</v>
      </c>
      <c r="H33457">
        <v>0</v>
      </c>
      <c r="I33457">
        <v>3.5</v>
      </c>
      <c r="J33457">
        <v>0</v>
      </c>
      <c r="K33457">
        <v>2.816666666592937</v>
      </c>
      <c r="L33457">
        <v>3.1666666666860692</v>
      </c>
      <c r="M33457">
        <v>0.35000000009313226</v>
      </c>
    </row>
    <row r="33458" spans="1:13" x14ac:dyDescent="0.3">
      <c r="A33458">
        <v>2016</v>
      </c>
      <c r="B33458">
        <v>11</v>
      </c>
      <c r="C33458">
        <v>30</v>
      </c>
      <c r="D33458" t="s">
        <v>1673</v>
      </c>
      <c r="E33458" t="s">
        <v>2803</v>
      </c>
      <c r="F33458" t="s">
        <v>2804</v>
      </c>
      <c r="G33458">
        <v>6.5099999999999991E-2</v>
      </c>
      <c r="H33458">
        <v>0</v>
      </c>
      <c r="I33458">
        <v>6.5099999999999991E-2</v>
      </c>
      <c r="J33458">
        <v>0</v>
      </c>
      <c r="K33458">
        <v>2.816666666592937</v>
      </c>
      <c r="L33458">
        <v>2.816666666592937</v>
      </c>
      <c r="M33458">
        <v>0</v>
      </c>
    </row>
    <row r="33459" spans="1:13" x14ac:dyDescent="0.3">
      <c r="A33459">
        <v>2016</v>
      </c>
      <c r="B33459">
        <v>12</v>
      </c>
      <c r="C33459">
        <v>20</v>
      </c>
      <c r="D33459" t="s">
        <v>1693</v>
      </c>
      <c r="E33459" t="s">
        <v>2741</v>
      </c>
      <c r="F33459" t="s">
        <v>2843</v>
      </c>
      <c r="G33459">
        <v>9.5</v>
      </c>
      <c r="H33459">
        <v>7</v>
      </c>
      <c r="I33459">
        <v>2.5</v>
      </c>
      <c r="J33459">
        <v>0</v>
      </c>
      <c r="K33459">
        <v>2.816666666592937</v>
      </c>
      <c r="L33459">
        <v>3.283333333209157</v>
      </c>
      <c r="M33459">
        <v>0.46666666661622003</v>
      </c>
    </row>
    <row r="33460" spans="1:13" x14ac:dyDescent="0.3">
      <c r="A33460">
        <v>2017</v>
      </c>
      <c r="B33460">
        <v>5</v>
      </c>
      <c r="C33460">
        <v>20</v>
      </c>
      <c r="D33460" t="s">
        <v>1835</v>
      </c>
      <c r="E33460" t="s">
        <v>2752</v>
      </c>
      <c r="F33460" t="s">
        <v>2946</v>
      </c>
      <c r="G33460">
        <v>0.01</v>
      </c>
      <c r="H33460">
        <v>0</v>
      </c>
      <c r="I33460">
        <v>0.01</v>
      </c>
      <c r="J33460">
        <v>0</v>
      </c>
      <c r="K33460">
        <v>2.816666666592937</v>
      </c>
      <c r="L33460">
        <v>6.5000000000582077</v>
      </c>
      <c r="M33460">
        <v>3.6833333334652707</v>
      </c>
    </row>
    <row r="33461" spans="1:13" x14ac:dyDescent="0.3">
      <c r="A33461">
        <v>2018</v>
      </c>
      <c r="B33461">
        <v>2</v>
      </c>
      <c r="C33461">
        <v>8</v>
      </c>
      <c r="D33461" t="s">
        <v>2007</v>
      </c>
      <c r="E33461" t="s">
        <v>2749</v>
      </c>
      <c r="F33461" t="s">
        <v>2849</v>
      </c>
      <c r="G33461">
        <v>28.8</v>
      </c>
      <c r="H33461">
        <v>0</v>
      </c>
      <c r="I33461">
        <v>25</v>
      </c>
      <c r="J33461">
        <v>3.8</v>
      </c>
      <c r="K33461">
        <v>2.816666666592937</v>
      </c>
      <c r="L33461">
        <v>11.799999999959255</v>
      </c>
      <c r="M33461">
        <v>8.9833333333663177</v>
      </c>
    </row>
    <row r="33462" spans="1:13" x14ac:dyDescent="0.3">
      <c r="A33462">
        <v>2018</v>
      </c>
      <c r="B33462">
        <v>3</v>
      </c>
      <c r="C33462">
        <v>2</v>
      </c>
      <c r="D33462" t="s">
        <v>2029</v>
      </c>
      <c r="E33462" t="s">
        <v>2745</v>
      </c>
      <c r="F33462" t="s">
        <v>2902</v>
      </c>
      <c r="G33462">
        <v>31</v>
      </c>
      <c r="H33462">
        <v>0</v>
      </c>
      <c r="I33462">
        <v>1</v>
      </c>
      <c r="J33462">
        <v>30</v>
      </c>
      <c r="K33462">
        <v>2.816666666592937</v>
      </c>
      <c r="L33462">
        <v>23.383333333418705</v>
      </c>
      <c r="M33462">
        <v>20.566666666825768</v>
      </c>
    </row>
    <row r="33463" spans="1:13" x14ac:dyDescent="0.3">
      <c r="A33463">
        <v>2018</v>
      </c>
      <c r="B33463">
        <v>12</v>
      </c>
      <c r="C33463">
        <v>22</v>
      </c>
      <c r="D33463" t="s">
        <v>2260</v>
      </c>
      <c r="E33463" t="s">
        <v>2747</v>
      </c>
      <c r="F33463" t="s">
        <v>2929</v>
      </c>
      <c r="G33463">
        <v>2.5</v>
      </c>
      <c r="H33463">
        <v>0</v>
      </c>
      <c r="I33463">
        <v>2.5</v>
      </c>
      <c r="J33463">
        <v>0</v>
      </c>
      <c r="K33463">
        <v>2.816666666592937</v>
      </c>
      <c r="L33463">
        <v>18.733333333279006</v>
      </c>
      <c r="M33463">
        <v>15.916666666686069</v>
      </c>
    </row>
    <row r="33464" spans="1:13" x14ac:dyDescent="0.3">
      <c r="A33464">
        <v>2019</v>
      </c>
      <c r="B33464">
        <v>2</v>
      </c>
      <c r="C33464">
        <v>27</v>
      </c>
      <c r="D33464" t="s">
        <v>2327</v>
      </c>
      <c r="E33464" t="s">
        <v>2745</v>
      </c>
      <c r="F33464" t="s">
        <v>2796</v>
      </c>
      <c r="G33464">
        <v>0.01</v>
      </c>
      <c r="H33464">
        <v>0</v>
      </c>
      <c r="I33464">
        <v>0.01</v>
      </c>
      <c r="J33464">
        <v>0</v>
      </c>
      <c r="K33464">
        <v>2.816666666592937</v>
      </c>
      <c r="L33464">
        <v>371.58333333337214</v>
      </c>
      <c r="M33464">
        <v>368.7666666667792</v>
      </c>
    </row>
    <row r="33465" spans="1:13" x14ac:dyDescent="0.3">
      <c r="A33465">
        <v>2019</v>
      </c>
      <c r="B33465">
        <v>3</v>
      </c>
      <c r="C33465">
        <v>11</v>
      </c>
      <c r="D33465" t="s">
        <v>2339</v>
      </c>
      <c r="E33465" t="s">
        <v>2752</v>
      </c>
      <c r="F33465" t="s">
        <v>2757</v>
      </c>
      <c r="G33465">
        <v>1.2</v>
      </c>
      <c r="H33465">
        <v>0</v>
      </c>
      <c r="I33465">
        <v>1.2</v>
      </c>
      <c r="J33465">
        <v>0</v>
      </c>
      <c r="K33465">
        <v>2.816666666592937</v>
      </c>
      <c r="L33465">
        <v>3.7166666667326353</v>
      </c>
      <c r="M33465">
        <v>0.90000000013969839</v>
      </c>
    </row>
    <row r="33466" spans="1:13" x14ac:dyDescent="0.3">
      <c r="A33466">
        <v>2019</v>
      </c>
      <c r="B33466">
        <v>4</v>
      </c>
      <c r="C33466">
        <v>20</v>
      </c>
      <c r="D33466" t="s">
        <v>2379</v>
      </c>
      <c r="E33466" t="s">
        <v>2741</v>
      </c>
      <c r="F33466" t="s">
        <v>2911</v>
      </c>
      <c r="G33466">
        <v>0.01</v>
      </c>
      <c r="H33466">
        <v>0</v>
      </c>
      <c r="I33466">
        <v>0.01</v>
      </c>
      <c r="J33466">
        <v>0</v>
      </c>
      <c r="K33466">
        <v>2.816666666592937</v>
      </c>
      <c r="L33466">
        <v>2.8333333333139308</v>
      </c>
      <c r="M33466">
        <v>1.6666666720993817E-2</v>
      </c>
    </row>
    <row r="33467" spans="1:13" x14ac:dyDescent="0.3">
      <c r="A33467">
        <v>2019</v>
      </c>
      <c r="B33467">
        <v>12</v>
      </c>
      <c r="C33467">
        <v>4</v>
      </c>
      <c r="D33467" t="s">
        <v>2546</v>
      </c>
      <c r="E33467" t="s">
        <v>2745</v>
      </c>
      <c r="F33467" t="s">
        <v>2751</v>
      </c>
      <c r="G33467">
        <v>2.9699999999999998</v>
      </c>
      <c r="H33467">
        <v>1</v>
      </c>
      <c r="I33467">
        <v>1.97</v>
      </c>
      <c r="J33467">
        <v>0</v>
      </c>
      <c r="K33467">
        <v>2.816666666592937</v>
      </c>
      <c r="L33467">
        <v>8.4166666666860692</v>
      </c>
      <c r="M33467">
        <v>5.6000000000931323</v>
      </c>
    </row>
    <row r="33468" spans="1:13" x14ac:dyDescent="0.3">
      <c r="A33468">
        <v>2020</v>
      </c>
      <c r="B33468">
        <v>1</v>
      </c>
      <c r="C33468">
        <v>1</v>
      </c>
      <c r="D33468" t="s">
        <v>2574</v>
      </c>
      <c r="E33468" t="s">
        <v>2743</v>
      </c>
      <c r="F33468" t="s">
        <v>2874</v>
      </c>
      <c r="G33468">
        <v>0.19</v>
      </c>
      <c r="H33468">
        <v>0.19</v>
      </c>
      <c r="I33468">
        <v>0</v>
      </c>
      <c r="J33468">
        <v>0</v>
      </c>
      <c r="K33468">
        <v>2.816666666592937</v>
      </c>
      <c r="L33468">
        <v>290.31666666670935</v>
      </c>
      <c r="M33468">
        <v>287.50000000011642</v>
      </c>
    </row>
    <row r="33469" spans="1:13" x14ac:dyDescent="0.3">
      <c r="A33469">
        <v>2020</v>
      </c>
      <c r="B33469">
        <v>2</v>
      </c>
      <c r="C33469">
        <v>12</v>
      </c>
      <c r="D33469" t="s">
        <v>2616</v>
      </c>
      <c r="E33469" t="s">
        <v>2752</v>
      </c>
      <c r="F33469" t="s">
        <v>2815</v>
      </c>
      <c r="G33469">
        <v>4.7</v>
      </c>
      <c r="H33469">
        <v>1</v>
      </c>
      <c r="I33469">
        <v>3.7</v>
      </c>
      <c r="J33469">
        <v>0</v>
      </c>
      <c r="K33469">
        <v>2.816666666592937</v>
      </c>
      <c r="L33469">
        <v>3.5000000000582077</v>
      </c>
      <c r="M33469">
        <v>0.6833333334652707</v>
      </c>
    </row>
    <row r="33470" spans="1:13" x14ac:dyDescent="0.3">
      <c r="A33470">
        <v>2020</v>
      </c>
      <c r="B33470">
        <v>3</v>
      </c>
      <c r="C33470">
        <v>9</v>
      </c>
      <c r="D33470" t="s">
        <v>2642</v>
      </c>
      <c r="E33470" t="s">
        <v>2741</v>
      </c>
      <c r="F33470" t="s">
        <v>2935</v>
      </c>
      <c r="G33470">
        <v>8.48</v>
      </c>
      <c r="H33470">
        <v>0</v>
      </c>
      <c r="I33470">
        <v>3.48</v>
      </c>
      <c r="J33470">
        <v>5</v>
      </c>
      <c r="K33470">
        <v>2.816666666592937</v>
      </c>
      <c r="L33470">
        <v>3.566666666592937</v>
      </c>
      <c r="M33470">
        <v>0.75</v>
      </c>
    </row>
    <row r="33471" spans="1:13" x14ac:dyDescent="0.3">
      <c r="A33471">
        <v>2019</v>
      </c>
      <c r="B33471">
        <v>1</v>
      </c>
      <c r="C33471">
        <v>1</v>
      </c>
      <c r="D33471" t="s">
        <v>2270</v>
      </c>
      <c r="E33471" t="s">
        <v>2743</v>
      </c>
      <c r="F33471" t="s">
        <v>2816</v>
      </c>
      <c r="G33471">
        <v>0.2</v>
      </c>
      <c r="H33471">
        <v>0.01</v>
      </c>
      <c r="I33471">
        <v>0.19</v>
      </c>
      <c r="J33471">
        <v>0</v>
      </c>
      <c r="K33471">
        <v>2.8166666666511446</v>
      </c>
      <c r="L33471">
        <v>566.24444444448454</v>
      </c>
      <c r="M33471">
        <v>563.4277777778334</v>
      </c>
    </row>
    <row r="33472" spans="1:13" x14ac:dyDescent="0.3">
      <c r="A33472">
        <v>2015</v>
      </c>
      <c r="B33472">
        <v>3</v>
      </c>
      <c r="C33472">
        <v>1</v>
      </c>
      <c r="D33472" t="s">
        <v>1199</v>
      </c>
      <c r="E33472" t="s">
        <v>2743</v>
      </c>
      <c r="F33472" t="s">
        <v>2922</v>
      </c>
      <c r="G33472">
        <v>1.65</v>
      </c>
      <c r="H33472">
        <v>0</v>
      </c>
      <c r="I33472">
        <v>1.65</v>
      </c>
      <c r="J33472">
        <v>0</v>
      </c>
      <c r="K33472">
        <v>2.8166666666802485</v>
      </c>
      <c r="L33472">
        <v>3.9916666666686069</v>
      </c>
      <c r="M33472">
        <v>1.1749999999883585</v>
      </c>
    </row>
    <row r="33473" spans="1:13" x14ac:dyDescent="0.3">
      <c r="A33473">
        <v>2018</v>
      </c>
      <c r="B33473">
        <v>12</v>
      </c>
      <c r="C33473">
        <v>5</v>
      </c>
      <c r="D33473" t="s">
        <v>2243</v>
      </c>
      <c r="E33473" t="s">
        <v>2743</v>
      </c>
      <c r="F33473" t="s">
        <v>2915</v>
      </c>
      <c r="G33473">
        <v>6.1</v>
      </c>
      <c r="H33473">
        <v>1</v>
      </c>
      <c r="I33473">
        <v>5.0999999999999996</v>
      </c>
      <c r="J33473">
        <v>0</v>
      </c>
      <c r="K33473">
        <v>2.8166666666802485</v>
      </c>
      <c r="L33473">
        <v>20.349999999976717</v>
      </c>
      <c r="M33473">
        <v>17.533333333296468</v>
      </c>
    </row>
    <row r="33474" spans="1:13" x14ac:dyDescent="0.3">
      <c r="A33474">
        <v>2019</v>
      </c>
      <c r="B33474">
        <v>2</v>
      </c>
      <c r="C33474">
        <v>25</v>
      </c>
      <c r="D33474" t="s">
        <v>2325</v>
      </c>
      <c r="E33474" t="s">
        <v>2752</v>
      </c>
      <c r="F33474" t="s">
        <v>2863</v>
      </c>
      <c r="G33474">
        <v>11.510000000000002</v>
      </c>
      <c r="H33474">
        <v>0</v>
      </c>
      <c r="I33474">
        <v>11.510000000000002</v>
      </c>
      <c r="J33474">
        <v>0</v>
      </c>
      <c r="K33474">
        <v>2.8166666666802485</v>
      </c>
      <c r="L33474">
        <v>3.3999999999941792</v>
      </c>
      <c r="M33474">
        <v>0.58333333331393078</v>
      </c>
    </row>
    <row r="33475" spans="1:13" x14ac:dyDescent="0.3">
      <c r="A33475">
        <v>2020</v>
      </c>
      <c r="B33475">
        <v>1</v>
      </c>
      <c r="C33475">
        <v>11</v>
      </c>
      <c r="D33475" t="s">
        <v>2584</v>
      </c>
      <c r="E33475" t="s">
        <v>2743</v>
      </c>
      <c r="F33475" t="s">
        <v>2827</v>
      </c>
      <c r="G33475">
        <v>0.5</v>
      </c>
      <c r="H33475">
        <v>0</v>
      </c>
      <c r="I33475">
        <v>0.5</v>
      </c>
      <c r="J33475">
        <v>0</v>
      </c>
      <c r="K33475">
        <v>2.8166666666802485</v>
      </c>
      <c r="L33475">
        <v>2345.4999999999418</v>
      </c>
      <c r="M33475">
        <v>2342.6833333332615</v>
      </c>
    </row>
    <row r="33476" spans="1:13" x14ac:dyDescent="0.3">
      <c r="A33476">
        <v>2010</v>
      </c>
      <c r="B33476">
        <v>11</v>
      </c>
      <c r="C33476">
        <v>12</v>
      </c>
      <c r="D33476" t="s">
        <v>62</v>
      </c>
      <c r="E33476" t="s">
        <v>2743</v>
      </c>
      <c r="F33476" t="s">
        <v>2823</v>
      </c>
      <c r="G33476">
        <v>0.8</v>
      </c>
      <c r="H33476">
        <v>0</v>
      </c>
      <c r="I33476">
        <v>0.8</v>
      </c>
      <c r="J33476">
        <v>0</v>
      </c>
      <c r="K33476">
        <v>2.8166666667675599</v>
      </c>
      <c r="L33476">
        <v>3.0500000001629815</v>
      </c>
      <c r="M33476">
        <v>0.2333333333954215</v>
      </c>
    </row>
    <row r="33477" spans="1:13" x14ac:dyDescent="0.3">
      <c r="A33477">
        <v>2011</v>
      </c>
      <c r="B33477">
        <v>12</v>
      </c>
      <c r="C33477">
        <v>22</v>
      </c>
      <c r="D33477" t="s">
        <v>353</v>
      </c>
      <c r="E33477" t="s">
        <v>2741</v>
      </c>
      <c r="F33477" t="s">
        <v>2892</v>
      </c>
      <c r="G33477">
        <v>1.5</v>
      </c>
      <c r="H33477">
        <v>0.5</v>
      </c>
      <c r="I33477">
        <v>1</v>
      </c>
      <c r="J33477">
        <v>0</v>
      </c>
      <c r="K33477">
        <v>2.8166666667675599</v>
      </c>
      <c r="L33477">
        <v>3.4833333333372138</v>
      </c>
      <c r="M33477">
        <v>0.6666666665696539</v>
      </c>
    </row>
    <row r="33478" spans="1:13" x14ac:dyDescent="0.3">
      <c r="A33478">
        <v>2013</v>
      </c>
      <c r="B33478">
        <v>12</v>
      </c>
      <c r="C33478">
        <v>29</v>
      </c>
      <c r="D33478" t="s">
        <v>878</v>
      </c>
      <c r="E33478" t="s">
        <v>2749</v>
      </c>
      <c r="F33478" t="s">
        <v>2852</v>
      </c>
      <c r="G33478">
        <v>1</v>
      </c>
      <c r="H33478">
        <v>0</v>
      </c>
      <c r="I33478">
        <v>1</v>
      </c>
      <c r="J33478">
        <v>0</v>
      </c>
      <c r="K33478">
        <v>2.8166666667675599</v>
      </c>
      <c r="L33478">
        <v>3.28333333338378</v>
      </c>
      <c r="M33478">
        <v>0.46666666661622003</v>
      </c>
    </row>
    <row r="33479" spans="1:13" x14ac:dyDescent="0.3">
      <c r="A33479">
        <v>2015</v>
      </c>
      <c r="B33479">
        <v>2</v>
      </c>
      <c r="C33479">
        <v>8</v>
      </c>
      <c r="D33479" t="s">
        <v>1178</v>
      </c>
      <c r="E33479" t="s">
        <v>2743</v>
      </c>
      <c r="F33479" t="s">
        <v>2759</v>
      </c>
      <c r="G33479">
        <v>0.8</v>
      </c>
      <c r="H33479">
        <v>0</v>
      </c>
      <c r="I33479">
        <v>0.8</v>
      </c>
      <c r="J33479">
        <v>0</v>
      </c>
      <c r="K33479">
        <v>2.8166666667675599</v>
      </c>
      <c r="L33479">
        <v>4.9166666666278616</v>
      </c>
      <c r="M33479">
        <v>2.0999999998603016</v>
      </c>
    </row>
    <row r="33480" spans="1:13" x14ac:dyDescent="0.3">
      <c r="A33480">
        <v>2015</v>
      </c>
      <c r="B33480">
        <v>9</v>
      </c>
      <c r="C33480">
        <v>1</v>
      </c>
      <c r="D33480" t="s">
        <v>1336</v>
      </c>
      <c r="E33480" t="s">
        <v>2752</v>
      </c>
      <c r="F33480" t="s">
        <v>2813</v>
      </c>
      <c r="G33480">
        <v>0.1</v>
      </c>
      <c r="H33480">
        <v>0.05</v>
      </c>
      <c r="I33480">
        <v>0.05</v>
      </c>
      <c r="J33480">
        <v>0</v>
      </c>
      <c r="K33480">
        <v>2.8166666667675599</v>
      </c>
      <c r="L33480">
        <v>41.916666666744277</v>
      </c>
      <c r="M33480">
        <v>39.099999999976717</v>
      </c>
    </row>
    <row r="33481" spans="1:13" x14ac:dyDescent="0.3">
      <c r="A33481">
        <v>2016</v>
      </c>
      <c r="B33481">
        <v>10</v>
      </c>
      <c r="C33481">
        <v>23</v>
      </c>
      <c r="D33481" t="s">
        <v>1635</v>
      </c>
      <c r="E33481" t="s">
        <v>2803</v>
      </c>
      <c r="F33481" t="s">
        <v>2804</v>
      </c>
      <c r="G33481">
        <v>0.01</v>
      </c>
      <c r="H33481">
        <v>0</v>
      </c>
      <c r="I33481">
        <v>0.01</v>
      </c>
      <c r="J33481">
        <v>0</v>
      </c>
      <c r="K33481">
        <v>2.8166666667675599</v>
      </c>
      <c r="L33481">
        <v>2.8166666667675599</v>
      </c>
      <c r="M33481">
        <v>0</v>
      </c>
    </row>
    <row r="33482" spans="1:13" x14ac:dyDescent="0.3">
      <c r="A33482">
        <v>2017</v>
      </c>
      <c r="B33482">
        <v>3</v>
      </c>
      <c r="C33482">
        <v>7</v>
      </c>
      <c r="D33482" t="s">
        <v>1770</v>
      </c>
      <c r="E33482" t="s">
        <v>2743</v>
      </c>
      <c r="F33482" t="s">
        <v>2771</v>
      </c>
      <c r="G33482">
        <v>0.68</v>
      </c>
      <c r="H33482">
        <v>0</v>
      </c>
      <c r="I33482">
        <v>0.68</v>
      </c>
      <c r="J33482">
        <v>0</v>
      </c>
      <c r="K33482">
        <v>2.8166666667675599</v>
      </c>
      <c r="L33482">
        <v>4.9833333333372138</v>
      </c>
      <c r="M33482">
        <v>2.1666666665696539</v>
      </c>
    </row>
    <row r="33483" spans="1:13" x14ac:dyDescent="0.3">
      <c r="A33483">
        <v>2017</v>
      </c>
      <c r="B33483">
        <v>12</v>
      </c>
      <c r="C33483">
        <v>7</v>
      </c>
      <c r="D33483" t="s">
        <v>1944</v>
      </c>
      <c r="E33483" t="s">
        <v>2749</v>
      </c>
      <c r="F33483" t="s">
        <v>2797</v>
      </c>
      <c r="G33483">
        <v>13.9</v>
      </c>
      <c r="H33483">
        <v>0</v>
      </c>
      <c r="I33483">
        <v>13.9</v>
      </c>
      <c r="J33483">
        <v>0</v>
      </c>
      <c r="K33483">
        <v>2.8166666667675599</v>
      </c>
      <c r="L33483">
        <v>3.0166666667209938</v>
      </c>
      <c r="M33483">
        <v>0.19999999995343387</v>
      </c>
    </row>
    <row r="33484" spans="1:13" x14ac:dyDescent="0.3">
      <c r="A33484">
        <v>2017</v>
      </c>
      <c r="B33484">
        <v>12</v>
      </c>
      <c r="C33484">
        <v>11</v>
      </c>
      <c r="D33484" t="s">
        <v>1948</v>
      </c>
      <c r="E33484" t="s">
        <v>2743</v>
      </c>
      <c r="F33484" t="s">
        <v>2827</v>
      </c>
      <c r="G33484">
        <v>0.4</v>
      </c>
      <c r="H33484">
        <v>0.4</v>
      </c>
      <c r="I33484">
        <v>0</v>
      </c>
      <c r="J33484">
        <v>0</v>
      </c>
      <c r="K33484">
        <v>2.8166666667675599</v>
      </c>
      <c r="L33484">
        <v>1792.6499999999651</v>
      </c>
      <c r="M33484">
        <v>1789.8333333331975</v>
      </c>
    </row>
    <row r="33485" spans="1:13" x14ac:dyDescent="0.3">
      <c r="A33485">
        <v>2018</v>
      </c>
      <c r="B33485">
        <v>2</v>
      </c>
      <c r="C33485">
        <v>7</v>
      </c>
      <c r="D33485" t="s">
        <v>2006</v>
      </c>
      <c r="E33485" t="s">
        <v>2743</v>
      </c>
      <c r="F33485" t="s">
        <v>2963</v>
      </c>
      <c r="G33485">
        <v>1.5</v>
      </c>
      <c r="H33485">
        <v>0</v>
      </c>
      <c r="I33485">
        <v>1.5</v>
      </c>
      <c r="J33485">
        <v>0</v>
      </c>
      <c r="K33485">
        <v>2.8166666667675599</v>
      </c>
      <c r="L33485">
        <v>26.383333333418705</v>
      </c>
      <c r="M33485">
        <v>23.566666666651145</v>
      </c>
    </row>
    <row r="33486" spans="1:13" x14ac:dyDescent="0.3">
      <c r="A33486">
        <v>2018</v>
      </c>
      <c r="B33486">
        <v>11</v>
      </c>
      <c r="C33486">
        <v>19</v>
      </c>
      <c r="D33486" t="s">
        <v>2227</v>
      </c>
      <c r="E33486" t="s">
        <v>2745</v>
      </c>
      <c r="F33486" t="s">
        <v>2781</v>
      </c>
      <c r="G33486">
        <v>2.5499999999999998</v>
      </c>
      <c r="H33486">
        <v>0.55000000000000004</v>
      </c>
      <c r="I33486">
        <v>0</v>
      </c>
      <c r="J33486">
        <v>2</v>
      </c>
      <c r="K33486">
        <v>2.8166666667675599</v>
      </c>
      <c r="L33486">
        <v>7.1500000000814907</v>
      </c>
      <c r="M33486">
        <v>4.3333333333139308</v>
      </c>
    </row>
    <row r="33487" spans="1:13" x14ac:dyDescent="0.3">
      <c r="A33487">
        <v>2018</v>
      </c>
      <c r="B33487">
        <v>12</v>
      </c>
      <c r="C33487">
        <v>29</v>
      </c>
      <c r="D33487" t="s">
        <v>2267</v>
      </c>
      <c r="E33487" t="s">
        <v>2754</v>
      </c>
      <c r="F33487" t="s">
        <v>2868</v>
      </c>
      <c r="G33487">
        <v>9.85</v>
      </c>
      <c r="H33487">
        <v>0</v>
      </c>
      <c r="I33487">
        <v>9.85</v>
      </c>
      <c r="J33487">
        <v>0</v>
      </c>
      <c r="K33487">
        <v>2.8166666667675599</v>
      </c>
      <c r="L33487">
        <v>2.9333333334652707</v>
      </c>
      <c r="M33487">
        <v>0.11666666669771075</v>
      </c>
    </row>
    <row r="33488" spans="1:13" x14ac:dyDescent="0.3">
      <c r="A33488">
        <v>2019</v>
      </c>
      <c r="B33488">
        <v>1</v>
      </c>
      <c r="C33488">
        <v>15</v>
      </c>
      <c r="D33488" t="s">
        <v>2284</v>
      </c>
      <c r="E33488" t="s">
        <v>2741</v>
      </c>
      <c r="F33488" t="s">
        <v>2885</v>
      </c>
      <c r="G33488">
        <v>1</v>
      </c>
      <c r="H33488">
        <v>0</v>
      </c>
      <c r="I33488">
        <v>1</v>
      </c>
      <c r="J33488">
        <v>0</v>
      </c>
      <c r="K33488">
        <v>2.8166666667675599</v>
      </c>
      <c r="L33488">
        <v>11.400000000139698</v>
      </c>
      <c r="M33488">
        <v>8.5833333333721384</v>
      </c>
    </row>
    <row r="33489" spans="1:13" x14ac:dyDescent="0.3">
      <c r="A33489">
        <v>2019</v>
      </c>
      <c r="B33489">
        <v>2</v>
      </c>
      <c r="C33489">
        <v>4</v>
      </c>
      <c r="D33489" t="s">
        <v>2304</v>
      </c>
      <c r="E33489" t="s">
        <v>2747</v>
      </c>
      <c r="F33489" t="s">
        <v>2969</v>
      </c>
      <c r="G33489">
        <v>0.375</v>
      </c>
      <c r="H33489">
        <v>0.37</v>
      </c>
      <c r="I33489">
        <v>5.0000000000000001E-3</v>
      </c>
      <c r="J33489">
        <v>0</v>
      </c>
      <c r="K33489">
        <v>2.8166666667675599</v>
      </c>
      <c r="L33489">
        <v>2.9500000000116415</v>
      </c>
      <c r="M33489">
        <v>0.13333333324408159</v>
      </c>
    </row>
    <row r="33490" spans="1:13" x14ac:dyDescent="0.3">
      <c r="A33490">
        <v>2019</v>
      </c>
      <c r="B33490">
        <v>4</v>
      </c>
      <c r="C33490">
        <v>17</v>
      </c>
      <c r="D33490" t="s">
        <v>2376</v>
      </c>
      <c r="E33490" t="s">
        <v>2754</v>
      </c>
      <c r="F33490" t="s">
        <v>2873</v>
      </c>
      <c r="G33490">
        <v>0.8</v>
      </c>
      <c r="H33490">
        <v>0</v>
      </c>
      <c r="I33490">
        <v>0.8</v>
      </c>
      <c r="J33490">
        <v>0</v>
      </c>
      <c r="K33490">
        <v>2.8166666667675599</v>
      </c>
      <c r="L33490">
        <v>3.4000000000814907</v>
      </c>
      <c r="M33490">
        <v>0.58333333331393078</v>
      </c>
    </row>
    <row r="33491" spans="1:13" x14ac:dyDescent="0.3">
      <c r="A33491">
        <v>2020</v>
      </c>
      <c r="B33491">
        <v>1</v>
      </c>
      <c r="C33491">
        <v>23</v>
      </c>
      <c r="D33491" t="s">
        <v>2596</v>
      </c>
      <c r="E33491" t="s">
        <v>3040</v>
      </c>
      <c r="F33491" t="s">
        <v>3058</v>
      </c>
      <c r="G33491">
        <v>48.67</v>
      </c>
      <c r="H33491">
        <v>0</v>
      </c>
      <c r="I33491">
        <v>5.67</v>
      </c>
      <c r="J33491">
        <v>43</v>
      </c>
      <c r="K33491">
        <v>2.8166666667675599</v>
      </c>
      <c r="L33491">
        <v>21.550000000046566</v>
      </c>
      <c r="M33491">
        <v>18.733333333279006</v>
      </c>
    </row>
    <row r="33492" spans="1:13" x14ac:dyDescent="0.3">
      <c r="A33492">
        <v>2020</v>
      </c>
      <c r="B33492">
        <v>4</v>
      </c>
      <c r="C33492">
        <v>4</v>
      </c>
      <c r="D33492" t="s">
        <v>2668</v>
      </c>
      <c r="E33492" t="s">
        <v>3040</v>
      </c>
      <c r="F33492" t="s">
        <v>3047</v>
      </c>
      <c r="G33492">
        <v>20.3</v>
      </c>
      <c r="H33492">
        <v>0</v>
      </c>
      <c r="I33492">
        <v>12.3</v>
      </c>
      <c r="J33492">
        <v>8</v>
      </c>
      <c r="K33492">
        <v>2.8166666667675599</v>
      </c>
      <c r="L33492">
        <v>7.2666666667792015</v>
      </c>
      <c r="M33492">
        <v>4.4500000000116415</v>
      </c>
    </row>
    <row r="33493" spans="1:13" x14ac:dyDescent="0.3">
      <c r="A33493">
        <v>2020</v>
      </c>
      <c r="B33493">
        <v>4</v>
      </c>
      <c r="C33493">
        <v>11</v>
      </c>
      <c r="D33493" t="s">
        <v>2675</v>
      </c>
      <c r="E33493" t="s">
        <v>2743</v>
      </c>
      <c r="F33493" t="s">
        <v>2936</v>
      </c>
      <c r="G33493">
        <v>13.11</v>
      </c>
      <c r="H33493">
        <v>1.35</v>
      </c>
      <c r="I33493">
        <v>7.21</v>
      </c>
      <c r="J33493">
        <v>4.55</v>
      </c>
      <c r="K33493">
        <v>2.8166666667675599</v>
      </c>
      <c r="L33493">
        <v>5.6166666666395031</v>
      </c>
      <c r="M33493">
        <v>2.7999999998719431</v>
      </c>
    </row>
    <row r="33494" spans="1:13" x14ac:dyDescent="0.3">
      <c r="A33494">
        <v>2016</v>
      </c>
      <c r="B33494">
        <v>12</v>
      </c>
      <c r="C33494">
        <v>12</v>
      </c>
      <c r="D33494" t="s">
        <v>1685</v>
      </c>
      <c r="E33494" t="s">
        <v>2752</v>
      </c>
      <c r="F33494" t="s">
        <v>2863</v>
      </c>
      <c r="G33494">
        <v>8.1999999999999993</v>
      </c>
      <c r="H33494">
        <v>0.5</v>
      </c>
      <c r="I33494">
        <v>7.7</v>
      </c>
      <c r="J33494">
        <v>0</v>
      </c>
      <c r="K33494">
        <v>2.8249999999534339</v>
      </c>
      <c r="L33494">
        <v>11.824999999953434</v>
      </c>
      <c r="M33494">
        <v>9</v>
      </c>
    </row>
    <row r="33495" spans="1:13" x14ac:dyDescent="0.3">
      <c r="A33495">
        <v>2019</v>
      </c>
      <c r="B33495">
        <v>3</v>
      </c>
      <c r="C33495">
        <v>17</v>
      </c>
      <c r="D33495" t="s">
        <v>2345</v>
      </c>
      <c r="E33495" t="s">
        <v>2743</v>
      </c>
      <c r="F33495" t="s">
        <v>2816</v>
      </c>
      <c r="G33495">
        <v>5.75</v>
      </c>
      <c r="H33495">
        <v>4.4000000000000004</v>
      </c>
      <c r="I33495">
        <v>1.35</v>
      </c>
      <c r="J33495">
        <v>0</v>
      </c>
      <c r="K33495">
        <v>2.8249999999970896</v>
      </c>
      <c r="L33495" t="e">
        <v>#VALUE!</v>
      </c>
      <c r="M33495" t="e">
        <v>#VALUE!</v>
      </c>
    </row>
    <row r="33496" spans="1:13" x14ac:dyDescent="0.3">
      <c r="A33496">
        <v>2014</v>
      </c>
      <c r="B33496">
        <v>2</v>
      </c>
      <c r="C33496">
        <v>16</v>
      </c>
      <c r="D33496" t="s">
        <v>927</v>
      </c>
      <c r="E33496" t="s">
        <v>2745</v>
      </c>
      <c r="F33496" t="s">
        <v>2751</v>
      </c>
      <c r="G33496">
        <v>0.87999999999999989</v>
      </c>
      <c r="H33496">
        <v>0.01</v>
      </c>
      <c r="I33496">
        <v>0.86999999999999988</v>
      </c>
      <c r="J33496">
        <v>0</v>
      </c>
      <c r="K33496">
        <v>2.8250000000407454</v>
      </c>
      <c r="L33496">
        <v>7.3833333333022892</v>
      </c>
      <c r="M33496">
        <v>4.5583333332615439</v>
      </c>
    </row>
    <row r="33497" spans="1:13" x14ac:dyDescent="0.3">
      <c r="A33497">
        <v>2016</v>
      </c>
      <c r="B33497">
        <v>1</v>
      </c>
      <c r="C33497">
        <v>30</v>
      </c>
      <c r="D33497" t="s">
        <v>1464</v>
      </c>
      <c r="E33497" t="s">
        <v>2741</v>
      </c>
      <c r="F33497" t="s">
        <v>2924</v>
      </c>
      <c r="G33497">
        <v>3.7</v>
      </c>
      <c r="H33497">
        <v>0</v>
      </c>
      <c r="I33497">
        <v>3.7</v>
      </c>
      <c r="J33497">
        <v>0</v>
      </c>
      <c r="K33497">
        <v>2.8250000000407454</v>
      </c>
      <c r="L33497">
        <v>3.4083333333546761</v>
      </c>
      <c r="M33497">
        <v>0.58333333331393078</v>
      </c>
    </row>
    <row r="33498" spans="1:13" x14ac:dyDescent="0.3">
      <c r="A33498">
        <v>2015</v>
      </c>
      <c r="B33498">
        <v>2</v>
      </c>
      <c r="C33498">
        <v>22</v>
      </c>
      <c r="D33498" t="s">
        <v>1192</v>
      </c>
      <c r="E33498" t="s">
        <v>2743</v>
      </c>
      <c r="F33498" t="s">
        <v>2759</v>
      </c>
      <c r="G33498">
        <v>10.3</v>
      </c>
      <c r="H33498">
        <v>8</v>
      </c>
      <c r="I33498">
        <v>0.30000000000000004</v>
      </c>
      <c r="J33498">
        <v>2</v>
      </c>
      <c r="K33498">
        <v>2.8277777777402662</v>
      </c>
      <c r="L33498">
        <v>22.833333333313931</v>
      </c>
      <c r="M33498">
        <v>20.005555555573665</v>
      </c>
    </row>
    <row r="33499" spans="1:13" x14ac:dyDescent="0.3">
      <c r="A33499">
        <v>2014</v>
      </c>
      <c r="B33499">
        <v>2</v>
      </c>
      <c r="C33499">
        <v>3</v>
      </c>
      <c r="D33499" t="s">
        <v>914</v>
      </c>
      <c r="E33499" t="s">
        <v>2741</v>
      </c>
      <c r="F33499" t="s">
        <v>2858</v>
      </c>
      <c r="G33499">
        <v>11.5</v>
      </c>
      <c r="H33499">
        <v>5</v>
      </c>
      <c r="I33499">
        <v>6.5</v>
      </c>
      <c r="J33499">
        <v>0</v>
      </c>
      <c r="K33499">
        <v>2.8277777777984738</v>
      </c>
      <c r="L33499">
        <v>7.6444444444496185</v>
      </c>
      <c r="M33499">
        <v>4.8166666666511446</v>
      </c>
    </row>
    <row r="33500" spans="1:13" x14ac:dyDescent="0.3">
      <c r="A33500">
        <v>2020</v>
      </c>
      <c r="B33500">
        <v>1</v>
      </c>
      <c r="C33500">
        <v>3</v>
      </c>
      <c r="D33500" t="s">
        <v>2576</v>
      </c>
      <c r="E33500" t="s">
        <v>2741</v>
      </c>
      <c r="F33500" t="s">
        <v>2778</v>
      </c>
      <c r="G33500">
        <v>3</v>
      </c>
      <c r="H33500">
        <v>0</v>
      </c>
      <c r="I33500">
        <v>3</v>
      </c>
      <c r="J33500">
        <v>0</v>
      </c>
      <c r="K33500">
        <v>2.8277777778566815</v>
      </c>
      <c r="L33500">
        <v>27.611111111182254</v>
      </c>
      <c r="M33500">
        <v>24.783333333325572</v>
      </c>
    </row>
    <row r="33501" spans="1:13" x14ac:dyDescent="0.3">
      <c r="A33501">
        <v>2016</v>
      </c>
      <c r="B33501">
        <v>12</v>
      </c>
      <c r="C33501">
        <v>21</v>
      </c>
      <c r="D33501" t="s">
        <v>1694</v>
      </c>
      <c r="E33501" t="s">
        <v>2745</v>
      </c>
      <c r="F33501" t="s">
        <v>2766</v>
      </c>
      <c r="G33501">
        <v>19.61</v>
      </c>
      <c r="H33501">
        <v>3.5</v>
      </c>
      <c r="I33501">
        <v>15.94</v>
      </c>
      <c r="J33501">
        <v>0.17</v>
      </c>
      <c r="K33501">
        <v>2.8291666666336823</v>
      </c>
      <c r="L33501">
        <v>27.962500000037835</v>
      </c>
      <c r="M33501">
        <v>25.133333333404153</v>
      </c>
    </row>
    <row r="33502" spans="1:13" x14ac:dyDescent="0.3">
      <c r="A33502">
        <v>2010</v>
      </c>
      <c r="B33502">
        <v>9</v>
      </c>
      <c r="C33502">
        <v>25</v>
      </c>
      <c r="D33502" t="s">
        <v>24</v>
      </c>
      <c r="E33502" t="s">
        <v>2741</v>
      </c>
      <c r="F33502" t="s">
        <v>2753</v>
      </c>
      <c r="G33502">
        <v>1.2</v>
      </c>
      <c r="H33502">
        <v>0</v>
      </c>
      <c r="I33502">
        <v>0</v>
      </c>
      <c r="J33502">
        <v>1.2</v>
      </c>
      <c r="K33502">
        <v>2.8333333333139308</v>
      </c>
      <c r="L33502">
        <v>6.6666666665696539</v>
      </c>
      <c r="M33502">
        <v>3.8333333332557231</v>
      </c>
    </row>
    <row r="33503" spans="1:13" x14ac:dyDescent="0.3">
      <c r="A33503">
        <v>2010</v>
      </c>
      <c r="B33503">
        <v>11</v>
      </c>
      <c r="C33503">
        <v>15</v>
      </c>
      <c r="D33503" t="s">
        <v>65</v>
      </c>
      <c r="E33503" t="s">
        <v>2749</v>
      </c>
      <c r="F33503" t="s">
        <v>2800</v>
      </c>
      <c r="G33503">
        <v>1.5</v>
      </c>
      <c r="H33503">
        <v>0</v>
      </c>
      <c r="I33503">
        <v>1.5</v>
      </c>
      <c r="J33503">
        <v>0</v>
      </c>
      <c r="K33503">
        <v>2.8333333333139308</v>
      </c>
      <c r="L33503">
        <v>3.2500000001164153</v>
      </c>
      <c r="M33503">
        <v>0.41666666680248454</v>
      </c>
    </row>
    <row r="33504" spans="1:13" x14ac:dyDescent="0.3">
      <c r="A33504">
        <v>2011</v>
      </c>
      <c r="B33504">
        <v>1</v>
      </c>
      <c r="C33504">
        <v>4</v>
      </c>
      <c r="D33504" t="s">
        <v>115</v>
      </c>
      <c r="E33504" t="s">
        <v>2752</v>
      </c>
      <c r="F33504" t="s">
        <v>2896</v>
      </c>
      <c r="G33504">
        <v>21</v>
      </c>
      <c r="H33504">
        <v>0</v>
      </c>
      <c r="I33504">
        <v>21</v>
      </c>
      <c r="J33504">
        <v>0</v>
      </c>
      <c r="K33504">
        <v>2.8333333333139308</v>
      </c>
      <c r="L33504">
        <v>3.5833333333139308</v>
      </c>
      <c r="M33504">
        <v>0.75</v>
      </c>
    </row>
    <row r="33505" spans="1:13" x14ac:dyDescent="0.3">
      <c r="A33505">
        <v>2011</v>
      </c>
      <c r="B33505">
        <v>2</v>
      </c>
      <c r="C33505">
        <v>17</v>
      </c>
      <c r="D33505" t="s">
        <v>159</v>
      </c>
      <c r="E33505" t="s">
        <v>2741</v>
      </c>
      <c r="F33505" t="s">
        <v>2934</v>
      </c>
      <c r="G33505">
        <v>7</v>
      </c>
      <c r="H33505">
        <v>0</v>
      </c>
      <c r="I33505">
        <v>7</v>
      </c>
      <c r="J33505">
        <v>0</v>
      </c>
      <c r="K33505">
        <v>2.8333333333139308</v>
      </c>
      <c r="L33505">
        <v>3.6500000000232831</v>
      </c>
      <c r="M33505">
        <v>0.81666666670935228</v>
      </c>
    </row>
    <row r="33506" spans="1:13" x14ac:dyDescent="0.3">
      <c r="A33506">
        <v>2011</v>
      </c>
      <c r="B33506">
        <v>2</v>
      </c>
      <c r="C33506">
        <v>28</v>
      </c>
      <c r="D33506" t="s">
        <v>170</v>
      </c>
      <c r="E33506" t="s">
        <v>2747</v>
      </c>
      <c r="F33506" t="s">
        <v>2954</v>
      </c>
      <c r="G33506">
        <v>3.8</v>
      </c>
      <c r="H33506">
        <v>0.5</v>
      </c>
      <c r="I33506">
        <v>0.8</v>
      </c>
      <c r="J33506">
        <v>2.5</v>
      </c>
      <c r="K33506">
        <v>2.8333333333139308</v>
      </c>
      <c r="L33506">
        <v>3.4166666666278616</v>
      </c>
      <c r="M33506">
        <v>0.58333333331393078</v>
      </c>
    </row>
    <row r="33507" spans="1:13" x14ac:dyDescent="0.3">
      <c r="A33507">
        <v>2011</v>
      </c>
      <c r="B33507">
        <v>3</v>
      </c>
      <c r="C33507">
        <v>1</v>
      </c>
      <c r="D33507" t="s">
        <v>171</v>
      </c>
      <c r="E33507" t="s">
        <v>2747</v>
      </c>
      <c r="F33507" t="s">
        <v>2748</v>
      </c>
      <c r="G33507">
        <v>0.7</v>
      </c>
      <c r="H33507">
        <v>0</v>
      </c>
      <c r="I33507">
        <v>0.7</v>
      </c>
      <c r="J33507">
        <v>0</v>
      </c>
      <c r="K33507">
        <v>2.8333333333139308</v>
      </c>
      <c r="L33507">
        <v>25.883333333360497</v>
      </c>
      <c r="M33507">
        <v>23.050000000046566</v>
      </c>
    </row>
    <row r="33508" spans="1:13" x14ac:dyDescent="0.3">
      <c r="A33508">
        <v>2011</v>
      </c>
      <c r="B33508">
        <v>3</v>
      </c>
      <c r="C33508">
        <v>17</v>
      </c>
      <c r="D33508" t="s">
        <v>187</v>
      </c>
      <c r="E33508" t="s">
        <v>2752</v>
      </c>
      <c r="F33508" t="s">
        <v>2881</v>
      </c>
      <c r="G33508">
        <v>3</v>
      </c>
      <c r="H33508">
        <v>0</v>
      </c>
      <c r="I33508">
        <v>3</v>
      </c>
      <c r="J33508">
        <v>0</v>
      </c>
      <c r="K33508">
        <v>2.8333333333139308</v>
      </c>
      <c r="L33508">
        <v>4.3333333333139308</v>
      </c>
      <c r="M33508">
        <v>1.5</v>
      </c>
    </row>
    <row r="33509" spans="1:13" x14ac:dyDescent="0.3">
      <c r="A33509">
        <v>2011</v>
      </c>
      <c r="B33509">
        <v>3</v>
      </c>
      <c r="C33509">
        <v>22</v>
      </c>
      <c r="D33509" t="s">
        <v>192</v>
      </c>
      <c r="E33509" t="s">
        <v>2749</v>
      </c>
      <c r="F33509" t="s">
        <v>2852</v>
      </c>
      <c r="G33509">
        <v>2</v>
      </c>
      <c r="H33509">
        <v>0</v>
      </c>
      <c r="I33509">
        <v>2</v>
      </c>
      <c r="J33509">
        <v>0</v>
      </c>
      <c r="K33509">
        <v>2.8333333333139308</v>
      </c>
      <c r="L33509">
        <v>4.8333333333721384</v>
      </c>
      <c r="M33509">
        <v>2.0000000000582077</v>
      </c>
    </row>
    <row r="33510" spans="1:13" x14ac:dyDescent="0.3">
      <c r="A33510">
        <v>2011</v>
      </c>
      <c r="B33510">
        <v>5</v>
      </c>
      <c r="C33510">
        <v>28</v>
      </c>
      <c r="D33510" t="s">
        <v>254</v>
      </c>
      <c r="E33510" t="s">
        <v>2749</v>
      </c>
      <c r="F33510" t="s">
        <v>2750</v>
      </c>
      <c r="G33510">
        <v>5</v>
      </c>
      <c r="H33510">
        <v>1</v>
      </c>
      <c r="I33510">
        <v>3</v>
      </c>
      <c r="J33510">
        <v>1</v>
      </c>
      <c r="K33510">
        <v>2.8333333333139308</v>
      </c>
      <c r="L33510">
        <v>3.3833333333604969</v>
      </c>
      <c r="M33510">
        <v>0.55000000004656613</v>
      </c>
    </row>
    <row r="33511" spans="1:13" x14ac:dyDescent="0.3">
      <c r="A33511">
        <v>2011</v>
      </c>
      <c r="B33511">
        <v>10</v>
      </c>
      <c r="C33511">
        <v>30</v>
      </c>
      <c r="D33511" t="s">
        <v>300</v>
      </c>
      <c r="E33511" t="s">
        <v>2749</v>
      </c>
      <c r="F33511" t="s">
        <v>2799</v>
      </c>
      <c r="G33511">
        <v>2.5</v>
      </c>
      <c r="H33511">
        <v>0.3</v>
      </c>
      <c r="I33511">
        <v>2.2000000000000002</v>
      </c>
      <c r="J33511">
        <v>0</v>
      </c>
      <c r="K33511">
        <v>2.8333333333139308</v>
      </c>
      <c r="L33511">
        <v>3.183333333407063</v>
      </c>
      <c r="M33511">
        <v>0.35000000009313226</v>
      </c>
    </row>
    <row r="33512" spans="1:13" x14ac:dyDescent="0.3">
      <c r="A33512">
        <v>2011</v>
      </c>
      <c r="B33512">
        <v>11</v>
      </c>
      <c r="C33512">
        <v>27</v>
      </c>
      <c r="D33512" t="s">
        <v>328</v>
      </c>
      <c r="E33512" t="s">
        <v>2741</v>
      </c>
      <c r="F33512" t="s">
        <v>2884</v>
      </c>
      <c r="G33512">
        <v>2.5</v>
      </c>
      <c r="H33512">
        <v>1.5</v>
      </c>
      <c r="I33512">
        <v>1</v>
      </c>
      <c r="J33512">
        <v>0</v>
      </c>
      <c r="K33512">
        <v>2.8333333333139308</v>
      </c>
      <c r="L33512">
        <v>3.6333333333022892</v>
      </c>
      <c r="M33512">
        <v>0.79999999998835847</v>
      </c>
    </row>
    <row r="33513" spans="1:13" x14ac:dyDescent="0.3">
      <c r="A33513">
        <v>2012</v>
      </c>
      <c r="B33513">
        <v>1</v>
      </c>
      <c r="C33513">
        <v>2</v>
      </c>
      <c r="D33513" t="s">
        <v>364</v>
      </c>
      <c r="E33513" t="s">
        <v>2747</v>
      </c>
      <c r="F33513" t="s">
        <v>2748</v>
      </c>
      <c r="G33513">
        <v>1</v>
      </c>
      <c r="H33513">
        <v>0</v>
      </c>
      <c r="I33513">
        <v>1</v>
      </c>
      <c r="J33513">
        <v>0</v>
      </c>
      <c r="K33513">
        <v>2.8333333333139308</v>
      </c>
      <c r="L33513">
        <v>3.3333333333721384</v>
      </c>
      <c r="M33513">
        <v>0.50000000005820766</v>
      </c>
    </row>
    <row r="33514" spans="1:13" x14ac:dyDescent="0.3">
      <c r="A33514">
        <v>2012</v>
      </c>
      <c r="B33514">
        <v>4</v>
      </c>
      <c r="C33514">
        <v>11</v>
      </c>
      <c r="D33514" t="s">
        <v>464</v>
      </c>
      <c r="E33514" t="s">
        <v>2752</v>
      </c>
      <c r="F33514" t="s">
        <v>2813</v>
      </c>
      <c r="G33514">
        <v>2.23</v>
      </c>
      <c r="H33514">
        <v>0</v>
      </c>
      <c r="I33514">
        <v>2.23</v>
      </c>
      <c r="J33514">
        <v>0</v>
      </c>
      <c r="K33514">
        <v>2.8333333333139308</v>
      </c>
      <c r="L33514">
        <v>4.1499999999068677</v>
      </c>
      <c r="M33514">
        <v>1.316666666592937</v>
      </c>
    </row>
    <row r="33515" spans="1:13" x14ac:dyDescent="0.3">
      <c r="A33515">
        <v>2012</v>
      </c>
      <c r="B33515">
        <v>10</v>
      </c>
      <c r="C33515">
        <v>3</v>
      </c>
      <c r="D33515" t="s">
        <v>538</v>
      </c>
      <c r="E33515" t="s">
        <v>2785</v>
      </c>
      <c r="F33515" t="s">
        <v>2786</v>
      </c>
      <c r="G33515">
        <v>7</v>
      </c>
      <c r="H33515">
        <v>0</v>
      </c>
      <c r="I33515">
        <v>5.6</v>
      </c>
      <c r="J33515">
        <v>1.4</v>
      </c>
      <c r="K33515">
        <v>2.8333333333139308</v>
      </c>
      <c r="L33515">
        <v>5.8333333333139308</v>
      </c>
      <c r="M33515">
        <v>3</v>
      </c>
    </row>
    <row r="33516" spans="1:13" x14ac:dyDescent="0.3">
      <c r="A33516">
        <v>2012</v>
      </c>
      <c r="B33516">
        <v>12</v>
      </c>
      <c r="C33516">
        <v>14</v>
      </c>
      <c r="D33516" t="s">
        <v>607</v>
      </c>
      <c r="E33516" t="s">
        <v>2749</v>
      </c>
      <c r="F33516" t="s">
        <v>2904</v>
      </c>
      <c r="G33516">
        <v>15</v>
      </c>
      <c r="H33516">
        <v>0</v>
      </c>
      <c r="I33516">
        <v>15</v>
      </c>
      <c r="J33516">
        <v>0</v>
      </c>
      <c r="K33516">
        <v>2.8333333333139308</v>
      </c>
      <c r="L33516">
        <v>16.916666666627862</v>
      </c>
      <c r="M33516">
        <v>14.083333333313931</v>
      </c>
    </row>
    <row r="33517" spans="1:13" x14ac:dyDescent="0.3">
      <c r="A33517">
        <v>2012</v>
      </c>
      <c r="B33517">
        <v>12</v>
      </c>
      <c r="C33517">
        <v>16</v>
      </c>
      <c r="D33517" t="s">
        <v>609</v>
      </c>
      <c r="E33517" t="s">
        <v>2773</v>
      </c>
      <c r="F33517" t="s">
        <v>2774</v>
      </c>
      <c r="G33517">
        <v>0.5</v>
      </c>
      <c r="H33517">
        <v>0</v>
      </c>
      <c r="I33517">
        <v>0.5</v>
      </c>
      <c r="J33517">
        <v>0</v>
      </c>
      <c r="K33517">
        <v>2.8333333333139308</v>
      </c>
      <c r="L33517">
        <v>3.5833333333139308</v>
      </c>
      <c r="M33517">
        <v>0.75</v>
      </c>
    </row>
    <row r="33518" spans="1:13" x14ac:dyDescent="0.3">
      <c r="A33518">
        <v>2012</v>
      </c>
      <c r="B33518">
        <v>12</v>
      </c>
      <c r="C33518">
        <v>18</v>
      </c>
      <c r="D33518" t="s">
        <v>611</v>
      </c>
      <c r="E33518" t="s">
        <v>2752</v>
      </c>
      <c r="F33518" t="s">
        <v>2921</v>
      </c>
      <c r="G33518">
        <v>5</v>
      </c>
      <c r="H33518">
        <v>0</v>
      </c>
      <c r="I33518">
        <v>5</v>
      </c>
      <c r="J33518">
        <v>0</v>
      </c>
      <c r="K33518">
        <v>2.8333333333139308</v>
      </c>
      <c r="L33518">
        <v>4.0833333333721384</v>
      </c>
      <c r="M33518">
        <v>1.2500000000582077</v>
      </c>
    </row>
    <row r="33519" spans="1:13" x14ac:dyDescent="0.3">
      <c r="A33519">
        <v>2013</v>
      </c>
      <c r="B33519">
        <v>1</v>
      </c>
      <c r="C33519">
        <v>8</v>
      </c>
      <c r="D33519" t="s">
        <v>631</v>
      </c>
      <c r="E33519" t="s">
        <v>2749</v>
      </c>
      <c r="F33519" t="s">
        <v>2959</v>
      </c>
      <c r="G33519">
        <v>2.5</v>
      </c>
      <c r="H33519">
        <v>0</v>
      </c>
      <c r="I33519">
        <v>2.5</v>
      </c>
      <c r="J33519">
        <v>0</v>
      </c>
      <c r="K33519">
        <v>2.8333333333139308</v>
      </c>
      <c r="L33519">
        <v>3.0333333334419876</v>
      </c>
      <c r="M33519">
        <v>0.20000000012805685</v>
      </c>
    </row>
    <row r="33520" spans="1:13" x14ac:dyDescent="0.3">
      <c r="A33520">
        <v>2013</v>
      </c>
      <c r="B33520">
        <v>2</v>
      </c>
      <c r="C33520">
        <v>17</v>
      </c>
      <c r="D33520" t="s">
        <v>671</v>
      </c>
      <c r="E33520" t="s">
        <v>2741</v>
      </c>
      <c r="F33520" t="s">
        <v>2758</v>
      </c>
      <c r="G33520">
        <v>0.3</v>
      </c>
      <c r="H33520">
        <v>0</v>
      </c>
      <c r="I33520">
        <v>0.3</v>
      </c>
      <c r="J33520">
        <v>0</v>
      </c>
      <c r="K33520">
        <v>2.8333333333139308</v>
      </c>
      <c r="L33520">
        <v>2.8333333333139308</v>
      </c>
      <c r="M33520">
        <v>0</v>
      </c>
    </row>
    <row r="33521" spans="1:13" x14ac:dyDescent="0.3">
      <c r="A33521">
        <v>2013</v>
      </c>
      <c r="B33521">
        <v>2</v>
      </c>
      <c r="C33521">
        <v>27</v>
      </c>
      <c r="D33521" t="s">
        <v>681</v>
      </c>
      <c r="E33521" t="s">
        <v>2773</v>
      </c>
      <c r="F33521" t="s">
        <v>2774</v>
      </c>
      <c r="G33521">
        <v>1</v>
      </c>
      <c r="H33521">
        <v>1</v>
      </c>
      <c r="I33521">
        <v>0</v>
      </c>
      <c r="J33521">
        <v>0</v>
      </c>
      <c r="K33521">
        <v>2.8333333333139308</v>
      </c>
      <c r="L33521">
        <v>3.5000000000582077</v>
      </c>
      <c r="M33521">
        <v>0.66666666674427688</v>
      </c>
    </row>
    <row r="33522" spans="1:13" x14ac:dyDescent="0.3">
      <c r="A33522">
        <v>2013</v>
      </c>
      <c r="B33522">
        <v>4</v>
      </c>
      <c r="C33522">
        <v>16</v>
      </c>
      <c r="D33522" t="s">
        <v>729</v>
      </c>
      <c r="E33522" t="s">
        <v>2745</v>
      </c>
      <c r="F33522" t="s">
        <v>2824</v>
      </c>
      <c r="G33522">
        <v>0.35</v>
      </c>
      <c r="H33522">
        <v>0</v>
      </c>
      <c r="I33522">
        <v>0.35</v>
      </c>
      <c r="J33522">
        <v>0</v>
      </c>
      <c r="K33522">
        <v>2.8333333333139308</v>
      </c>
      <c r="L33522">
        <v>3.9833333333954215</v>
      </c>
      <c r="M33522">
        <v>1.1500000000814907</v>
      </c>
    </row>
    <row r="33523" spans="1:13" x14ac:dyDescent="0.3">
      <c r="A33523">
        <v>2013</v>
      </c>
      <c r="B33523">
        <v>11</v>
      </c>
      <c r="C33523">
        <v>27</v>
      </c>
      <c r="D33523" t="s">
        <v>846</v>
      </c>
      <c r="E33523" t="s">
        <v>2743</v>
      </c>
      <c r="F33523" t="s">
        <v>2861</v>
      </c>
      <c r="G33523">
        <v>0.4</v>
      </c>
      <c r="H33523">
        <v>0.4</v>
      </c>
      <c r="I33523">
        <v>0</v>
      </c>
      <c r="J33523">
        <v>0</v>
      </c>
      <c r="K33523">
        <v>2.8333333333139308</v>
      </c>
      <c r="L33523">
        <v>4.0166666666627862</v>
      </c>
      <c r="M33523">
        <v>1.1833333333488554</v>
      </c>
    </row>
    <row r="33524" spans="1:13" x14ac:dyDescent="0.3">
      <c r="A33524">
        <v>2013</v>
      </c>
      <c r="B33524">
        <v>12</v>
      </c>
      <c r="C33524">
        <v>18</v>
      </c>
      <c r="D33524" t="s">
        <v>867</v>
      </c>
      <c r="E33524" t="s">
        <v>2752</v>
      </c>
      <c r="F33524" t="s">
        <v>2993</v>
      </c>
      <c r="G33524">
        <v>10</v>
      </c>
      <c r="H33524">
        <v>0</v>
      </c>
      <c r="I33524">
        <v>10</v>
      </c>
      <c r="J33524">
        <v>0</v>
      </c>
      <c r="K33524">
        <v>2.8333333333139308</v>
      </c>
      <c r="L33524">
        <v>3.3333333331975155</v>
      </c>
      <c r="M33524">
        <v>0.49999999988358468</v>
      </c>
    </row>
    <row r="33525" spans="1:13" x14ac:dyDescent="0.3">
      <c r="A33525">
        <v>2013</v>
      </c>
      <c r="B33525">
        <v>12</v>
      </c>
      <c r="C33525">
        <v>23</v>
      </c>
      <c r="D33525" t="s">
        <v>872</v>
      </c>
      <c r="E33525" t="s">
        <v>2743</v>
      </c>
      <c r="F33525" t="s">
        <v>2915</v>
      </c>
      <c r="G33525">
        <v>5</v>
      </c>
      <c r="H33525">
        <v>4</v>
      </c>
      <c r="I33525">
        <v>1</v>
      </c>
      <c r="J33525">
        <v>0</v>
      </c>
      <c r="K33525">
        <v>2.8333333333139308</v>
      </c>
      <c r="L33525">
        <v>30.399999999906868</v>
      </c>
      <c r="M33525">
        <v>27.566666666592937</v>
      </c>
    </row>
    <row r="33526" spans="1:13" x14ac:dyDescent="0.3">
      <c r="A33526">
        <v>2013</v>
      </c>
      <c r="B33526">
        <v>12</v>
      </c>
      <c r="C33526">
        <v>24</v>
      </c>
      <c r="D33526" t="s">
        <v>873</v>
      </c>
      <c r="E33526" t="s">
        <v>2743</v>
      </c>
      <c r="F33526" t="s">
        <v>2834</v>
      </c>
      <c r="G33526">
        <v>2</v>
      </c>
      <c r="H33526">
        <v>2</v>
      </c>
      <c r="I33526">
        <v>0</v>
      </c>
      <c r="J33526">
        <v>0</v>
      </c>
      <c r="K33526">
        <v>2.8333333333139308</v>
      </c>
      <c r="L33526">
        <v>21.083333333255723</v>
      </c>
      <c r="M33526">
        <v>18.249999999941792</v>
      </c>
    </row>
    <row r="33527" spans="1:13" x14ac:dyDescent="0.3">
      <c r="A33527">
        <v>2014</v>
      </c>
      <c r="B33527">
        <v>1</v>
      </c>
      <c r="C33527">
        <v>19</v>
      </c>
      <c r="D33527" t="s">
        <v>899</v>
      </c>
      <c r="E33527" t="s">
        <v>2773</v>
      </c>
      <c r="F33527" t="s">
        <v>2891</v>
      </c>
      <c r="G33527">
        <v>2</v>
      </c>
      <c r="H33527">
        <v>0</v>
      </c>
      <c r="I33527">
        <v>2</v>
      </c>
      <c r="J33527">
        <v>0</v>
      </c>
      <c r="K33527">
        <v>2.8333333333139308</v>
      </c>
      <c r="L33527">
        <v>4.2500000000582077</v>
      </c>
      <c r="M33527">
        <v>1.4166666667442769</v>
      </c>
    </row>
    <row r="33528" spans="1:13" x14ac:dyDescent="0.3">
      <c r="A33528">
        <v>2014</v>
      </c>
      <c r="B33528">
        <v>3</v>
      </c>
      <c r="C33528">
        <v>24</v>
      </c>
      <c r="D33528" t="s">
        <v>963</v>
      </c>
      <c r="E33528" t="s">
        <v>2741</v>
      </c>
      <c r="F33528" t="s">
        <v>2758</v>
      </c>
      <c r="G33528">
        <v>0.4</v>
      </c>
      <c r="H33528">
        <v>0.1</v>
      </c>
      <c r="I33528">
        <v>0.3</v>
      </c>
      <c r="J33528">
        <v>0</v>
      </c>
      <c r="K33528">
        <v>2.8333333333139308</v>
      </c>
      <c r="L33528">
        <v>3.6666666667442769</v>
      </c>
      <c r="M33528">
        <v>0.8333333334303461</v>
      </c>
    </row>
    <row r="33529" spans="1:13" x14ac:dyDescent="0.3">
      <c r="A33529">
        <v>2014</v>
      </c>
      <c r="B33529">
        <v>3</v>
      </c>
      <c r="C33529">
        <v>25</v>
      </c>
      <c r="D33529" t="s">
        <v>964</v>
      </c>
      <c r="E33529" t="s">
        <v>2743</v>
      </c>
      <c r="F33529" t="s">
        <v>2915</v>
      </c>
      <c r="G33529">
        <v>0.6</v>
      </c>
      <c r="H33529">
        <v>0.6</v>
      </c>
      <c r="I33529">
        <v>0</v>
      </c>
      <c r="J33529">
        <v>0</v>
      </c>
      <c r="K33529">
        <v>2.8333333333139308</v>
      </c>
      <c r="L33529">
        <v>114.83333333325572</v>
      </c>
      <c r="M33529">
        <v>111.99999999994179</v>
      </c>
    </row>
    <row r="33530" spans="1:13" x14ac:dyDescent="0.3">
      <c r="A33530">
        <v>2014</v>
      </c>
      <c r="B33530">
        <v>11</v>
      </c>
      <c r="C33530">
        <v>2</v>
      </c>
      <c r="D33530" t="s">
        <v>1080</v>
      </c>
      <c r="E33530" t="s">
        <v>2741</v>
      </c>
      <c r="F33530" t="s">
        <v>2778</v>
      </c>
      <c r="G33530">
        <v>0.2</v>
      </c>
      <c r="H33530">
        <v>0</v>
      </c>
      <c r="I33530">
        <v>0.2</v>
      </c>
      <c r="J33530">
        <v>0</v>
      </c>
      <c r="K33530">
        <v>2.8333333333139308</v>
      </c>
      <c r="L33530">
        <v>4.8333333333721384</v>
      </c>
      <c r="M33530">
        <v>2.0000000000582077</v>
      </c>
    </row>
    <row r="33531" spans="1:13" x14ac:dyDescent="0.3">
      <c r="A33531">
        <v>2015</v>
      </c>
      <c r="B33531">
        <v>1</v>
      </c>
      <c r="C33531">
        <v>2</v>
      </c>
      <c r="D33531" t="s">
        <v>1141</v>
      </c>
      <c r="E33531" t="s">
        <v>2754</v>
      </c>
      <c r="F33531" t="s">
        <v>2873</v>
      </c>
      <c r="G33531">
        <v>3.5</v>
      </c>
      <c r="H33531">
        <v>0</v>
      </c>
      <c r="I33531">
        <v>3.5</v>
      </c>
      <c r="J33531">
        <v>0</v>
      </c>
      <c r="K33531">
        <v>2.8333333333139308</v>
      </c>
      <c r="L33531">
        <v>5.0000000000582077</v>
      </c>
      <c r="M33531">
        <v>2.1666666667442769</v>
      </c>
    </row>
    <row r="33532" spans="1:13" x14ac:dyDescent="0.3">
      <c r="A33532">
        <v>2015</v>
      </c>
      <c r="B33532">
        <v>1</v>
      </c>
      <c r="C33532">
        <v>29</v>
      </c>
      <c r="D33532" t="s">
        <v>1168</v>
      </c>
      <c r="E33532" t="s">
        <v>2749</v>
      </c>
      <c r="F33532" t="s">
        <v>2855</v>
      </c>
      <c r="G33532">
        <v>0.1</v>
      </c>
      <c r="H33532">
        <v>0</v>
      </c>
      <c r="I33532">
        <v>0.1</v>
      </c>
      <c r="J33532">
        <v>0</v>
      </c>
      <c r="K33532">
        <v>2.8333333333139308</v>
      </c>
      <c r="L33532">
        <v>3.0833333332557231</v>
      </c>
      <c r="M33532">
        <v>0.24999999994179234</v>
      </c>
    </row>
    <row r="33533" spans="1:13" x14ac:dyDescent="0.3">
      <c r="A33533">
        <v>2015</v>
      </c>
      <c r="B33533">
        <v>2</v>
      </c>
      <c r="C33533">
        <v>4</v>
      </c>
      <c r="D33533" t="s">
        <v>1174</v>
      </c>
      <c r="E33533" t="s">
        <v>2743</v>
      </c>
      <c r="F33533" t="s">
        <v>2835</v>
      </c>
      <c r="G33533">
        <v>2.1</v>
      </c>
      <c r="H33533">
        <v>0</v>
      </c>
      <c r="I33533">
        <v>2.1</v>
      </c>
      <c r="J33533">
        <v>0</v>
      </c>
      <c r="K33533">
        <v>2.8333333333139308</v>
      </c>
      <c r="L33533">
        <v>31.633333333418705</v>
      </c>
      <c r="M33533">
        <v>28.800000000104774</v>
      </c>
    </row>
    <row r="33534" spans="1:13" x14ac:dyDescent="0.3">
      <c r="A33534">
        <v>2015</v>
      </c>
      <c r="B33534">
        <v>2</v>
      </c>
      <c r="C33534">
        <v>25</v>
      </c>
      <c r="D33534" t="s">
        <v>1195</v>
      </c>
      <c r="E33534" t="s">
        <v>2745</v>
      </c>
      <c r="F33534" t="s">
        <v>2933</v>
      </c>
      <c r="G33534">
        <v>2</v>
      </c>
      <c r="H33534">
        <v>0</v>
      </c>
      <c r="I33534">
        <v>2</v>
      </c>
      <c r="J33534">
        <v>0</v>
      </c>
      <c r="K33534">
        <v>2.8333333333139308</v>
      </c>
      <c r="L33534">
        <v>173.16666666674428</v>
      </c>
      <c r="M33534">
        <v>170.33333333343035</v>
      </c>
    </row>
    <row r="33535" spans="1:13" x14ac:dyDescent="0.3">
      <c r="A33535">
        <v>2015</v>
      </c>
      <c r="B33535">
        <v>3</v>
      </c>
      <c r="C33535">
        <v>16</v>
      </c>
      <c r="D33535" t="s">
        <v>1214</v>
      </c>
      <c r="E33535" t="s">
        <v>2743</v>
      </c>
      <c r="F33535" t="s">
        <v>2827</v>
      </c>
      <c r="G33535">
        <v>0.86</v>
      </c>
      <c r="H33535">
        <v>0</v>
      </c>
      <c r="I33535">
        <v>0.86</v>
      </c>
      <c r="J33535">
        <v>0</v>
      </c>
      <c r="K33535">
        <v>2.8333333333139308</v>
      </c>
      <c r="L33535">
        <v>43.000000000116415</v>
      </c>
      <c r="M33535">
        <v>40.166666666802485</v>
      </c>
    </row>
    <row r="33536" spans="1:13" x14ac:dyDescent="0.3">
      <c r="A33536">
        <v>2015</v>
      </c>
      <c r="B33536">
        <v>4</v>
      </c>
      <c r="C33536">
        <v>8</v>
      </c>
      <c r="D33536" t="s">
        <v>1237</v>
      </c>
      <c r="E33536" t="s">
        <v>2745</v>
      </c>
      <c r="F33536" t="s">
        <v>2811</v>
      </c>
      <c r="G33536">
        <v>1.5</v>
      </c>
      <c r="H33536">
        <v>0</v>
      </c>
      <c r="I33536">
        <v>0</v>
      </c>
      <c r="J33536">
        <v>1.5</v>
      </c>
      <c r="K33536">
        <v>2.8333333333139308</v>
      </c>
      <c r="L33536">
        <v>257.00000000005821</v>
      </c>
      <c r="M33536">
        <v>254.16666666674428</v>
      </c>
    </row>
    <row r="33537" spans="1:13" x14ac:dyDescent="0.3">
      <c r="A33537">
        <v>2015</v>
      </c>
      <c r="B33537">
        <v>4</v>
      </c>
      <c r="C33537">
        <v>23</v>
      </c>
      <c r="D33537" t="s">
        <v>1251</v>
      </c>
      <c r="E33537" t="s">
        <v>2745</v>
      </c>
      <c r="F33537" t="s">
        <v>2781</v>
      </c>
      <c r="G33537">
        <v>1.6</v>
      </c>
      <c r="H33537">
        <v>0</v>
      </c>
      <c r="I33537">
        <v>0.1</v>
      </c>
      <c r="J33537">
        <v>1.5</v>
      </c>
      <c r="K33537">
        <v>2.8333333333139308</v>
      </c>
      <c r="L33537">
        <v>29.266666666546371</v>
      </c>
      <c r="M33537">
        <v>26.43333333323244</v>
      </c>
    </row>
    <row r="33538" spans="1:13" x14ac:dyDescent="0.3">
      <c r="A33538">
        <v>2015</v>
      </c>
      <c r="B33538">
        <v>5</v>
      </c>
      <c r="C33538">
        <v>10</v>
      </c>
      <c r="D33538" t="s">
        <v>1268</v>
      </c>
      <c r="E33538" t="s">
        <v>2754</v>
      </c>
      <c r="F33538" t="s">
        <v>2794</v>
      </c>
      <c r="G33538">
        <v>10</v>
      </c>
      <c r="H33538">
        <v>0</v>
      </c>
      <c r="I33538">
        <v>10</v>
      </c>
      <c r="J33538">
        <v>0</v>
      </c>
      <c r="K33538">
        <v>2.8333333333139308</v>
      </c>
      <c r="L33538">
        <v>18.449999999895226</v>
      </c>
      <c r="M33538">
        <v>15.616666666581295</v>
      </c>
    </row>
    <row r="33539" spans="1:13" x14ac:dyDescent="0.3">
      <c r="A33539">
        <v>2015</v>
      </c>
      <c r="B33539">
        <v>8</v>
      </c>
      <c r="C33539">
        <v>28</v>
      </c>
      <c r="D33539" t="s">
        <v>1332</v>
      </c>
      <c r="E33539" t="s">
        <v>2754</v>
      </c>
      <c r="F33539" t="s">
        <v>2779</v>
      </c>
      <c r="G33539">
        <v>2.5</v>
      </c>
      <c r="H33539">
        <v>0</v>
      </c>
      <c r="I33539">
        <v>2.5</v>
      </c>
      <c r="J33539">
        <v>0</v>
      </c>
      <c r="K33539">
        <v>2.8333333333139308</v>
      </c>
      <c r="L33539">
        <v>4.3333333333139308</v>
      </c>
      <c r="M33539">
        <v>1.5</v>
      </c>
    </row>
    <row r="33540" spans="1:13" x14ac:dyDescent="0.3">
      <c r="A33540">
        <v>2015</v>
      </c>
      <c r="B33540">
        <v>12</v>
      </c>
      <c r="C33540">
        <v>10</v>
      </c>
      <c r="D33540" t="s">
        <v>1413</v>
      </c>
      <c r="E33540" t="s">
        <v>2741</v>
      </c>
      <c r="F33540" t="s">
        <v>2787</v>
      </c>
      <c r="G33540">
        <v>1.5</v>
      </c>
      <c r="H33540">
        <v>0</v>
      </c>
      <c r="I33540">
        <v>1.5</v>
      </c>
      <c r="J33540">
        <v>0</v>
      </c>
      <c r="K33540">
        <v>2.8333333333139308</v>
      </c>
      <c r="L33540">
        <v>2.9000000000232831</v>
      </c>
      <c r="M33540">
        <v>6.6666666709352285E-2</v>
      </c>
    </row>
    <row r="33541" spans="1:13" x14ac:dyDescent="0.3">
      <c r="A33541">
        <v>2016</v>
      </c>
      <c r="B33541">
        <v>1</v>
      </c>
      <c r="C33541">
        <v>14</v>
      </c>
      <c r="D33541" t="s">
        <v>1448</v>
      </c>
      <c r="E33541" t="s">
        <v>2743</v>
      </c>
      <c r="F33541" t="s">
        <v>2816</v>
      </c>
      <c r="G33541">
        <v>7</v>
      </c>
      <c r="H33541">
        <v>3.5</v>
      </c>
      <c r="I33541">
        <v>3.5</v>
      </c>
      <c r="J33541">
        <v>0</v>
      </c>
      <c r="K33541">
        <v>2.8333333333139308</v>
      </c>
      <c r="L33541">
        <v>4.0833333333721384</v>
      </c>
      <c r="M33541">
        <v>1.2500000000582077</v>
      </c>
    </row>
    <row r="33542" spans="1:13" x14ac:dyDescent="0.3">
      <c r="A33542">
        <v>2016</v>
      </c>
      <c r="B33542">
        <v>1</v>
      </c>
      <c r="C33542">
        <v>28</v>
      </c>
      <c r="D33542" t="s">
        <v>1462</v>
      </c>
      <c r="E33542" t="s">
        <v>2741</v>
      </c>
      <c r="F33542" t="s">
        <v>2924</v>
      </c>
      <c r="G33542">
        <v>4.5</v>
      </c>
      <c r="H33542">
        <v>0</v>
      </c>
      <c r="I33542">
        <v>4.5</v>
      </c>
      <c r="J33542">
        <v>0</v>
      </c>
      <c r="K33542">
        <v>2.8333333333139308</v>
      </c>
      <c r="L33542">
        <v>3.8833333332440816</v>
      </c>
      <c r="M33542">
        <v>1.0499999999301508</v>
      </c>
    </row>
    <row r="33543" spans="1:13" x14ac:dyDescent="0.3">
      <c r="A33543">
        <v>2016</v>
      </c>
      <c r="B33543">
        <v>2</v>
      </c>
      <c r="C33543">
        <v>27</v>
      </c>
      <c r="D33543" t="s">
        <v>1492</v>
      </c>
      <c r="E33543" t="s">
        <v>2745</v>
      </c>
      <c r="F33543" t="s">
        <v>2795</v>
      </c>
      <c r="G33543">
        <v>0.01</v>
      </c>
      <c r="H33543">
        <v>0</v>
      </c>
      <c r="I33543">
        <v>0.01</v>
      </c>
      <c r="J33543">
        <v>0</v>
      </c>
      <c r="K33543">
        <v>2.8333333333139308</v>
      </c>
      <c r="L33543">
        <v>1115.0000000000582</v>
      </c>
      <c r="M33543">
        <v>1112.1666666667443</v>
      </c>
    </row>
    <row r="33544" spans="1:13" x14ac:dyDescent="0.3">
      <c r="A33544">
        <v>2016</v>
      </c>
      <c r="B33544">
        <v>3</v>
      </c>
      <c r="C33544">
        <v>10</v>
      </c>
      <c r="D33544" t="s">
        <v>1504</v>
      </c>
      <c r="E33544" t="s">
        <v>2743</v>
      </c>
      <c r="F33544" t="s">
        <v>2835</v>
      </c>
      <c r="G33544">
        <v>2</v>
      </c>
      <c r="H33544">
        <v>0</v>
      </c>
      <c r="I33544">
        <v>2</v>
      </c>
      <c r="J33544">
        <v>0</v>
      </c>
      <c r="K33544">
        <v>2.8333333333139308</v>
      </c>
      <c r="L33544">
        <v>11.291666666627862</v>
      </c>
      <c r="M33544">
        <v>8.4583333333139308</v>
      </c>
    </row>
    <row r="33545" spans="1:13" x14ac:dyDescent="0.3">
      <c r="A33545">
        <v>2016</v>
      </c>
      <c r="B33545">
        <v>3</v>
      </c>
      <c r="C33545">
        <v>30</v>
      </c>
      <c r="D33545" t="s">
        <v>1524</v>
      </c>
      <c r="E33545" t="s">
        <v>2745</v>
      </c>
      <c r="F33545" t="s">
        <v>2761</v>
      </c>
      <c r="G33545">
        <v>2.2000000000000002</v>
      </c>
      <c r="H33545">
        <v>1.2</v>
      </c>
      <c r="I33545">
        <v>1</v>
      </c>
      <c r="J33545">
        <v>0</v>
      </c>
      <c r="K33545">
        <v>2.8333333333139308</v>
      </c>
      <c r="L33545">
        <v>12.233333333395422</v>
      </c>
      <c r="M33545">
        <v>9.4000000000814907</v>
      </c>
    </row>
    <row r="33546" spans="1:13" x14ac:dyDescent="0.3">
      <c r="A33546">
        <v>2016</v>
      </c>
      <c r="B33546">
        <v>4</v>
      </c>
      <c r="C33546">
        <v>12</v>
      </c>
      <c r="D33546" t="s">
        <v>1537</v>
      </c>
      <c r="E33546" t="s">
        <v>2745</v>
      </c>
      <c r="F33546" t="s">
        <v>2865</v>
      </c>
      <c r="G33546">
        <v>0.01</v>
      </c>
      <c r="H33546">
        <v>0</v>
      </c>
      <c r="I33546">
        <v>0.01</v>
      </c>
      <c r="J33546">
        <v>0</v>
      </c>
      <c r="K33546">
        <v>2.8333333333139308</v>
      </c>
      <c r="L33546">
        <v>36.166666666686069</v>
      </c>
      <c r="M33546">
        <v>33.333333333372138</v>
      </c>
    </row>
    <row r="33547" spans="1:13" x14ac:dyDescent="0.3">
      <c r="A33547">
        <v>2016</v>
      </c>
      <c r="B33547">
        <v>9</v>
      </c>
      <c r="C33547">
        <v>9</v>
      </c>
      <c r="D33547" t="s">
        <v>1600</v>
      </c>
      <c r="E33547" t="s">
        <v>2741</v>
      </c>
      <c r="F33547" t="s">
        <v>2758</v>
      </c>
      <c r="G33547">
        <v>3.66</v>
      </c>
      <c r="H33547">
        <v>0</v>
      </c>
      <c r="I33547">
        <v>3.66</v>
      </c>
      <c r="J33547">
        <v>0</v>
      </c>
      <c r="K33547">
        <v>2.8333333333139308</v>
      </c>
      <c r="L33547">
        <v>24.416666666627862</v>
      </c>
      <c r="M33547">
        <v>21.583333333313931</v>
      </c>
    </row>
    <row r="33548" spans="1:13" x14ac:dyDescent="0.3">
      <c r="A33548">
        <v>2016</v>
      </c>
      <c r="B33548">
        <v>11</v>
      </c>
      <c r="C33548">
        <v>19</v>
      </c>
      <c r="D33548" t="s">
        <v>1662</v>
      </c>
      <c r="E33548" t="s">
        <v>2745</v>
      </c>
      <c r="F33548" t="s">
        <v>2805</v>
      </c>
      <c r="G33548">
        <v>7.4700000000000006</v>
      </c>
      <c r="H33548">
        <v>5.99</v>
      </c>
      <c r="I33548">
        <v>1.48</v>
      </c>
      <c r="J33548">
        <v>0</v>
      </c>
      <c r="K33548">
        <v>2.8333333333139308</v>
      </c>
      <c r="L33548">
        <v>115.18333333334886</v>
      </c>
      <c r="M33548">
        <v>112.35000000003492</v>
      </c>
    </row>
    <row r="33549" spans="1:13" x14ac:dyDescent="0.3">
      <c r="A33549">
        <v>2016</v>
      </c>
      <c r="B33549">
        <v>12</v>
      </c>
      <c r="C33549">
        <v>14</v>
      </c>
      <c r="D33549" t="s">
        <v>1687</v>
      </c>
      <c r="E33549" t="s">
        <v>2749</v>
      </c>
      <c r="F33549" t="s">
        <v>2783</v>
      </c>
      <c r="G33549">
        <v>1</v>
      </c>
      <c r="H33549">
        <v>0</v>
      </c>
      <c r="I33549">
        <v>1</v>
      </c>
      <c r="J33549">
        <v>0</v>
      </c>
      <c r="K33549">
        <v>2.8333333333139308</v>
      </c>
      <c r="L33549">
        <v>11.374999999970896</v>
      </c>
      <c r="M33549">
        <v>8.5416666666569654</v>
      </c>
    </row>
    <row r="33550" spans="1:13" x14ac:dyDescent="0.3">
      <c r="A33550">
        <v>2016</v>
      </c>
      <c r="B33550">
        <v>12</v>
      </c>
      <c r="C33550">
        <v>27</v>
      </c>
      <c r="D33550" t="s">
        <v>1700</v>
      </c>
      <c r="E33550" t="s">
        <v>2754</v>
      </c>
      <c r="F33550" t="s">
        <v>2920</v>
      </c>
      <c r="G33550">
        <v>0.5</v>
      </c>
      <c r="H33550">
        <v>0</v>
      </c>
      <c r="I33550">
        <v>0.5</v>
      </c>
      <c r="J33550">
        <v>0</v>
      </c>
      <c r="K33550">
        <v>2.8333333333139308</v>
      </c>
      <c r="L33550">
        <v>2.9666666665580124</v>
      </c>
      <c r="M33550">
        <v>0.13333333324408159</v>
      </c>
    </row>
    <row r="33551" spans="1:13" x14ac:dyDescent="0.3">
      <c r="A33551">
        <v>2017</v>
      </c>
      <c r="B33551">
        <v>1</v>
      </c>
      <c r="C33551">
        <v>28</v>
      </c>
      <c r="D33551" t="s">
        <v>1732</v>
      </c>
      <c r="E33551" t="s">
        <v>2803</v>
      </c>
      <c r="F33551" t="s">
        <v>3004</v>
      </c>
      <c r="G33551">
        <v>0.5</v>
      </c>
      <c r="H33551">
        <v>0</v>
      </c>
      <c r="I33551">
        <v>0.5</v>
      </c>
      <c r="J33551">
        <v>0</v>
      </c>
      <c r="K33551">
        <v>2.8333333333139308</v>
      </c>
      <c r="L33551">
        <v>3</v>
      </c>
      <c r="M33551">
        <v>0.16666666668606922</v>
      </c>
    </row>
    <row r="33552" spans="1:13" x14ac:dyDescent="0.3">
      <c r="A33552">
        <v>2017</v>
      </c>
      <c r="B33552">
        <v>3</v>
      </c>
      <c r="C33552">
        <v>2</v>
      </c>
      <c r="D33552" t="s">
        <v>1765</v>
      </c>
      <c r="E33552" t="s">
        <v>2741</v>
      </c>
      <c r="F33552" t="s">
        <v>2758</v>
      </c>
      <c r="G33552">
        <v>0.75</v>
      </c>
      <c r="H33552">
        <v>0</v>
      </c>
      <c r="I33552">
        <v>0.75</v>
      </c>
      <c r="J33552">
        <v>0</v>
      </c>
      <c r="K33552">
        <v>2.8333333333139308</v>
      </c>
      <c r="L33552">
        <v>27.166666666686069</v>
      </c>
      <c r="M33552">
        <v>24.333333333372138</v>
      </c>
    </row>
    <row r="33553" spans="1:13" x14ac:dyDescent="0.3">
      <c r="A33553">
        <v>2017</v>
      </c>
      <c r="B33553">
        <v>3</v>
      </c>
      <c r="C33553">
        <v>13</v>
      </c>
      <c r="D33553" t="s">
        <v>1776</v>
      </c>
      <c r="E33553" t="s">
        <v>2754</v>
      </c>
      <c r="F33553" t="s">
        <v>2819</v>
      </c>
      <c r="G33553">
        <v>0.15</v>
      </c>
      <c r="H33553">
        <v>0</v>
      </c>
      <c r="I33553">
        <v>0.15</v>
      </c>
      <c r="J33553">
        <v>0</v>
      </c>
      <c r="K33553">
        <v>2.8333333333139308</v>
      </c>
      <c r="L33553">
        <v>3.4166666666278616</v>
      </c>
      <c r="M33553">
        <v>0.58333333331393078</v>
      </c>
    </row>
    <row r="33554" spans="1:13" x14ac:dyDescent="0.3">
      <c r="A33554">
        <v>2017</v>
      </c>
      <c r="B33554">
        <v>11</v>
      </c>
      <c r="C33554">
        <v>18</v>
      </c>
      <c r="D33554" t="s">
        <v>1925</v>
      </c>
      <c r="E33554" t="s">
        <v>2745</v>
      </c>
      <c r="F33554" t="s">
        <v>2902</v>
      </c>
      <c r="G33554">
        <v>0.41000000000000003</v>
      </c>
      <c r="H33554">
        <v>0</v>
      </c>
      <c r="I33554">
        <v>0.3</v>
      </c>
      <c r="J33554">
        <v>0.11000000000000001</v>
      </c>
      <c r="K33554">
        <v>2.8333333333139308</v>
      </c>
      <c r="L33554">
        <v>4.5166666667209938</v>
      </c>
      <c r="M33554">
        <v>1.683333333407063</v>
      </c>
    </row>
    <row r="33555" spans="1:13" x14ac:dyDescent="0.3">
      <c r="A33555">
        <v>2017</v>
      </c>
      <c r="B33555">
        <v>11</v>
      </c>
      <c r="C33555">
        <v>28</v>
      </c>
      <c r="D33555" t="s">
        <v>1935</v>
      </c>
      <c r="E33555" t="s">
        <v>2747</v>
      </c>
      <c r="F33555" t="s">
        <v>2923</v>
      </c>
      <c r="G33555">
        <v>0.9</v>
      </c>
      <c r="H33555">
        <v>0</v>
      </c>
      <c r="I33555">
        <v>0.4</v>
      </c>
      <c r="J33555">
        <v>0.5</v>
      </c>
      <c r="K33555">
        <v>2.8333333333139308</v>
      </c>
      <c r="L33555">
        <v>23.633333333360497</v>
      </c>
      <c r="M33555">
        <v>20.800000000046566</v>
      </c>
    </row>
    <row r="33556" spans="1:13" x14ac:dyDescent="0.3">
      <c r="A33556">
        <v>2018</v>
      </c>
      <c r="B33556">
        <v>1</v>
      </c>
      <c r="C33556">
        <v>12</v>
      </c>
      <c r="D33556" t="s">
        <v>1980</v>
      </c>
      <c r="E33556" t="s">
        <v>2741</v>
      </c>
      <c r="F33556" t="s">
        <v>2892</v>
      </c>
      <c r="G33556">
        <v>2.6</v>
      </c>
      <c r="H33556">
        <v>0</v>
      </c>
      <c r="I33556">
        <v>2.6</v>
      </c>
      <c r="J33556">
        <v>0</v>
      </c>
      <c r="K33556">
        <v>2.8333333333139308</v>
      </c>
      <c r="L33556">
        <v>17.666666666802485</v>
      </c>
      <c r="M33556">
        <v>14.833333333488554</v>
      </c>
    </row>
    <row r="33557" spans="1:13" x14ac:dyDescent="0.3">
      <c r="A33557">
        <v>2018</v>
      </c>
      <c r="B33557">
        <v>2</v>
      </c>
      <c r="C33557">
        <v>7</v>
      </c>
      <c r="D33557" t="s">
        <v>2006</v>
      </c>
      <c r="E33557" t="s">
        <v>2773</v>
      </c>
      <c r="F33557" t="s">
        <v>2774</v>
      </c>
      <c r="G33557">
        <v>0.05</v>
      </c>
      <c r="H33557">
        <v>0</v>
      </c>
      <c r="I33557">
        <v>0.05</v>
      </c>
      <c r="J33557">
        <v>0</v>
      </c>
      <c r="K33557">
        <v>2.8333333333139308</v>
      </c>
      <c r="L33557">
        <v>3.9999999999417923</v>
      </c>
      <c r="M33557">
        <v>1.1666666666278616</v>
      </c>
    </row>
    <row r="33558" spans="1:13" x14ac:dyDescent="0.3">
      <c r="A33558">
        <v>2018</v>
      </c>
      <c r="B33558">
        <v>2</v>
      </c>
      <c r="C33558">
        <v>12</v>
      </c>
      <c r="D33558" t="s">
        <v>2011</v>
      </c>
      <c r="E33558" t="s">
        <v>2749</v>
      </c>
      <c r="F33558" t="s">
        <v>2852</v>
      </c>
      <c r="G33558">
        <v>1</v>
      </c>
      <c r="H33558">
        <v>0</v>
      </c>
      <c r="I33558">
        <v>1</v>
      </c>
      <c r="J33558">
        <v>0</v>
      </c>
      <c r="K33558">
        <v>2.8333333333139308</v>
      </c>
      <c r="L33558">
        <v>26.266666666546371</v>
      </c>
      <c r="M33558">
        <v>23.43333333323244</v>
      </c>
    </row>
    <row r="33559" spans="1:13" x14ac:dyDescent="0.3">
      <c r="A33559">
        <v>2018</v>
      </c>
      <c r="B33559">
        <v>2</v>
      </c>
      <c r="C33559">
        <v>15</v>
      </c>
      <c r="D33559" t="s">
        <v>2014</v>
      </c>
      <c r="E33559" t="s">
        <v>2743</v>
      </c>
      <c r="F33559" t="s">
        <v>2915</v>
      </c>
      <c r="G33559">
        <v>3.7</v>
      </c>
      <c r="H33559">
        <v>3.7</v>
      </c>
      <c r="I33559">
        <v>0</v>
      </c>
      <c r="J33559">
        <v>0</v>
      </c>
      <c r="K33559">
        <v>2.8333333333139308</v>
      </c>
      <c r="L33559">
        <v>5.3999999999650754</v>
      </c>
      <c r="M33559">
        <v>2.5666666666511446</v>
      </c>
    </row>
    <row r="33560" spans="1:13" x14ac:dyDescent="0.3">
      <c r="A33560">
        <v>2018</v>
      </c>
      <c r="B33560">
        <v>2</v>
      </c>
      <c r="C33560">
        <v>22</v>
      </c>
      <c r="D33560" t="s">
        <v>2021</v>
      </c>
      <c r="E33560" t="s">
        <v>2754</v>
      </c>
      <c r="F33560" t="s">
        <v>2809</v>
      </c>
      <c r="G33560">
        <v>6</v>
      </c>
      <c r="H33560">
        <v>0</v>
      </c>
      <c r="I33560">
        <v>5.8</v>
      </c>
      <c r="J33560">
        <v>0.2</v>
      </c>
      <c r="K33560">
        <v>2.8333333333139308</v>
      </c>
      <c r="L33560">
        <v>3.9999999999417923</v>
      </c>
      <c r="M33560">
        <v>1.1666666666278616</v>
      </c>
    </row>
    <row r="33561" spans="1:13" x14ac:dyDescent="0.3">
      <c r="A33561">
        <v>2018</v>
      </c>
      <c r="B33561">
        <v>2</v>
      </c>
      <c r="C33561">
        <v>24</v>
      </c>
      <c r="D33561" t="s">
        <v>2023</v>
      </c>
      <c r="E33561" t="s">
        <v>2749</v>
      </c>
      <c r="F33561" t="s">
        <v>2792</v>
      </c>
      <c r="G33561">
        <v>2.8</v>
      </c>
      <c r="H33561">
        <v>0</v>
      </c>
      <c r="I33561">
        <v>2.8</v>
      </c>
      <c r="J33561">
        <v>0</v>
      </c>
      <c r="K33561">
        <v>2.8333333333139308</v>
      </c>
      <c r="L33561">
        <v>3.6166666667559184</v>
      </c>
      <c r="M33561">
        <v>0.78333333344198763</v>
      </c>
    </row>
    <row r="33562" spans="1:13" x14ac:dyDescent="0.3">
      <c r="A33562">
        <v>2018</v>
      </c>
      <c r="B33562">
        <v>2</v>
      </c>
      <c r="C33562">
        <v>25</v>
      </c>
      <c r="D33562" t="s">
        <v>2024</v>
      </c>
      <c r="E33562" t="s">
        <v>2754</v>
      </c>
      <c r="F33562" t="s">
        <v>2819</v>
      </c>
      <c r="G33562">
        <v>2</v>
      </c>
      <c r="H33562">
        <v>0</v>
      </c>
      <c r="I33562">
        <v>2</v>
      </c>
      <c r="J33562">
        <v>0</v>
      </c>
      <c r="K33562">
        <v>2.8333333333139308</v>
      </c>
      <c r="L33562">
        <v>4.2833333333255723</v>
      </c>
      <c r="M33562">
        <v>1.4500000000116415</v>
      </c>
    </row>
    <row r="33563" spans="1:13" x14ac:dyDescent="0.3">
      <c r="A33563">
        <v>2018</v>
      </c>
      <c r="B33563">
        <v>3</v>
      </c>
      <c r="C33563">
        <v>11</v>
      </c>
      <c r="D33563" t="s">
        <v>2038</v>
      </c>
      <c r="E33563" t="s">
        <v>2752</v>
      </c>
      <c r="F33563" t="s">
        <v>2813</v>
      </c>
      <c r="G33563">
        <v>43.4</v>
      </c>
      <c r="H33563">
        <v>0</v>
      </c>
      <c r="I33563">
        <v>43.4</v>
      </c>
      <c r="J33563">
        <v>0</v>
      </c>
      <c r="K33563">
        <v>2.8333333333139308</v>
      </c>
      <c r="L33563">
        <v>3.2666666666627862</v>
      </c>
      <c r="M33563">
        <v>0.43333333334885538</v>
      </c>
    </row>
    <row r="33564" spans="1:13" x14ac:dyDescent="0.3">
      <c r="A33564">
        <v>2018</v>
      </c>
      <c r="B33564">
        <v>4</v>
      </c>
      <c r="C33564">
        <v>4</v>
      </c>
      <c r="D33564" t="s">
        <v>2062</v>
      </c>
      <c r="E33564" t="s">
        <v>2754</v>
      </c>
      <c r="F33564" t="s">
        <v>2876</v>
      </c>
      <c r="G33564">
        <v>10</v>
      </c>
      <c r="H33564">
        <v>0</v>
      </c>
      <c r="I33564">
        <v>10</v>
      </c>
      <c r="J33564">
        <v>0</v>
      </c>
      <c r="K33564">
        <v>2.8333333333139308</v>
      </c>
      <c r="L33564">
        <v>4.8000000001047738</v>
      </c>
      <c r="M33564">
        <v>1.966666666790843</v>
      </c>
    </row>
    <row r="33565" spans="1:13" x14ac:dyDescent="0.3">
      <c r="A33565">
        <v>2018</v>
      </c>
      <c r="B33565">
        <v>4</v>
      </c>
      <c r="C33565">
        <v>18</v>
      </c>
      <c r="D33565" t="s">
        <v>2076</v>
      </c>
      <c r="E33565" t="s">
        <v>2745</v>
      </c>
      <c r="G33565">
        <v>1.2</v>
      </c>
      <c r="H33565">
        <v>0</v>
      </c>
      <c r="I33565">
        <v>1.2</v>
      </c>
      <c r="J33565">
        <v>0</v>
      </c>
      <c r="K33565">
        <v>2.8333333333139308</v>
      </c>
      <c r="L33565">
        <v>3.1666666666860692</v>
      </c>
      <c r="M33565">
        <v>0.33333333337213844</v>
      </c>
    </row>
    <row r="33566" spans="1:13" x14ac:dyDescent="0.3">
      <c r="A33566">
        <v>2018</v>
      </c>
      <c r="B33566">
        <v>4</v>
      </c>
      <c r="C33566">
        <v>26</v>
      </c>
      <c r="D33566" t="s">
        <v>2084</v>
      </c>
      <c r="E33566" t="s">
        <v>2754</v>
      </c>
      <c r="F33566" t="s">
        <v>2779</v>
      </c>
      <c r="G33566">
        <v>2</v>
      </c>
      <c r="H33566">
        <v>1.9</v>
      </c>
      <c r="I33566">
        <v>0.1</v>
      </c>
      <c r="J33566">
        <v>0</v>
      </c>
      <c r="K33566">
        <v>2.8333333333139308</v>
      </c>
      <c r="L33566">
        <v>4.6666666666860692</v>
      </c>
      <c r="M33566">
        <v>1.8333333333721384</v>
      </c>
    </row>
    <row r="33567" spans="1:13" x14ac:dyDescent="0.3">
      <c r="A33567">
        <v>2018</v>
      </c>
      <c r="B33567">
        <v>6</v>
      </c>
      <c r="C33567">
        <v>5</v>
      </c>
      <c r="D33567" t="s">
        <v>2116</v>
      </c>
      <c r="E33567" t="s">
        <v>2752</v>
      </c>
      <c r="F33567" t="s">
        <v>2790</v>
      </c>
      <c r="G33567">
        <v>1.5</v>
      </c>
      <c r="H33567">
        <v>0.01</v>
      </c>
      <c r="I33567">
        <v>1.49</v>
      </c>
      <c r="J33567">
        <v>0</v>
      </c>
      <c r="K33567">
        <v>2.8333333333139308</v>
      </c>
      <c r="L33567">
        <v>3.0833333333430346</v>
      </c>
      <c r="M33567">
        <v>0.25000000002910383</v>
      </c>
    </row>
    <row r="33568" spans="1:13" x14ac:dyDescent="0.3">
      <c r="A33568">
        <v>2018</v>
      </c>
      <c r="B33568">
        <v>9</v>
      </c>
      <c r="C33568">
        <v>6</v>
      </c>
      <c r="D33568" t="s">
        <v>2157</v>
      </c>
      <c r="E33568" t="s">
        <v>2754</v>
      </c>
      <c r="F33568" t="s">
        <v>2755</v>
      </c>
      <c r="G33568">
        <v>2.1</v>
      </c>
      <c r="H33568">
        <v>0.1</v>
      </c>
      <c r="I33568">
        <v>1</v>
      </c>
      <c r="J33568">
        <v>1</v>
      </c>
      <c r="K33568">
        <v>2.8333333333139308</v>
      </c>
      <c r="L33568">
        <v>23.000000000058208</v>
      </c>
      <c r="M33568">
        <v>20.166666666744277</v>
      </c>
    </row>
    <row r="33569" spans="1:13" x14ac:dyDescent="0.3">
      <c r="A33569">
        <v>2018</v>
      </c>
      <c r="B33569">
        <v>9</v>
      </c>
      <c r="C33569">
        <v>10</v>
      </c>
      <c r="D33569" t="s">
        <v>2161</v>
      </c>
      <c r="E33569" t="s">
        <v>2785</v>
      </c>
      <c r="F33569" t="s">
        <v>2916</v>
      </c>
      <c r="G33569">
        <v>0.01</v>
      </c>
      <c r="H33569">
        <v>0</v>
      </c>
      <c r="I33569">
        <v>2E-3</v>
      </c>
      <c r="J33569">
        <v>8.0000000000000002E-3</v>
      </c>
      <c r="K33569">
        <v>2.8333333333139308</v>
      </c>
      <c r="L33569">
        <v>24.666666666569654</v>
      </c>
      <c r="M33569">
        <v>21.833333333255723</v>
      </c>
    </row>
    <row r="33570" spans="1:13" x14ac:dyDescent="0.3">
      <c r="A33570">
        <v>2018</v>
      </c>
      <c r="B33570">
        <v>12</v>
      </c>
      <c r="C33570">
        <v>10</v>
      </c>
      <c r="D33570" t="s">
        <v>2248</v>
      </c>
      <c r="E33570" t="s">
        <v>2743</v>
      </c>
      <c r="F33570" t="s">
        <v>2816</v>
      </c>
      <c r="G33570">
        <v>0.3</v>
      </c>
      <c r="H33570">
        <v>0</v>
      </c>
      <c r="I33570">
        <v>0.3</v>
      </c>
      <c r="J33570">
        <v>0</v>
      </c>
      <c r="K33570">
        <v>2.8333333333139308</v>
      </c>
      <c r="L33570">
        <v>2268.1666666666861</v>
      </c>
      <c r="M33570">
        <v>2265.3333333333721</v>
      </c>
    </row>
    <row r="33571" spans="1:13" x14ac:dyDescent="0.3">
      <c r="A33571">
        <v>2018</v>
      </c>
      <c r="B33571">
        <v>12</v>
      </c>
      <c r="C33571">
        <v>23</v>
      </c>
      <c r="D33571" t="s">
        <v>2261</v>
      </c>
      <c r="E33571" t="s">
        <v>2747</v>
      </c>
      <c r="F33571" t="s">
        <v>2748</v>
      </c>
      <c r="G33571">
        <v>0.56999999999999995</v>
      </c>
      <c r="H33571">
        <v>0</v>
      </c>
      <c r="I33571">
        <v>0.56999999999999995</v>
      </c>
      <c r="J33571">
        <v>0</v>
      </c>
      <c r="K33571">
        <v>2.8333333333139308</v>
      </c>
      <c r="L33571">
        <v>18.099999999976717</v>
      </c>
      <c r="M33571">
        <v>15.266666666662786</v>
      </c>
    </row>
    <row r="33572" spans="1:13" x14ac:dyDescent="0.3">
      <c r="A33572">
        <v>2019</v>
      </c>
      <c r="B33572">
        <v>1</v>
      </c>
      <c r="C33572">
        <v>13</v>
      </c>
      <c r="D33572" t="s">
        <v>2282</v>
      </c>
      <c r="E33572" t="s">
        <v>2743</v>
      </c>
      <c r="F33572" t="s">
        <v>2936</v>
      </c>
      <c r="G33572">
        <v>1</v>
      </c>
      <c r="H33572">
        <v>0</v>
      </c>
      <c r="I33572">
        <v>1</v>
      </c>
      <c r="J33572">
        <v>0</v>
      </c>
      <c r="K33572">
        <v>2.8333333333139308</v>
      </c>
      <c r="L33572">
        <v>21.816666666709352</v>
      </c>
      <c r="M33572">
        <v>18.983333333395422</v>
      </c>
    </row>
    <row r="33573" spans="1:13" x14ac:dyDescent="0.3">
      <c r="A33573">
        <v>2019</v>
      </c>
      <c r="B33573">
        <v>1</v>
      </c>
      <c r="C33573">
        <v>23</v>
      </c>
      <c r="D33573" t="s">
        <v>2292</v>
      </c>
      <c r="E33573" t="s">
        <v>2785</v>
      </c>
      <c r="F33573" t="s">
        <v>2899</v>
      </c>
      <c r="G33573">
        <v>1.2E-2</v>
      </c>
      <c r="H33573">
        <v>0</v>
      </c>
      <c r="I33573">
        <v>2E-3</v>
      </c>
      <c r="J33573">
        <v>0.01</v>
      </c>
      <c r="K33573">
        <v>2.8333333333139308</v>
      </c>
      <c r="L33573">
        <v>4.2500000000582077</v>
      </c>
      <c r="M33573">
        <v>1.4166666667442769</v>
      </c>
    </row>
    <row r="33574" spans="1:13" x14ac:dyDescent="0.3">
      <c r="A33574">
        <v>2019</v>
      </c>
      <c r="B33574">
        <v>2</v>
      </c>
      <c r="C33574">
        <v>14</v>
      </c>
      <c r="D33574" t="s">
        <v>2314</v>
      </c>
      <c r="E33574" t="s">
        <v>2745</v>
      </c>
      <c r="F33574" t="s">
        <v>2796</v>
      </c>
      <c r="G33574">
        <v>22</v>
      </c>
      <c r="H33574">
        <v>0</v>
      </c>
      <c r="I33574">
        <v>0</v>
      </c>
      <c r="J33574">
        <v>22</v>
      </c>
      <c r="K33574">
        <v>2.8333333333139308</v>
      </c>
      <c r="L33574">
        <v>70.366666666755918</v>
      </c>
      <c r="M33574">
        <v>67.533333333441988</v>
      </c>
    </row>
    <row r="33575" spans="1:13" x14ac:dyDescent="0.3">
      <c r="A33575">
        <v>2019</v>
      </c>
      <c r="B33575">
        <v>3</v>
      </c>
      <c r="C33575">
        <v>10</v>
      </c>
      <c r="D33575" t="s">
        <v>2338</v>
      </c>
      <c r="E33575" t="s">
        <v>2743</v>
      </c>
      <c r="F33575" t="s">
        <v>2759</v>
      </c>
      <c r="G33575">
        <v>0.6</v>
      </c>
      <c r="H33575">
        <v>0</v>
      </c>
      <c r="I33575">
        <v>0.6</v>
      </c>
      <c r="J33575">
        <v>0</v>
      </c>
      <c r="K33575">
        <v>2.8333333333139308</v>
      </c>
      <c r="L33575" t="e">
        <v>#VALUE!</v>
      </c>
      <c r="M33575" t="e">
        <v>#VALUE!</v>
      </c>
    </row>
    <row r="33576" spans="1:13" x14ac:dyDescent="0.3">
      <c r="A33576">
        <v>2019</v>
      </c>
      <c r="B33576">
        <v>3</v>
      </c>
      <c r="C33576">
        <v>22</v>
      </c>
      <c r="D33576" t="s">
        <v>2350</v>
      </c>
      <c r="E33576" t="s">
        <v>2743</v>
      </c>
      <c r="F33576" t="s">
        <v>2816</v>
      </c>
      <c r="G33576">
        <v>1</v>
      </c>
      <c r="H33576">
        <v>0</v>
      </c>
      <c r="I33576">
        <v>1</v>
      </c>
      <c r="J33576">
        <v>0</v>
      </c>
      <c r="K33576">
        <v>2.8333333333139308</v>
      </c>
      <c r="L33576" t="e">
        <v>#VALUE!</v>
      </c>
      <c r="M33576" t="e">
        <v>#VALUE!</v>
      </c>
    </row>
    <row r="33577" spans="1:13" x14ac:dyDescent="0.3">
      <c r="A33577">
        <v>2019</v>
      </c>
      <c r="B33577">
        <v>4</v>
      </c>
      <c r="C33577">
        <v>7</v>
      </c>
      <c r="D33577" t="s">
        <v>2366</v>
      </c>
      <c r="E33577" t="s">
        <v>2745</v>
      </c>
      <c r="F33577" t="s">
        <v>2751</v>
      </c>
      <c r="G33577">
        <v>0.3</v>
      </c>
      <c r="H33577">
        <v>0</v>
      </c>
      <c r="I33577">
        <v>0.3</v>
      </c>
      <c r="J33577">
        <v>0</v>
      </c>
      <c r="K33577">
        <v>2.8333333333139308</v>
      </c>
      <c r="L33577" t="e">
        <v>#VALUE!</v>
      </c>
      <c r="M33577" t="e">
        <v>#VALUE!</v>
      </c>
    </row>
    <row r="33578" spans="1:13" x14ac:dyDescent="0.3">
      <c r="A33578">
        <v>2019</v>
      </c>
      <c r="B33578">
        <v>4</v>
      </c>
      <c r="C33578">
        <v>15</v>
      </c>
      <c r="D33578" t="s">
        <v>2374</v>
      </c>
      <c r="E33578" t="s">
        <v>2743</v>
      </c>
      <c r="F33578" t="s">
        <v>2991</v>
      </c>
      <c r="G33578">
        <v>0.27</v>
      </c>
      <c r="H33578">
        <v>0</v>
      </c>
      <c r="I33578">
        <v>0</v>
      </c>
      <c r="J33578">
        <v>0.27</v>
      </c>
      <c r="K33578">
        <v>2.8333333333139308</v>
      </c>
      <c r="L33578" t="e">
        <v>#VALUE!</v>
      </c>
      <c r="M33578" t="e">
        <v>#VALUE!</v>
      </c>
    </row>
    <row r="33579" spans="1:13" x14ac:dyDescent="0.3">
      <c r="A33579">
        <v>2019</v>
      </c>
      <c r="B33579">
        <v>10</v>
      </c>
      <c r="C33579">
        <v>6</v>
      </c>
      <c r="D33579" t="s">
        <v>2487</v>
      </c>
      <c r="E33579" t="s">
        <v>2752</v>
      </c>
      <c r="F33579" t="s">
        <v>2993</v>
      </c>
      <c r="G33579">
        <v>8</v>
      </c>
      <c r="H33579">
        <v>0</v>
      </c>
      <c r="I33579">
        <v>8</v>
      </c>
      <c r="J33579">
        <v>0</v>
      </c>
      <c r="K33579">
        <v>2.8333333333139308</v>
      </c>
      <c r="L33579">
        <v>3.0833333332557231</v>
      </c>
      <c r="M33579">
        <v>0.24999999994179234</v>
      </c>
    </row>
    <row r="33580" spans="1:13" x14ac:dyDescent="0.3">
      <c r="A33580">
        <v>2019</v>
      </c>
      <c r="B33580">
        <v>11</v>
      </c>
      <c r="C33580">
        <v>21</v>
      </c>
      <c r="D33580" t="s">
        <v>2533</v>
      </c>
      <c r="E33580" t="s">
        <v>2754</v>
      </c>
      <c r="F33580" t="s">
        <v>3012</v>
      </c>
      <c r="G33580">
        <v>1.5</v>
      </c>
      <c r="H33580">
        <v>1.3</v>
      </c>
      <c r="I33580">
        <v>0.2</v>
      </c>
      <c r="J33580">
        <v>0</v>
      </c>
      <c r="K33580">
        <v>2.8333333333139308</v>
      </c>
      <c r="L33580">
        <v>3.1666666665114462</v>
      </c>
      <c r="M33580">
        <v>0.33333333319751546</v>
      </c>
    </row>
    <row r="33581" spans="1:13" x14ac:dyDescent="0.3">
      <c r="A33581">
        <v>2019</v>
      </c>
      <c r="B33581">
        <v>12</v>
      </c>
      <c r="C33581">
        <v>5</v>
      </c>
      <c r="D33581" t="s">
        <v>2547</v>
      </c>
      <c r="E33581" t="s">
        <v>2743</v>
      </c>
      <c r="F33581" t="s">
        <v>2827</v>
      </c>
      <c r="G33581">
        <v>1</v>
      </c>
      <c r="H33581">
        <v>0</v>
      </c>
      <c r="I33581">
        <v>0</v>
      </c>
      <c r="J33581">
        <v>1</v>
      </c>
      <c r="K33581">
        <v>2.8333333333139308</v>
      </c>
      <c r="L33581">
        <v>234.24999999994179</v>
      </c>
      <c r="M33581">
        <v>231.41666666662786</v>
      </c>
    </row>
    <row r="33582" spans="1:13" x14ac:dyDescent="0.3">
      <c r="A33582">
        <v>2019</v>
      </c>
      <c r="B33582">
        <v>12</v>
      </c>
      <c r="C33582">
        <v>20</v>
      </c>
      <c r="D33582" t="s">
        <v>2562</v>
      </c>
      <c r="E33582" t="s">
        <v>2749</v>
      </c>
      <c r="F33582" t="s">
        <v>2910</v>
      </c>
      <c r="G33582">
        <v>2</v>
      </c>
      <c r="H33582">
        <v>0</v>
      </c>
      <c r="I33582">
        <v>2</v>
      </c>
      <c r="J33582">
        <v>0</v>
      </c>
      <c r="K33582">
        <v>2.8333333333139308</v>
      </c>
      <c r="L33582">
        <v>3.5500000000465661</v>
      </c>
      <c r="M33582">
        <v>0.71666666673263535</v>
      </c>
    </row>
    <row r="33583" spans="1:13" x14ac:dyDescent="0.3">
      <c r="A33583">
        <v>2020</v>
      </c>
      <c r="B33583">
        <v>1</v>
      </c>
      <c r="C33583">
        <v>13</v>
      </c>
      <c r="D33583" t="s">
        <v>2586</v>
      </c>
      <c r="E33583" t="s">
        <v>2745</v>
      </c>
      <c r="F33583" t="s">
        <v>2782</v>
      </c>
      <c r="G33583">
        <v>4.01</v>
      </c>
      <c r="H33583">
        <v>3.19</v>
      </c>
      <c r="I33583">
        <v>0.82</v>
      </c>
      <c r="J33583">
        <v>0</v>
      </c>
      <c r="K33583">
        <v>2.8333333333139308</v>
      </c>
      <c r="L33583">
        <v>1200.9999999999418</v>
      </c>
      <c r="M33583">
        <v>1198.1666666666279</v>
      </c>
    </row>
    <row r="33584" spans="1:13" x14ac:dyDescent="0.3">
      <c r="A33584">
        <v>2020</v>
      </c>
      <c r="B33584">
        <v>2</v>
      </c>
      <c r="C33584">
        <v>3</v>
      </c>
      <c r="D33584" t="s">
        <v>2607</v>
      </c>
      <c r="E33584" t="s">
        <v>2754</v>
      </c>
      <c r="F33584" t="s">
        <v>2809</v>
      </c>
      <c r="G33584">
        <v>3</v>
      </c>
      <c r="H33584">
        <v>0</v>
      </c>
      <c r="I33584">
        <v>3</v>
      </c>
      <c r="J33584">
        <v>0</v>
      </c>
      <c r="K33584">
        <v>2.8333333333139308</v>
      </c>
      <c r="L33584">
        <v>5.1666666665696539</v>
      </c>
      <c r="M33584">
        <v>2.3333333332557231</v>
      </c>
    </row>
    <row r="33585" spans="1:13" x14ac:dyDescent="0.3">
      <c r="A33585">
        <v>2020</v>
      </c>
      <c r="B33585">
        <v>2</v>
      </c>
      <c r="C33585">
        <v>23</v>
      </c>
      <c r="D33585" t="s">
        <v>2627</v>
      </c>
      <c r="E33585" t="s">
        <v>2754</v>
      </c>
      <c r="F33585" t="s">
        <v>3012</v>
      </c>
      <c r="G33585">
        <v>7.5</v>
      </c>
      <c r="H33585">
        <v>0</v>
      </c>
      <c r="I33585">
        <v>7.5</v>
      </c>
      <c r="J33585">
        <v>0</v>
      </c>
      <c r="K33585">
        <v>2.8333333333139308</v>
      </c>
      <c r="L33585">
        <v>4.4166666665696539</v>
      </c>
      <c r="M33585">
        <v>1.5833333332557231</v>
      </c>
    </row>
    <row r="33586" spans="1:13" x14ac:dyDescent="0.3">
      <c r="A33586">
        <v>2020</v>
      </c>
      <c r="B33586">
        <v>3</v>
      </c>
      <c r="C33586">
        <v>6</v>
      </c>
      <c r="D33586" t="s">
        <v>2639</v>
      </c>
      <c r="E33586" t="s">
        <v>2754</v>
      </c>
      <c r="F33586" t="s">
        <v>2819</v>
      </c>
      <c r="G33586">
        <v>1.5</v>
      </c>
      <c r="H33586">
        <v>0.5</v>
      </c>
      <c r="I33586">
        <v>1</v>
      </c>
      <c r="J33586">
        <v>0</v>
      </c>
      <c r="K33586">
        <v>2.8333333333139308</v>
      </c>
      <c r="L33586">
        <v>20.833333333313931</v>
      </c>
      <c r="M33586">
        <v>18</v>
      </c>
    </row>
    <row r="33587" spans="1:13" x14ac:dyDescent="0.3">
      <c r="A33587">
        <v>2020</v>
      </c>
      <c r="B33587">
        <v>5</v>
      </c>
      <c r="C33587">
        <v>3</v>
      </c>
      <c r="D33587" t="s">
        <v>2697</v>
      </c>
      <c r="E33587" t="s">
        <v>2741</v>
      </c>
      <c r="F33587" t="s">
        <v>2778</v>
      </c>
      <c r="G33587">
        <v>2.4E-2</v>
      </c>
      <c r="H33587">
        <v>0</v>
      </c>
      <c r="I33587">
        <v>2.4E-2</v>
      </c>
      <c r="J33587">
        <v>0</v>
      </c>
      <c r="K33587">
        <v>2.8333333333139308</v>
      </c>
      <c r="L33587">
        <v>4.0833333331975155</v>
      </c>
      <c r="M33587">
        <v>1.2499999998835847</v>
      </c>
    </row>
    <row r="33588" spans="1:13" x14ac:dyDescent="0.3">
      <c r="A33588">
        <v>2011</v>
      </c>
      <c r="B33588">
        <v>2</v>
      </c>
      <c r="C33588">
        <v>26</v>
      </c>
      <c r="D33588" t="s">
        <v>168</v>
      </c>
      <c r="E33588" t="s">
        <v>2741</v>
      </c>
      <c r="F33588" t="s">
        <v>2934</v>
      </c>
      <c r="G33588">
        <v>6.8</v>
      </c>
      <c r="H33588">
        <v>0</v>
      </c>
      <c r="I33588">
        <v>6.8</v>
      </c>
      <c r="J33588">
        <v>0</v>
      </c>
      <c r="K33588">
        <v>2.8333333334012423</v>
      </c>
      <c r="L33588">
        <v>10.916666666715173</v>
      </c>
      <c r="M33588">
        <v>8.0833333333139308</v>
      </c>
    </row>
    <row r="33589" spans="1:13" x14ac:dyDescent="0.3">
      <c r="A33589">
        <v>2011</v>
      </c>
      <c r="B33589">
        <v>1</v>
      </c>
      <c r="C33589">
        <v>20</v>
      </c>
      <c r="D33589" t="s">
        <v>131</v>
      </c>
      <c r="E33589" t="s">
        <v>2752</v>
      </c>
      <c r="F33589" t="s">
        <v>2871</v>
      </c>
      <c r="G33589">
        <v>3.2</v>
      </c>
      <c r="H33589">
        <v>0</v>
      </c>
      <c r="I33589">
        <v>3.2</v>
      </c>
      <c r="J33589">
        <v>0</v>
      </c>
      <c r="K33589">
        <v>2.8333333334885538</v>
      </c>
      <c r="L33589">
        <v>3.1500000001396984</v>
      </c>
      <c r="M33589">
        <v>0.31666666665114462</v>
      </c>
    </row>
    <row r="33590" spans="1:13" x14ac:dyDescent="0.3">
      <c r="A33590">
        <v>2012</v>
      </c>
      <c r="B33590">
        <v>1</v>
      </c>
      <c r="C33590">
        <v>2</v>
      </c>
      <c r="D33590" t="s">
        <v>364</v>
      </c>
      <c r="E33590" t="s">
        <v>2866</v>
      </c>
      <c r="F33590" t="s">
        <v>2913</v>
      </c>
      <c r="G33590">
        <v>3.4000000000000004</v>
      </c>
      <c r="H33590">
        <v>1.2</v>
      </c>
      <c r="I33590">
        <v>2.2000000000000002</v>
      </c>
      <c r="J33590">
        <v>0</v>
      </c>
      <c r="K33590">
        <v>2.8333333334885538</v>
      </c>
      <c r="L33590">
        <v>72.833333333430346</v>
      </c>
      <c r="M33590">
        <v>69.999999999941792</v>
      </c>
    </row>
    <row r="33591" spans="1:13" x14ac:dyDescent="0.3">
      <c r="A33591">
        <v>2012</v>
      </c>
      <c r="B33591">
        <v>12</v>
      </c>
      <c r="C33591">
        <v>25</v>
      </c>
      <c r="D33591" t="s">
        <v>617</v>
      </c>
      <c r="E33591" t="s">
        <v>2754</v>
      </c>
      <c r="F33591" t="s">
        <v>2876</v>
      </c>
      <c r="G33591">
        <v>5</v>
      </c>
      <c r="H33591">
        <v>0.5</v>
      </c>
      <c r="I33591">
        <v>4.5</v>
      </c>
      <c r="J33591">
        <v>0</v>
      </c>
      <c r="K33591">
        <v>2.8333333334885538</v>
      </c>
      <c r="L33591">
        <v>16.016666666662786</v>
      </c>
      <c r="M33591">
        <v>13.183333333174232</v>
      </c>
    </row>
    <row r="33592" spans="1:13" x14ac:dyDescent="0.3">
      <c r="A33592">
        <v>2013</v>
      </c>
      <c r="B33592">
        <v>12</v>
      </c>
      <c r="C33592">
        <v>2</v>
      </c>
      <c r="D33592" t="s">
        <v>851</v>
      </c>
      <c r="E33592" t="s">
        <v>2747</v>
      </c>
      <c r="F33592" t="s">
        <v>2748</v>
      </c>
      <c r="G33592">
        <v>0.1</v>
      </c>
      <c r="H33592">
        <v>0</v>
      </c>
      <c r="I33592">
        <v>0.1</v>
      </c>
      <c r="J33592">
        <v>0</v>
      </c>
      <c r="K33592">
        <v>2.8333333334885538</v>
      </c>
      <c r="L33592">
        <v>16.650000000139698</v>
      </c>
      <c r="M33592">
        <v>13.816666666651145</v>
      </c>
    </row>
    <row r="33593" spans="1:13" x14ac:dyDescent="0.3">
      <c r="A33593">
        <v>2017</v>
      </c>
      <c r="B33593">
        <v>2</v>
      </c>
      <c r="C33593">
        <v>16</v>
      </c>
      <c r="D33593" t="s">
        <v>1751</v>
      </c>
      <c r="E33593" t="s">
        <v>2741</v>
      </c>
      <c r="F33593" t="s">
        <v>2758</v>
      </c>
      <c r="G33593">
        <v>3</v>
      </c>
      <c r="H33593">
        <v>3</v>
      </c>
      <c r="I33593">
        <v>0</v>
      </c>
      <c r="J33593">
        <v>0</v>
      </c>
      <c r="K33593">
        <v>2.8333333334885538</v>
      </c>
      <c r="L33593">
        <v>52.666666666686069</v>
      </c>
      <c r="M33593">
        <v>49.833333333197515</v>
      </c>
    </row>
    <row r="33594" spans="1:13" x14ac:dyDescent="0.3">
      <c r="A33594">
        <v>2017</v>
      </c>
      <c r="B33594">
        <v>3</v>
      </c>
      <c r="C33594">
        <v>5</v>
      </c>
      <c r="D33594" t="s">
        <v>1768</v>
      </c>
      <c r="E33594" t="s">
        <v>2743</v>
      </c>
      <c r="F33594" t="s">
        <v>2823</v>
      </c>
      <c r="G33594">
        <v>2.5</v>
      </c>
      <c r="H33594">
        <v>0</v>
      </c>
      <c r="I33594">
        <v>2</v>
      </c>
      <c r="J33594">
        <v>0.5</v>
      </c>
      <c r="K33594">
        <v>2.8333333334885538</v>
      </c>
      <c r="L33594">
        <v>809.41666666668607</v>
      </c>
      <c r="M33594">
        <v>806.58333333319752</v>
      </c>
    </row>
    <row r="33595" spans="1:13" x14ac:dyDescent="0.3">
      <c r="A33595">
        <v>2019</v>
      </c>
      <c r="B33595">
        <v>12</v>
      </c>
      <c r="C33595">
        <v>15</v>
      </c>
      <c r="D33595" t="s">
        <v>2557</v>
      </c>
      <c r="E33595" t="s">
        <v>2754</v>
      </c>
      <c r="F33595" t="s">
        <v>2868</v>
      </c>
      <c r="G33595">
        <v>2.2000000000000002</v>
      </c>
      <c r="H33595">
        <v>1</v>
      </c>
      <c r="I33595">
        <v>1.2</v>
      </c>
      <c r="J33595">
        <v>0</v>
      </c>
      <c r="K33595">
        <v>2.8333333334885538</v>
      </c>
      <c r="L33595">
        <v>7.7500000001164153</v>
      </c>
      <c r="M33595">
        <v>4.9166666666278616</v>
      </c>
    </row>
    <row r="33596" spans="1:13" x14ac:dyDescent="0.3">
      <c r="A33596">
        <v>2020</v>
      </c>
      <c r="B33596">
        <v>3</v>
      </c>
      <c r="C33596">
        <v>21</v>
      </c>
      <c r="D33596" t="s">
        <v>2654</v>
      </c>
      <c r="E33596" t="s">
        <v>2745</v>
      </c>
      <c r="F33596" t="s">
        <v>2770</v>
      </c>
      <c r="G33596">
        <v>0.11</v>
      </c>
      <c r="H33596">
        <v>0.06</v>
      </c>
      <c r="I33596">
        <v>0.05</v>
      </c>
      <c r="J33596">
        <v>0</v>
      </c>
      <c r="K33596">
        <v>2.8333333334885538</v>
      </c>
      <c r="L33596">
        <v>4.9500000000698492</v>
      </c>
      <c r="M33596">
        <v>2.1166666665812954</v>
      </c>
    </row>
    <row r="33597" spans="1:13" x14ac:dyDescent="0.3">
      <c r="A33597">
        <v>2016</v>
      </c>
      <c r="B33597">
        <v>3</v>
      </c>
      <c r="C33597">
        <v>13</v>
      </c>
      <c r="D33597" t="s">
        <v>1507</v>
      </c>
      <c r="E33597" t="s">
        <v>2743</v>
      </c>
      <c r="F33597" t="s">
        <v>2759</v>
      </c>
      <c r="G33597">
        <v>1.37</v>
      </c>
      <c r="H33597">
        <v>0</v>
      </c>
      <c r="I33597">
        <v>1.37</v>
      </c>
      <c r="J33597">
        <v>0</v>
      </c>
      <c r="K33597">
        <v>2.8416666665871162</v>
      </c>
      <c r="L33597">
        <v>782.43333333331975</v>
      </c>
      <c r="M33597">
        <v>779.59166666673264</v>
      </c>
    </row>
    <row r="33598" spans="1:13" x14ac:dyDescent="0.3">
      <c r="A33598">
        <v>2010</v>
      </c>
      <c r="B33598">
        <v>11</v>
      </c>
      <c r="C33598">
        <v>25</v>
      </c>
      <c r="D33598" t="s">
        <v>75</v>
      </c>
      <c r="E33598" t="s">
        <v>2749</v>
      </c>
      <c r="F33598" t="s">
        <v>2832</v>
      </c>
      <c r="G33598">
        <v>2.5</v>
      </c>
      <c r="H33598">
        <v>0.1</v>
      </c>
      <c r="I33598">
        <v>2.4</v>
      </c>
      <c r="J33598">
        <v>0</v>
      </c>
      <c r="K33598">
        <v>2.8416666666744277</v>
      </c>
      <c r="L33598">
        <v>3.2250000000349246</v>
      </c>
      <c r="M33598">
        <v>0.38333333336049691</v>
      </c>
    </row>
    <row r="33599" spans="1:13" x14ac:dyDescent="0.3">
      <c r="A33599">
        <v>2013</v>
      </c>
      <c r="B33599">
        <v>1</v>
      </c>
      <c r="C33599">
        <v>1</v>
      </c>
      <c r="D33599" t="s">
        <v>624</v>
      </c>
      <c r="E33599" t="s">
        <v>2749</v>
      </c>
      <c r="F33599" t="s">
        <v>2800</v>
      </c>
      <c r="G33599">
        <v>17.5</v>
      </c>
      <c r="H33599">
        <v>0</v>
      </c>
      <c r="I33599">
        <v>17.5</v>
      </c>
      <c r="J33599">
        <v>0</v>
      </c>
      <c r="K33599">
        <v>2.8416666666744277</v>
      </c>
      <c r="L33599">
        <v>3.4750000000640284</v>
      </c>
      <c r="M33599">
        <v>0.63333333338960074</v>
      </c>
    </row>
    <row r="33600" spans="1:13" x14ac:dyDescent="0.3">
      <c r="A33600">
        <v>2014</v>
      </c>
      <c r="B33600">
        <v>11</v>
      </c>
      <c r="C33600">
        <v>8</v>
      </c>
      <c r="D33600" t="s">
        <v>1086</v>
      </c>
      <c r="E33600" t="s">
        <v>2741</v>
      </c>
      <c r="F33600" t="s">
        <v>2763</v>
      </c>
      <c r="G33600">
        <v>0.03</v>
      </c>
      <c r="H33600">
        <v>0.03</v>
      </c>
      <c r="I33600">
        <v>0</v>
      </c>
      <c r="J33600">
        <v>0</v>
      </c>
      <c r="K33600">
        <v>2.8416666666744277</v>
      </c>
      <c r="L33600">
        <v>5.4916666666686069</v>
      </c>
      <c r="M33600">
        <v>2.6499999999941792</v>
      </c>
    </row>
    <row r="33601" spans="1:13" x14ac:dyDescent="0.3">
      <c r="A33601">
        <v>2020</v>
      </c>
      <c r="B33601">
        <v>1</v>
      </c>
      <c r="C33601">
        <v>24</v>
      </c>
      <c r="D33601" t="s">
        <v>2597</v>
      </c>
      <c r="E33601" t="s">
        <v>2743</v>
      </c>
      <c r="F33601" t="s">
        <v>2823</v>
      </c>
      <c r="G33601">
        <v>4.01</v>
      </c>
      <c r="H33601">
        <v>4.01</v>
      </c>
      <c r="I33601">
        <v>0</v>
      </c>
      <c r="J33601">
        <v>0</v>
      </c>
      <c r="K33601">
        <v>2.8416666666744277</v>
      </c>
      <c r="L33601">
        <v>9.3583333332790062</v>
      </c>
      <c r="M33601">
        <v>6.5166666666045785</v>
      </c>
    </row>
    <row r="33602" spans="1:13" x14ac:dyDescent="0.3">
      <c r="A33602">
        <v>2020</v>
      </c>
      <c r="B33602">
        <v>4</v>
      </c>
      <c r="C33602">
        <v>23</v>
      </c>
      <c r="D33602" t="s">
        <v>2687</v>
      </c>
      <c r="E33602" t="s">
        <v>2743</v>
      </c>
      <c r="F33602" t="s">
        <v>2834</v>
      </c>
      <c r="G33602">
        <v>2.1</v>
      </c>
      <c r="H33602">
        <v>0</v>
      </c>
      <c r="I33602">
        <v>0.6</v>
      </c>
      <c r="J33602">
        <v>1.5</v>
      </c>
      <c r="K33602">
        <v>2.8416666667617392</v>
      </c>
      <c r="L33602">
        <v>11.791666666773381</v>
      </c>
      <c r="M33602">
        <v>8.9500000000116415</v>
      </c>
    </row>
    <row r="33603" spans="1:13" x14ac:dyDescent="0.3">
      <c r="A33603">
        <v>2015</v>
      </c>
      <c r="B33603">
        <v>2</v>
      </c>
      <c r="C33603">
        <v>8</v>
      </c>
      <c r="D33603" t="s">
        <v>1178</v>
      </c>
      <c r="E33603" t="s">
        <v>2743</v>
      </c>
      <c r="F33603" t="s">
        <v>2771</v>
      </c>
      <c r="G33603">
        <v>8.68</v>
      </c>
      <c r="H33603">
        <v>0</v>
      </c>
      <c r="I33603">
        <v>8.68</v>
      </c>
      <c r="J33603">
        <v>0</v>
      </c>
      <c r="K33603">
        <v>2.8444444444030523</v>
      </c>
      <c r="L33603">
        <v>25.300000000046566</v>
      </c>
      <c r="M33603">
        <v>22.455555555643514</v>
      </c>
    </row>
    <row r="33604" spans="1:13" x14ac:dyDescent="0.3">
      <c r="A33604">
        <v>2017</v>
      </c>
      <c r="B33604">
        <v>1</v>
      </c>
      <c r="C33604">
        <v>30</v>
      </c>
      <c r="D33604" t="s">
        <v>1734</v>
      </c>
      <c r="E33604" t="s">
        <v>2743</v>
      </c>
      <c r="F33604" t="s">
        <v>2834</v>
      </c>
      <c r="G33604">
        <v>39.6</v>
      </c>
      <c r="H33604">
        <v>35.4</v>
      </c>
      <c r="I33604">
        <v>3.1500000000000004</v>
      </c>
      <c r="J33604">
        <v>1.05</v>
      </c>
      <c r="K33604">
        <v>2.84444444446126</v>
      </c>
      <c r="L33604">
        <v>477.97222222224809</v>
      </c>
      <c r="M33604">
        <v>475.12777777778683</v>
      </c>
    </row>
    <row r="33605" spans="1:13" x14ac:dyDescent="0.3">
      <c r="A33605">
        <v>2019</v>
      </c>
      <c r="B33605">
        <v>3</v>
      </c>
      <c r="C33605">
        <v>30</v>
      </c>
      <c r="D33605" t="s">
        <v>2358</v>
      </c>
      <c r="E33605" t="s">
        <v>2743</v>
      </c>
      <c r="F33605" t="s">
        <v>2861</v>
      </c>
      <c r="G33605">
        <v>47</v>
      </c>
      <c r="H33605">
        <v>6</v>
      </c>
      <c r="I33605">
        <v>1</v>
      </c>
      <c r="J33605">
        <v>40</v>
      </c>
      <c r="K33605">
        <v>2.84444444446126</v>
      </c>
      <c r="L33605">
        <v>84.049999999930151</v>
      </c>
      <c r="M33605">
        <v>81.205555555468891</v>
      </c>
    </row>
    <row r="33606" spans="1:13" x14ac:dyDescent="0.3">
      <c r="A33606">
        <v>2012</v>
      </c>
      <c r="B33606">
        <v>1</v>
      </c>
      <c r="C33606">
        <v>27</v>
      </c>
      <c r="D33606" t="s">
        <v>389</v>
      </c>
      <c r="E33606" t="s">
        <v>2745</v>
      </c>
      <c r="F33606" t="s">
        <v>2796</v>
      </c>
      <c r="G33606">
        <v>0.01</v>
      </c>
      <c r="H33606">
        <v>0</v>
      </c>
      <c r="I33606">
        <v>0.01</v>
      </c>
      <c r="J33606">
        <v>0</v>
      </c>
      <c r="K33606">
        <v>2.8499999998603016</v>
      </c>
      <c r="L33606">
        <v>3.0999999999767169</v>
      </c>
      <c r="M33606">
        <v>0.25000000011641532</v>
      </c>
    </row>
    <row r="33607" spans="1:13" x14ac:dyDescent="0.3">
      <c r="A33607">
        <v>2013</v>
      </c>
      <c r="B33607">
        <v>11</v>
      </c>
      <c r="C33607">
        <v>14</v>
      </c>
      <c r="D33607" t="s">
        <v>833</v>
      </c>
      <c r="E33607" t="s">
        <v>2741</v>
      </c>
      <c r="F33607" t="s">
        <v>2858</v>
      </c>
      <c r="G33607">
        <v>2</v>
      </c>
      <c r="H33607">
        <v>0.5</v>
      </c>
      <c r="I33607">
        <v>1.5</v>
      </c>
      <c r="J33607">
        <v>0</v>
      </c>
      <c r="K33607">
        <v>2.8499999998603016</v>
      </c>
      <c r="L33607">
        <v>3.0499999999883585</v>
      </c>
      <c r="M33607">
        <v>0.20000000012805685</v>
      </c>
    </row>
    <row r="33608" spans="1:13" x14ac:dyDescent="0.3">
      <c r="A33608">
        <v>2014</v>
      </c>
      <c r="B33608">
        <v>2</v>
      </c>
      <c r="C33608">
        <v>28</v>
      </c>
      <c r="D33608" t="s">
        <v>939</v>
      </c>
      <c r="E33608" t="s">
        <v>2745</v>
      </c>
      <c r="F33608" t="s">
        <v>2772</v>
      </c>
      <c r="G33608">
        <v>0.35</v>
      </c>
      <c r="H33608">
        <v>0.2</v>
      </c>
      <c r="I33608">
        <v>0.15</v>
      </c>
      <c r="J33608">
        <v>0</v>
      </c>
      <c r="K33608">
        <v>2.8499999998603016</v>
      </c>
      <c r="L33608">
        <v>5.8666666665812954</v>
      </c>
      <c r="M33608">
        <v>3.0166666667209938</v>
      </c>
    </row>
    <row r="33609" spans="1:13" x14ac:dyDescent="0.3">
      <c r="A33609">
        <v>2014</v>
      </c>
      <c r="B33609">
        <v>3</v>
      </c>
      <c r="C33609">
        <v>10</v>
      </c>
      <c r="D33609" t="s">
        <v>949</v>
      </c>
      <c r="E33609" t="s">
        <v>2743</v>
      </c>
      <c r="F33609" t="s">
        <v>2816</v>
      </c>
      <c r="G33609">
        <v>3</v>
      </c>
      <c r="H33609">
        <v>3</v>
      </c>
      <c r="I33609">
        <v>0</v>
      </c>
      <c r="J33609">
        <v>0</v>
      </c>
      <c r="K33609">
        <v>2.8499999998603016</v>
      </c>
      <c r="L33609">
        <v>50.966666666558012</v>
      </c>
      <c r="M33609">
        <v>48.116666666697711</v>
      </c>
    </row>
    <row r="33610" spans="1:13" x14ac:dyDescent="0.3">
      <c r="A33610">
        <v>2015</v>
      </c>
      <c r="B33610">
        <v>3</v>
      </c>
      <c r="C33610">
        <v>21</v>
      </c>
      <c r="D33610" t="s">
        <v>1219</v>
      </c>
      <c r="E33610" t="s">
        <v>2741</v>
      </c>
      <c r="F33610" t="s">
        <v>2769</v>
      </c>
      <c r="G33610">
        <v>4.5</v>
      </c>
      <c r="H33610">
        <v>0</v>
      </c>
      <c r="I33610">
        <v>4.5</v>
      </c>
      <c r="J33610">
        <v>0</v>
      </c>
      <c r="K33610">
        <v>2.8499999998603016</v>
      </c>
      <c r="L33610">
        <v>3.283333333209157</v>
      </c>
      <c r="M33610">
        <v>0.43333333334885538</v>
      </c>
    </row>
    <row r="33611" spans="1:13" x14ac:dyDescent="0.3">
      <c r="A33611">
        <v>2017</v>
      </c>
      <c r="B33611">
        <v>1</v>
      </c>
      <c r="C33611">
        <v>4</v>
      </c>
      <c r="D33611" t="s">
        <v>1708</v>
      </c>
      <c r="E33611" t="s">
        <v>2773</v>
      </c>
      <c r="F33611" t="s">
        <v>2891</v>
      </c>
      <c r="G33611">
        <v>0.5</v>
      </c>
      <c r="H33611">
        <v>0.5</v>
      </c>
      <c r="I33611">
        <v>0</v>
      </c>
      <c r="J33611">
        <v>0</v>
      </c>
      <c r="K33611">
        <v>2.8499999998603016</v>
      </c>
      <c r="L33611">
        <v>4.2499999998835847</v>
      </c>
      <c r="M33611">
        <v>1.4000000000232831</v>
      </c>
    </row>
    <row r="33612" spans="1:13" x14ac:dyDescent="0.3">
      <c r="A33612">
        <v>2017</v>
      </c>
      <c r="B33612">
        <v>2</v>
      </c>
      <c r="C33612">
        <v>2</v>
      </c>
      <c r="D33612" t="s">
        <v>1737</v>
      </c>
      <c r="E33612" t="s">
        <v>2754</v>
      </c>
      <c r="F33612" t="s">
        <v>2851</v>
      </c>
      <c r="G33612">
        <v>2</v>
      </c>
      <c r="H33612">
        <v>0</v>
      </c>
      <c r="I33612">
        <v>2</v>
      </c>
      <c r="J33612">
        <v>0</v>
      </c>
      <c r="K33612">
        <v>2.8499999998603016</v>
      </c>
      <c r="L33612">
        <v>23.266666666546371</v>
      </c>
      <c r="M33612">
        <v>20.416666666686069</v>
      </c>
    </row>
    <row r="33613" spans="1:13" x14ac:dyDescent="0.3">
      <c r="A33613">
        <v>2017</v>
      </c>
      <c r="B33613">
        <v>2</v>
      </c>
      <c r="C33613">
        <v>11</v>
      </c>
      <c r="D33613" t="s">
        <v>1746</v>
      </c>
      <c r="E33613" t="s">
        <v>2745</v>
      </c>
      <c r="F33613" t="s">
        <v>2770</v>
      </c>
      <c r="G33613">
        <v>2.2000000000000002</v>
      </c>
      <c r="H33613">
        <v>0</v>
      </c>
      <c r="I33613">
        <v>2.2000000000000002</v>
      </c>
      <c r="J33613">
        <v>0</v>
      </c>
      <c r="K33613">
        <v>2.8499999998603016</v>
      </c>
      <c r="L33613">
        <v>3.6666666665696539</v>
      </c>
      <c r="M33613">
        <v>0.81666666670935228</v>
      </c>
    </row>
    <row r="33614" spans="1:13" x14ac:dyDescent="0.3">
      <c r="A33614">
        <v>2018</v>
      </c>
      <c r="B33614">
        <v>2</v>
      </c>
      <c r="C33614">
        <v>20</v>
      </c>
      <c r="D33614" t="s">
        <v>2019</v>
      </c>
      <c r="E33614" t="s">
        <v>2747</v>
      </c>
      <c r="F33614" t="s">
        <v>2923</v>
      </c>
      <c r="G33614">
        <v>0.4</v>
      </c>
      <c r="H33614">
        <v>0.3</v>
      </c>
      <c r="I33614">
        <v>0.1</v>
      </c>
      <c r="J33614">
        <v>0</v>
      </c>
      <c r="K33614">
        <v>2.8499999998603016</v>
      </c>
      <c r="L33614">
        <v>15.099999999976717</v>
      </c>
      <c r="M33614">
        <v>12.250000000116415</v>
      </c>
    </row>
    <row r="33615" spans="1:13" x14ac:dyDescent="0.3">
      <c r="A33615">
        <v>2018</v>
      </c>
      <c r="B33615">
        <v>12</v>
      </c>
      <c r="C33615">
        <v>23</v>
      </c>
      <c r="D33615" t="s">
        <v>2261</v>
      </c>
      <c r="E33615" t="s">
        <v>2741</v>
      </c>
      <c r="F33615" t="s">
        <v>2924</v>
      </c>
      <c r="G33615">
        <v>1.1000000000000001</v>
      </c>
      <c r="H33615">
        <v>0</v>
      </c>
      <c r="I33615">
        <v>1.1000000000000001</v>
      </c>
      <c r="J33615">
        <v>0</v>
      </c>
      <c r="K33615">
        <v>2.8499999998603016</v>
      </c>
      <c r="L33615">
        <v>5.0499999998719431</v>
      </c>
      <c r="M33615">
        <v>2.2000000000116415</v>
      </c>
    </row>
    <row r="33616" spans="1:13" x14ac:dyDescent="0.3">
      <c r="A33616">
        <v>2018</v>
      </c>
      <c r="B33616">
        <v>12</v>
      </c>
      <c r="C33616">
        <v>26</v>
      </c>
      <c r="D33616" t="s">
        <v>2264</v>
      </c>
      <c r="E33616" t="s">
        <v>2741</v>
      </c>
      <c r="F33616" t="s">
        <v>2778</v>
      </c>
      <c r="G33616">
        <v>2</v>
      </c>
      <c r="H33616">
        <v>0</v>
      </c>
      <c r="I33616">
        <v>2</v>
      </c>
      <c r="J33616">
        <v>0</v>
      </c>
      <c r="K33616">
        <v>2.8499999998603016</v>
      </c>
      <c r="L33616">
        <v>3.3499999999185093</v>
      </c>
      <c r="M33616">
        <v>0.50000000005820766</v>
      </c>
    </row>
    <row r="33617" spans="1:13" x14ac:dyDescent="0.3">
      <c r="A33617">
        <v>2018</v>
      </c>
      <c r="B33617">
        <v>12</v>
      </c>
      <c r="C33617">
        <v>29</v>
      </c>
      <c r="D33617" t="s">
        <v>2267</v>
      </c>
      <c r="E33617" t="s">
        <v>2752</v>
      </c>
      <c r="F33617" t="s">
        <v>2790</v>
      </c>
      <c r="G33617">
        <v>0.60000000000000009</v>
      </c>
      <c r="H33617">
        <v>0.2</v>
      </c>
      <c r="I33617">
        <v>0.4</v>
      </c>
      <c r="J33617">
        <v>0</v>
      </c>
      <c r="K33617">
        <v>2.8499999998603016</v>
      </c>
      <c r="L33617">
        <v>13.333333333313931</v>
      </c>
      <c r="M33617">
        <v>10.483333333453629</v>
      </c>
    </row>
    <row r="33618" spans="1:13" x14ac:dyDescent="0.3">
      <c r="A33618">
        <v>2019</v>
      </c>
      <c r="B33618">
        <v>2</v>
      </c>
      <c r="C33618">
        <v>1</v>
      </c>
      <c r="D33618" t="s">
        <v>2301</v>
      </c>
      <c r="E33618" t="s">
        <v>2745</v>
      </c>
      <c r="F33618" t="s">
        <v>2906</v>
      </c>
      <c r="G33618">
        <v>5.5</v>
      </c>
      <c r="H33618">
        <v>0</v>
      </c>
      <c r="I33618">
        <v>5.5</v>
      </c>
      <c r="J33618">
        <v>0</v>
      </c>
      <c r="K33618">
        <v>2.8499999998603016</v>
      </c>
      <c r="L33618">
        <v>10.066666666651145</v>
      </c>
      <c r="M33618">
        <v>7.216666666790843</v>
      </c>
    </row>
    <row r="33619" spans="1:13" x14ac:dyDescent="0.3">
      <c r="A33619">
        <v>2019</v>
      </c>
      <c r="B33619">
        <v>2</v>
      </c>
      <c r="C33619">
        <v>6</v>
      </c>
      <c r="D33619" t="s">
        <v>2306</v>
      </c>
      <c r="E33619" t="s">
        <v>2743</v>
      </c>
      <c r="F33619" t="s">
        <v>2861</v>
      </c>
      <c r="G33619">
        <v>2.2999999999999998</v>
      </c>
      <c r="H33619">
        <v>1.8</v>
      </c>
      <c r="I33619">
        <v>0.2</v>
      </c>
      <c r="J33619">
        <v>0.3</v>
      </c>
      <c r="K33619">
        <v>2.8499999998603016</v>
      </c>
      <c r="L33619">
        <v>28.21666666661622</v>
      </c>
      <c r="M33619">
        <v>25.366666666755918</v>
      </c>
    </row>
    <row r="33620" spans="1:13" x14ac:dyDescent="0.3">
      <c r="A33620">
        <v>2019</v>
      </c>
      <c r="B33620">
        <v>12</v>
      </c>
      <c r="C33620">
        <v>30</v>
      </c>
      <c r="D33620" t="s">
        <v>2572</v>
      </c>
      <c r="E33620" t="s">
        <v>2743</v>
      </c>
      <c r="F33620" t="s">
        <v>2759</v>
      </c>
      <c r="G33620">
        <v>0.5</v>
      </c>
      <c r="H33620">
        <v>0.5</v>
      </c>
      <c r="I33620">
        <v>0</v>
      </c>
      <c r="J33620">
        <v>0</v>
      </c>
      <c r="K33620">
        <v>2.8499999998603016</v>
      </c>
      <c r="L33620">
        <v>16.449999999837019</v>
      </c>
      <c r="M33620">
        <v>13.599999999976717</v>
      </c>
    </row>
    <row r="33621" spans="1:13" x14ac:dyDescent="0.3">
      <c r="A33621">
        <v>2015</v>
      </c>
      <c r="B33621">
        <v>1</v>
      </c>
      <c r="C33621">
        <v>23</v>
      </c>
      <c r="D33621" t="s">
        <v>1162</v>
      </c>
      <c r="E33621" t="s">
        <v>2741</v>
      </c>
      <c r="F33621" t="s">
        <v>2858</v>
      </c>
      <c r="G33621">
        <v>20.100000000000001</v>
      </c>
      <c r="H33621">
        <v>6.5</v>
      </c>
      <c r="I33621">
        <v>13.6</v>
      </c>
      <c r="J33621">
        <v>0</v>
      </c>
      <c r="K33621">
        <v>2.8499999999185093</v>
      </c>
      <c r="L33621">
        <v>9.06111111107748</v>
      </c>
      <c r="M33621">
        <v>6.2111111111589707</v>
      </c>
    </row>
    <row r="33622" spans="1:13" x14ac:dyDescent="0.3">
      <c r="A33622">
        <v>2014</v>
      </c>
      <c r="B33622">
        <v>3</v>
      </c>
      <c r="C33622">
        <v>6</v>
      </c>
      <c r="D33622" t="s">
        <v>945</v>
      </c>
      <c r="E33622" t="s">
        <v>2743</v>
      </c>
      <c r="F33622" t="s">
        <v>2947</v>
      </c>
      <c r="G33622">
        <v>2.2400000000000002</v>
      </c>
      <c r="H33622">
        <v>1.52</v>
      </c>
      <c r="I33622">
        <v>0.52</v>
      </c>
      <c r="J33622">
        <v>0.2</v>
      </c>
      <c r="K33622">
        <v>2.8499999999476131</v>
      </c>
      <c r="L33622">
        <v>18.024999999994179</v>
      </c>
      <c r="M33622">
        <v>15.175000000046566</v>
      </c>
    </row>
    <row r="33623" spans="1:13" x14ac:dyDescent="0.3">
      <c r="A33623">
        <v>2015</v>
      </c>
      <c r="B33623">
        <v>4</v>
      </c>
      <c r="C33623">
        <v>18</v>
      </c>
      <c r="D33623" t="s">
        <v>1247</v>
      </c>
      <c r="E33623" t="s">
        <v>2741</v>
      </c>
      <c r="F33623" t="s">
        <v>2860</v>
      </c>
      <c r="G33623">
        <v>11.502000000000001</v>
      </c>
      <c r="H33623">
        <v>2E-3</v>
      </c>
      <c r="I33623">
        <v>11.5</v>
      </c>
      <c r="J33623">
        <v>0</v>
      </c>
      <c r="K33623">
        <v>2.8499999999476131</v>
      </c>
      <c r="L33623">
        <v>14.708333333343035</v>
      </c>
      <c r="M33623">
        <v>11.858333333395422</v>
      </c>
    </row>
    <row r="33624" spans="1:13" x14ac:dyDescent="0.3">
      <c r="A33624">
        <v>2017</v>
      </c>
      <c r="B33624">
        <v>11</v>
      </c>
      <c r="C33624">
        <v>26</v>
      </c>
      <c r="D33624" t="s">
        <v>1933</v>
      </c>
      <c r="E33624" t="s">
        <v>2743</v>
      </c>
      <c r="F33624" t="s">
        <v>2861</v>
      </c>
      <c r="G33624">
        <v>1.2000000000000002</v>
      </c>
      <c r="H33624">
        <v>0.60000000000000009</v>
      </c>
      <c r="I33624">
        <v>0.6</v>
      </c>
      <c r="J33624">
        <v>0</v>
      </c>
      <c r="K33624">
        <v>2.8499999999767169</v>
      </c>
      <c r="L33624">
        <v>5.3388888888293877</v>
      </c>
      <c r="M33624">
        <v>2.4888888888526708</v>
      </c>
    </row>
    <row r="33625" spans="1:13" x14ac:dyDescent="0.3">
      <c r="A33625">
        <v>2012</v>
      </c>
      <c r="B33625">
        <v>1</v>
      </c>
      <c r="C33625">
        <v>22</v>
      </c>
      <c r="D33625" t="s">
        <v>384</v>
      </c>
      <c r="E33625" t="s">
        <v>2747</v>
      </c>
      <c r="F33625" t="s">
        <v>2954</v>
      </c>
      <c r="G33625">
        <v>1.33</v>
      </c>
      <c r="H33625">
        <v>1.33</v>
      </c>
      <c r="I33625">
        <v>0</v>
      </c>
      <c r="J33625">
        <v>0</v>
      </c>
      <c r="K33625">
        <v>2.8500000000349246</v>
      </c>
      <c r="L33625">
        <v>16.749999999941792</v>
      </c>
      <c r="M33625">
        <v>13.899999999906868</v>
      </c>
    </row>
    <row r="33626" spans="1:13" x14ac:dyDescent="0.3">
      <c r="A33626">
        <v>2012</v>
      </c>
      <c r="B33626">
        <v>1</v>
      </c>
      <c r="C33626">
        <v>26</v>
      </c>
      <c r="D33626" t="s">
        <v>388</v>
      </c>
      <c r="E33626" t="s">
        <v>2745</v>
      </c>
      <c r="F33626" t="s">
        <v>2772</v>
      </c>
      <c r="G33626">
        <v>2</v>
      </c>
      <c r="H33626">
        <v>0</v>
      </c>
      <c r="I33626">
        <v>2</v>
      </c>
      <c r="J33626">
        <v>0</v>
      </c>
      <c r="K33626">
        <v>2.8500000000349246</v>
      </c>
      <c r="L33626">
        <v>5.2666666667209938</v>
      </c>
      <c r="M33626">
        <v>2.4166666666860692</v>
      </c>
    </row>
    <row r="33627" spans="1:13" x14ac:dyDescent="0.3">
      <c r="A33627">
        <v>2013</v>
      </c>
      <c r="B33627">
        <v>1</v>
      </c>
      <c r="C33627">
        <v>8</v>
      </c>
      <c r="D33627" t="s">
        <v>631</v>
      </c>
      <c r="E33627" t="s">
        <v>2745</v>
      </c>
      <c r="F33627" t="s">
        <v>2933</v>
      </c>
      <c r="G33627">
        <v>0.75</v>
      </c>
      <c r="H33627">
        <v>0</v>
      </c>
      <c r="I33627">
        <v>0.75</v>
      </c>
      <c r="J33627">
        <v>0</v>
      </c>
      <c r="K33627">
        <v>2.8500000000349246</v>
      </c>
      <c r="L33627">
        <v>55.266666666604578</v>
      </c>
      <c r="M33627">
        <v>52.416666666569654</v>
      </c>
    </row>
    <row r="33628" spans="1:13" x14ac:dyDescent="0.3">
      <c r="A33628">
        <v>2013</v>
      </c>
      <c r="B33628">
        <v>11</v>
      </c>
      <c r="C33628">
        <v>2</v>
      </c>
      <c r="D33628" t="s">
        <v>821</v>
      </c>
      <c r="E33628" t="s">
        <v>2749</v>
      </c>
      <c r="F33628" t="s">
        <v>2925</v>
      </c>
      <c r="G33628">
        <v>3.5</v>
      </c>
      <c r="H33628">
        <v>0</v>
      </c>
      <c r="I33628">
        <v>3.5</v>
      </c>
      <c r="J33628">
        <v>0</v>
      </c>
      <c r="K33628">
        <v>2.8500000000349246</v>
      </c>
      <c r="L33628">
        <v>4.2500000000582077</v>
      </c>
      <c r="M33628">
        <v>1.4000000000232831</v>
      </c>
    </row>
    <row r="33629" spans="1:13" x14ac:dyDescent="0.3">
      <c r="A33629">
        <v>2013</v>
      </c>
      <c r="B33629">
        <v>12</v>
      </c>
      <c r="C33629">
        <v>6</v>
      </c>
      <c r="D33629" t="s">
        <v>855</v>
      </c>
      <c r="E33629" t="s">
        <v>2747</v>
      </c>
      <c r="F33629" t="s">
        <v>2937</v>
      </c>
      <c r="G33629">
        <v>1</v>
      </c>
      <c r="H33629">
        <v>0</v>
      </c>
      <c r="I33629">
        <v>1</v>
      </c>
      <c r="J33629">
        <v>0</v>
      </c>
      <c r="K33629">
        <v>2.8500000000349246</v>
      </c>
      <c r="L33629">
        <v>19.599999999976717</v>
      </c>
      <c r="M33629">
        <v>16.749999999941792</v>
      </c>
    </row>
    <row r="33630" spans="1:13" x14ac:dyDescent="0.3">
      <c r="A33630">
        <v>2014</v>
      </c>
      <c r="B33630">
        <v>3</v>
      </c>
      <c r="C33630">
        <v>28</v>
      </c>
      <c r="D33630" t="s">
        <v>967</v>
      </c>
      <c r="E33630" t="s">
        <v>2743</v>
      </c>
      <c r="F33630" t="s">
        <v>2827</v>
      </c>
      <c r="G33630">
        <v>4</v>
      </c>
      <c r="H33630">
        <v>0</v>
      </c>
      <c r="I33630">
        <v>4</v>
      </c>
      <c r="J33630">
        <v>0</v>
      </c>
      <c r="K33630">
        <v>2.8500000000349246</v>
      </c>
      <c r="L33630">
        <v>3.1666666666860692</v>
      </c>
      <c r="M33630">
        <v>0.31666666665114462</v>
      </c>
    </row>
    <row r="33631" spans="1:13" x14ac:dyDescent="0.3">
      <c r="A33631">
        <v>2014</v>
      </c>
      <c r="B33631">
        <v>4</v>
      </c>
      <c r="C33631">
        <v>11</v>
      </c>
      <c r="D33631" t="s">
        <v>981</v>
      </c>
      <c r="E33631" t="s">
        <v>2741</v>
      </c>
      <c r="F33631" t="s">
        <v>2778</v>
      </c>
      <c r="G33631">
        <v>0.5</v>
      </c>
      <c r="H33631">
        <v>0</v>
      </c>
      <c r="I33631">
        <v>0.5</v>
      </c>
      <c r="J33631">
        <v>0</v>
      </c>
      <c r="K33631">
        <v>2.8500000000349246</v>
      </c>
      <c r="L33631">
        <v>3.9333333332324401</v>
      </c>
      <c r="M33631">
        <v>1.0833333331975155</v>
      </c>
    </row>
    <row r="33632" spans="1:13" x14ac:dyDescent="0.3">
      <c r="A33632">
        <v>2014</v>
      </c>
      <c r="B33632">
        <v>11</v>
      </c>
      <c r="C33632">
        <v>11</v>
      </c>
      <c r="D33632" t="s">
        <v>1089</v>
      </c>
      <c r="E33632" t="s">
        <v>2749</v>
      </c>
      <c r="F33632" t="s">
        <v>2854</v>
      </c>
      <c r="G33632">
        <v>4</v>
      </c>
      <c r="H33632">
        <v>0</v>
      </c>
      <c r="I33632">
        <v>4</v>
      </c>
      <c r="J33632">
        <v>0</v>
      </c>
      <c r="K33632">
        <v>2.8500000000349246</v>
      </c>
      <c r="L33632">
        <v>3.2499999999417923</v>
      </c>
      <c r="M33632">
        <v>0.39999999990686774</v>
      </c>
    </row>
    <row r="33633" spans="1:13" x14ac:dyDescent="0.3">
      <c r="A33633">
        <v>2015</v>
      </c>
      <c r="B33633">
        <v>2</v>
      </c>
      <c r="C33633">
        <v>3</v>
      </c>
      <c r="D33633" t="s">
        <v>1173</v>
      </c>
      <c r="E33633" t="s">
        <v>2752</v>
      </c>
      <c r="F33633" t="s">
        <v>2965</v>
      </c>
      <c r="G33633">
        <v>3.5</v>
      </c>
      <c r="H33633">
        <v>0</v>
      </c>
      <c r="I33633">
        <v>3.5</v>
      </c>
      <c r="J33633">
        <v>0</v>
      </c>
      <c r="K33633">
        <v>2.8500000000349246</v>
      </c>
      <c r="L33633">
        <v>3.6000000000349246</v>
      </c>
      <c r="M33633">
        <v>0.75</v>
      </c>
    </row>
    <row r="33634" spans="1:13" x14ac:dyDescent="0.3">
      <c r="A33634">
        <v>2015</v>
      </c>
      <c r="B33634">
        <v>2</v>
      </c>
      <c r="C33634">
        <v>18</v>
      </c>
      <c r="D33634" t="s">
        <v>1188</v>
      </c>
      <c r="E33634" t="s">
        <v>2743</v>
      </c>
      <c r="F33634" t="s">
        <v>2816</v>
      </c>
      <c r="G33634">
        <v>0.25</v>
      </c>
      <c r="H33634">
        <v>0</v>
      </c>
      <c r="I33634">
        <v>0.25</v>
      </c>
      <c r="J33634">
        <v>0</v>
      </c>
      <c r="K33634">
        <v>2.8500000000349246</v>
      </c>
      <c r="L33634">
        <v>26.166666666744277</v>
      </c>
      <c r="M33634">
        <v>23.316666666709352</v>
      </c>
    </row>
    <row r="33635" spans="1:13" x14ac:dyDescent="0.3">
      <c r="A33635">
        <v>2015</v>
      </c>
      <c r="B33635">
        <v>9</v>
      </c>
      <c r="C33635">
        <v>19</v>
      </c>
      <c r="D33635" t="s">
        <v>1348</v>
      </c>
      <c r="E33635" t="s">
        <v>2745</v>
      </c>
      <c r="F33635" t="s">
        <v>2760</v>
      </c>
      <c r="G33635">
        <v>0.56000000000000005</v>
      </c>
      <c r="H33635">
        <v>0</v>
      </c>
      <c r="I33635">
        <v>0.56000000000000005</v>
      </c>
      <c r="J33635">
        <v>0</v>
      </c>
      <c r="K33635">
        <v>2.8500000000349246</v>
      </c>
      <c r="L33635">
        <v>-400752.73333333334</v>
      </c>
      <c r="M33635">
        <v>-400755.58333333337</v>
      </c>
    </row>
    <row r="33636" spans="1:13" x14ac:dyDescent="0.3">
      <c r="A33636">
        <v>2016</v>
      </c>
      <c r="B33636">
        <v>1</v>
      </c>
      <c r="C33636">
        <v>2</v>
      </c>
      <c r="D33636" t="s">
        <v>1436</v>
      </c>
      <c r="E33636" t="s">
        <v>2752</v>
      </c>
      <c r="F33636" t="s">
        <v>2798</v>
      </c>
      <c r="G33636">
        <v>29.700000000000003</v>
      </c>
      <c r="H33636">
        <v>0.1</v>
      </c>
      <c r="I33636">
        <v>29.6</v>
      </c>
      <c r="J33636">
        <v>0</v>
      </c>
      <c r="K33636">
        <v>2.8500000000349246</v>
      </c>
      <c r="L33636">
        <v>3.6333333333022892</v>
      </c>
      <c r="M33636">
        <v>0.78333333326736465</v>
      </c>
    </row>
    <row r="33637" spans="1:13" x14ac:dyDescent="0.3">
      <c r="A33637">
        <v>2016</v>
      </c>
      <c r="B33637">
        <v>1</v>
      </c>
      <c r="C33637">
        <v>3</v>
      </c>
      <c r="D33637" t="s">
        <v>1437</v>
      </c>
      <c r="E33637" t="s">
        <v>2743</v>
      </c>
      <c r="F33637" t="s">
        <v>2759</v>
      </c>
      <c r="G33637">
        <v>0.55000000000000004</v>
      </c>
      <c r="H33637">
        <v>0</v>
      </c>
      <c r="I33637">
        <v>0.55000000000000004</v>
      </c>
      <c r="J33637">
        <v>0</v>
      </c>
      <c r="K33637">
        <v>2.8500000000349246</v>
      </c>
      <c r="L33637">
        <v>3.7749999999941792</v>
      </c>
      <c r="M33637">
        <v>0.92499999995925464</v>
      </c>
    </row>
    <row r="33638" spans="1:13" x14ac:dyDescent="0.3">
      <c r="A33638">
        <v>2016</v>
      </c>
      <c r="B33638">
        <v>2</v>
      </c>
      <c r="C33638">
        <v>16</v>
      </c>
      <c r="D33638" t="s">
        <v>1481</v>
      </c>
      <c r="E33638" t="s">
        <v>2743</v>
      </c>
      <c r="F33638" t="s">
        <v>2823</v>
      </c>
      <c r="G33638">
        <v>1.5</v>
      </c>
      <c r="H33638">
        <v>0.3</v>
      </c>
      <c r="I33638">
        <v>1.2</v>
      </c>
      <c r="J33638">
        <v>0</v>
      </c>
      <c r="K33638">
        <v>2.8500000000349246</v>
      </c>
      <c r="L33638">
        <v>3.8833333334187046</v>
      </c>
      <c r="M33638">
        <v>1.03333333338378</v>
      </c>
    </row>
    <row r="33639" spans="1:13" x14ac:dyDescent="0.3">
      <c r="A33639">
        <v>2016</v>
      </c>
      <c r="B33639">
        <v>9</v>
      </c>
      <c r="C33639">
        <v>26</v>
      </c>
      <c r="D33639" t="s">
        <v>1615</v>
      </c>
      <c r="E33639" t="s">
        <v>2745</v>
      </c>
      <c r="F33639" t="s">
        <v>2818</v>
      </c>
      <c r="G33639">
        <v>0.3</v>
      </c>
      <c r="H33639">
        <v>0</v>
      </c>
      <c r="I33639">
        <v>0.3</v>
      </c>
      <c r="J33639">
        <v>0</v>
      </c>
      <c r="K33639">
        <v>2.8500000000349246</v>
      </c>
      <c r="L33639">
        <v>97.216666666790843</v>
      </c>
      <c r="M33639">
        <v>94.366666666755918</v>
      </c>
    </row>
    <row r="33640" spans="1:13" x14ac:dyDescent="0.3">
      <c r="A33640">
        <v>2016</v>
      </c>
      <c r="B33640">
        <v>12</v>
      </c>
      <c r="C33640">
        <v>8</v>
      </c>
      <c r="D33640" t="s">
        <v>1681</v>
      </c>
      <c r="E33640" t="s">
        <v>2866</v>
      </c>
      <c r="F33640" t="s">
        <v>2909</v>
      </c>
      <c r="G33640">
        <v>0.9</v>
      </c>
      <c r="H33640">
        <v>0</v>
      </c>
      <c r="I33640">
        <v>0.9</v>
      </c>
      <c r="J33640">
        <v>0</v>
      </c>
      <c r="K33640">
        <v>2.8500000000349246</v>
      </c>
      <c r="L33640">
        <v>2.9249999999301508</v>
      </c>
      <c r="M33640">
        <v>7.499999989522621E-2</v>
      </c>
    </row>
    <row r="33641" spans="1:13" x14ac:dyDescent="0.3">
      <c r="A33641">
        <v>2017</v>
      </c>
      <c r="B33641">
        <v>1</v>
      </c>
      <c r="C33641">
        <v>6</v>
      </c>
      <c r="D33641" t="s">
        <v>1710</v>
      </c>
      <c r="E33641" t="s">
        <v>2743</v>
      </c>
      <c r="F33641" t="s">
        <v>2827</v>
      </c>
      <c r="G33641">
        <v>2</v>
      </c>
      <c r="H33641">
        <v>0.5</v>
      </c>
      <c r="I33641">
        <v>1.5</v>
      </c>
      <c r="J33641">
        <v>0</v>
      </c>
      <c r="K33641">
        <v>2.8500000000349246</v>
      </c>
      <c r="L33641">
        <v>24.416666666627862</v>
      </c>
      <c r="M33641">
        <v>21.566666666592937</v>
      </c>
    </row>
    <row r="33642" spans="1:13" x14ac:dyDescent="0.3">
      <c r="A33642">
        <v>2017</v>
      </c>
      <c r="B33642">
        <v>1</v>
      </c>
      <c r="C33642">
        <v>23</v>
      </c>
      <c r="D33642" t="s">
        <v>1727</v>
      </c>
      <c r="E33642" t="s">
        <v>2745</v>
      </c>
      <c r="F33642" t="s">
        <v>2751</v>
      </c>
      <c r="G33642">
        <v>1.23</v>
      </c>
      <c r="H33642">
        <v>0</v>
      </c>
      <c r="I33642">
        <v>1.23</v>
      </c>
      <c r="J33642">
        <v>0</v>
      </c>
      <c r="K33642">
        <v>2.8500000000349246</v>
      </c>
      <c r="L33642">
        <v>245.03333333332557</v>
      </c>
      <c r="M33642">
        <v>242.18333333329065</v>
      </c>
    </row>
    <row r="33643" spans="1:13" x14ac:dyDescent="0.3">
      <c r="A33643">
        <v>2017</v>
      </c>
      <c r="B33643">
        <v>12</v>
      </c>
      <c r="C33643">
        <v>28</v>
      </c>
      <c r="D33643" t="s">
        <v>1965</v>
      </c>
      <c r="E33643" t="s">
        <v>2743</v>
      </c>
      <c r="F33643" t="s">
        <v>2823</v>
      </c>
      <c r="G33643">
        <v>3.2</v>
      </c>
      <c r="H33643">
        <v>1</v>
      </c>
      <c r="I33643">
        <v>2.2000000000000002</v>
      </c>
      <c r="J33643">
        <v>0</v>
      </c>
      <c r="K33643">
        <v>2.8500000000349246</v>
      </c>
      <c r="L33643">
        <v>3.1333333332440816</v>
      </c>
      <c r="M33643">
        <v>0.28333333320915699</v>
      </c>
    </row>
    <row r="33644" spans="1:13" x14ac:dyDescent="0.3">
      <c r="A33644">
        <v>2017</v>
      </c>
      <c r="B33644">
        <v>12</v>
      </c>
      <c r="C33644">
        <v>30</v>
      </c>
      <c r="D33644" t="s">
        <v>1967</v>
      </c>
      <c r="E33644" t="s">
        <v>2752</v>
      </c>
      <c r="F33644" t="s">
        <v>2813</v>
      </c>
      <c r="G33644">
        <v>2.1</v>
      </c>
      <c r="H33644">
        <v>0</v>
      </c>
      <c r="I33644">
        <v>2.1</v>
      </c>
      <c r="J33644">
        <v>0</v>
      </c>
      <c r="K33644">
        <v>2.8500000000349246</v>
      </c>
      <c r="L33644">
        <v>4.0500000001047738</v>
      </c>
      <c r="M33644">
        <v>1.2000000000698492</v>
      </c>
    </row>
    <row r="33645" spans="1:13" x14ac:dyDescent="0.3">
      <c r="A33645">
        <v>2018</v>
      </c>
      <c r="B33645">
        <v>1</v>
      </c>
      <c r="C33645">
        <v>4</v>
      </c>
      <c r="D33645" t="s">
        <v>1972</v>
      </c>
      <c r="E33645" t="s">
        <v>2752</v>
      </c>
      <c r="F33645" t="s">
        <v>2950</v>
      </c>
      <c r="G33645">
        <v>8.9</v>
      </c>
      <c r="H33645">
        <v>2</v>
      </c>
      <c r="I33645">
        <v>6.9</v>
      </c>
      <c r="J33645">
        <v>0</v>
      </c>
      <c r="K33645">
        <v>2.8500000000349246</v>
      </c>
      <c r="L33645">
        <v>3.5000000000582077</v>
      </c>
      <c r="M33645">
        <v>0.65000000002328306</v>
      </c>
    </row>
    <row r="33646" spans="1:13" x14ac:dyDescent="0.3">
      <c r="A33646">
        <v>2018</v>
      </c>
      <c r="B33646">
        <v>2</v>
      </c>
      <c r="C33646">
        <v>4</v>
      </c>
      <c r="D33646" t="s">
        <v>2003</v>
      </c>
      <c r="E33646" t="s">
        <v>2743</v>
      </c>
      <c r="F33646" t="s">
        <v>2838</v>
      </c>
      <c r="G33646">
        <v>0.60000000000000009</v>
      </c>
      <c r="H33646">
        <v>0.2</v>
      </c>
      <c r="I33646">
        <v>0.4</v>
      </c>
      <c r="J33646">
        <v>0</v>
      </c>
      <c r="K33646">
        <v>2.8500000000349246</v>
      </c>
      <c r="L33646">
        <v>3.2166666666744277</v>
      </c>
      <c r="M33646">
        <v>0.36666666663950309</v>
      </c>
    </row>
    <row r="33647" spans="1:13" x14ac:dyDescent="0.3">
      <c r="A33647">
        <v>2018</v>
      </c>
      <c r="B33647">
        <v>2</v>
      </c>
      <c r="C33647">
        <v>16</v>
      </c>
      <c r="D33647" t="s">
        <v>2015</v>
      </c>
      <c r="E33647" t="s">
        <v>2745</v>
      </c>
      <c r="F33647" t="s">
        <v>2906</v>
      </c>
      <c r="G33647">
        <v>0.4</v>
      </c>
      <c r="H33647">
        <v>0</v>
      </c>
      <c r="I33647">
        <v>0.4</v>
      </c>
      <c r="J33647">
        <v>0</v>
      </c>
      <c r="K33647">
        <v>2.8500000000349246</v>
      </c>
      <c r="L33647">
        <v>3.1999999999534339</v>
      </c>
      <c r="M33647">
        <v>0.34999999991850927</v>
      </c>
    </row>
    <row r="33648" spans="1:13" x14ac:dyDescent="0.3">
      <c r="A33648">
        <v>2018</v>
      </c>
      <c r="B33648">
        <v>4</v>
      </c>
      <c r="C33648">
        <v>20</v>
      </c>
      <c r="D33648" t="s">
        <v>2078</v>
      </c>
      <c r="E33648" t="s">
        <v>2745</v>
      </c>
      <c r="F33648" t="s">
        <v>2782</v>
      </c>
      <c r="G33648">
        <v>3</v>
      </c>
      <c r="H33648">
        <v>3</v>
      </c>
      <c r="I33648">
        <v>0</v>
      </c>
      <c r="J33648">
        <v>0</v>
      </c>
      <c r="K33648">
        <v>2.8500000000349246</v>
      </c>
      <c r="L33648">
        <v>15.166666666686069</v>
      </c>
      <c r="M33648">
        <v>12.316666666651145</v>
      </c>
    </row>
    <row r="33649" spans="1:13" x14ac:dyDescent="0.3">
      <c r="A33649">
        <v>2019</v>
      </c>
      <c r="B33649">
        <v>2</v>
      </c>
      <c r="C33649">
        <v>1</v>
      </c>
      <c r="D33649" t="s">
        <v>2301</v>
      </c>
      <c r="E33649" t="s">
        <v>2741</v>
      </c>
      <c r="F33649" t="s">
        <v>2884</v>
      </c>
      <c r="G33649">
        <v>0.3</v>
      </c>
      <c r="H33649">
        <v>0.15</v>
      </c>
      <c r="I33649">
        <v>0.15</v>
      </c>
      <c r="J33649">
        <v>0</v>
      </c>
      <c r="K33649">
        <v>2.8500000000349246</v>
      </c>
      <c r="L33649">
        <v>2.9833333332790062</v>
      </c>
      <c r="M33649">
        <v>0.13333333324408159</v>
      </c>
    </row>
    <row r="33650" spans="1:13" x14ac:dyDescent="0.3">
      <c r="A33650">
        <v>2019</v>
      </c>
      <c r="B33650">
        <v>2</v>
      </c>
      <c r="C33650">
        <v>6</v>
      </c>
      <c r="D33650" t="s">
        <v>2306</v>
      </c>
      <c r="E33650" t="s">
        <v>2745</v>
      </c>
      <c r="F33650" t="s">
        <v>2846</v>
      </c>
      <c r="G33650">
        <v>5.57</v>
      </c>
      <c r="H33650">
        <v>0</v>
      </c>
      <c r="I33650">
        <v>5.57</v>
      </c>
      <c r="J33650">
        <v>0</v>
      </c>
      <c r="K33650">
        <v>2.8500000000349246</v>
      </c>
      <c r="L33650">
        <v>15.350000000093132</v>
      </c>
      <c r="M33650">
        <v>12.500000000058208</v>
      </c>
    </row>
    <row r="33651" spans="1:13" x14ac:dyDescent="0.3">
      <c r="A33651">
        <v>2019</v>
      </c>
      <c r="B33651">
        <v>4</v>
      </c>
      <c r="C33651">
        <v>2</v>
      </c>
      <c r="D33651" t="s">
        <v>2361</v>
      </c>
      <c r="E33651" t="s">
        <v>2743</v>
      </c>
      <c r="F33651" t="s">
        <v>2759</v>
      </c>
      <c r="G33651">
        <v>2.5499999999999998</v>
      </c>
      <c r="H33651">
        <v>0.7</v>
      </c>
      <c r="I33651">
        <v>0.55000000000000004</v>
      </c>
      <c r="J33651">
        <v>1.3</v>
      </c>
      <c r="K33651">
        <v>2.8500000000349246</v>
      </c>
      <c r="L33651">
        <v>3.4166666666278616</v>
      </c>
      <c r="M33651">
        <v>0.56666666659293696</v>
      </c>
    </row>
    <row r="33652" spans="1:13" x14ac:dyDescent="0.3">
      <c r="A33652">
        <v>2019</v>
      </c>
      <c r="B33652">
        <v>12</v>
      </c>
      <c r="C33652">
        <v>15</v>
      </c>
      <c r="D33652" t="s">
        <v>2557</v>
      </c>
      <c r="E33652" t="s">
        <v>2741</v>
      </c>
      <c r="F33652" t="s">
        <v>2753</v>
      </c>
      <c r="G33652">
        <v>1.6</v>
      </c>
      <c r="H33652">
        <v>1</v>
      </c>
      <c r="I33652">
        <v>0.6</v>
      </c>
      <c r="J33652">
        <v>0</v>
      </c>
      <c r="K33652">
        <v>2.8500000000349246</v>
      </c>
      <c r="L33652">
        <v>4.0999999999185093</v>
      </c>
      <c r="M33652">
        <v>1.2499999998835847</v>
      </c>
    </row>
    <row r="33653" spans="1:13" x14ac:dyDescent="0.3">
      <c r="A33653">
        <v>2020</v>
      </c>
      <c r="B33653">
        <v>2</v>
      </c>
      <c r="C33653">
        <v>23</v>
      </c>
      <c r="D33653" t="s">
        <v>2627</v>
      </c>
      <c r="E33653" t="s">
        <v>2745</v>
      </c>
      <c r="F33653" t="s">
        <v>2795</v>
      </c>
      <c r="G33653">
        <v>1.2000000000000002</v>
      </c>
      <c r="H33653">
        <v>0</v>
      </c>
      <c r="I33653">
        <v>1.2000000000000002</v>
      </c>
      <c r="J33653">
        <v>0</v>
      </c>
      <c r="K33653">
        <v>2.8500000000349246</v>
      </c>
      <c r="L33653">
        <v>121.03333333329647</v>
      </c>
      <c r="M33653">
        <v>118.18333333326154</v>
      </c>
    </row>
    <row r="33654" spans="1:13" x14ac:dyDescent="0.3">
      <c r="A33654">
        <v>2015</v>
      </c>
      <c r="B33654">
        <v>3</v>
      </c>
      <c r="C33654">
        <v>3</v>
      </c>
      <c r="D33654" t="s">
        <v>1201</v>
      </c>
      <c r="E33654" t="s">
        <v>2743</v>
      </c>
      <c r="F33654" t="s">
        <v>2759</v>
      </c>
      <c r="G33654">
        <v>137.51</v>
      </c>
      <c r="H33654">
        <v>2.5</v>
      </c>
      <c r="I33654">
        <v>76.010000000000005</v>
      </c>
      <c r="J33654">
        <v>59</v>
      </c>
      <c r="K33654">
        <v>2.856666666653473</v>
      </c>
      <c r="L33654">
        <v>18.603333333344199</v>
      </c>
      <c r="M33654">
        <v>15.746666666690725</v>
      </c>
    </row>
    <row r="33655" spans="1:13" x14ac:dyDescent="0.3">
      <c r="A33655">
        <v>2020</v>
      </c>
      <c r="B33655">
        <v>1</v>
      </c>
      <c r="C33655">
        <v>22</v>
      </c>
      <c r="D33655" t="s">
        <v>2595</v>
      </c>
      <c r="E33655" t="s">
        <v>2743</v>
      </c>
      <c r="F33655" t="s">
        <v>2759</v>
      </c>
      <c r="G33655">
        <v>10.42</v>
      </c>
      <c r="H33655">
        <v>0.2</v>
      </c>
      <c r="I33655">
        <v>9.2199999999999989</v>
      </c>
      <c r="J33655">
        <v>1</v>
      </c>
      <c r="K33655">
        <v>2.8583333332644543</v>
      </c>
      <c r="L33655">
        <v>287.84583333331102</v>
      </c>
      <c r="M33655">
        <v>284.98750000004657</v>
      </c>
    </row>
    <row r="33656" spans="1:13" x14ac:dyDescent="0.3">
      <c r="A33656">
        <v>2013</v>
      </c>
      <c r="B33656">
        <v>2</v>
      </c>
      <c r="C33656">
        <v>3</v>
      </c>
      <c r="D33656" t="s">
        <v>657</v>
      </c>
      <c r="E33656" t="s">
        <v>2743</v>
      </c>
      <c r="F33656" t="s">
        <v>2947</v>
      </c>
      <c r="G33656">
        <v>2.4</v>
      </c>
      <c r="H33656">
        <v>0.5</v>
      </c>
      <c r="I33656">
        <v>1.4</v>
      </c>
      <c r="J33656">
        <v>0.5</v>
      </c>
      <c r="K33656">
        <v>2.85833333330811</v>
      </c>
      <c r="L33656">
        <v>28.066666666651145</v>
      </c>
      <c r="M33656">
        <v>25.208333333343035</v>
      </c>
    </row>
    <row r="33657" spans="1:13" x14ac:dyDescent="0.3">
      <c r="A33657">
        <v>2014</v>
      </c>
      <c r="B33657">
        <v>3</v>
      </c>
      <c r="C33657">
        <v>27</v>
      </c>
      <c r="D33657" t="s">
        <v>966</v>
      </c>
      <c r="E33657" t="s">
        <v>2743</v>
      </c>
      <c r="F33657" t="s">
        <v>2922</v>
      </c>
      <c r="G33657">
        <v>2.15</v>
      </c>
      <c r="H33657">
        <v>1.9</v>
      </c>
      <c r="I33657">
        <v>0.25</v>
      </c>
      <c r="J33657">
        <v>0</v>
      </c>
      <c r="K33657">
        <v>2.85833333330811</v>
      </c>
      <c r="L33657">
        <v>45.799999999988358</v>
      </c>
      <c r="M33657">
        <v>42.941666666680248</v>
      </c>
    </row>
    <row r="33658" spans="1:13" x14ac:dyDescent="0.3">
      <c r="A33658">
        <v>2018</v>
      </c>
      <c r="B33658">
        <v>1</v>
      </c>
      <c r="C33658">
        <v>23</v>
      </c>
      <c r="D33658" t="s">
        <v>1991</v>
      </c>
      <c r="E33658" t="s">
        <v>2743</v>
      </c>
      <c r="F33658" t="s">
        <v>2744</v>
      </c>
      <c r="G33658">
        <v>5.0999999999999996</v>
      </c>
      <c r="H33658">
        <v>0</v>
      </c>
      <c r="I33658">
        <v>5.0999999999999996</v>
      </c>
      <c r="J33658">
        <v>0</v>
      </c>
      <c r="K33658">
        <v>2.85833333330811</v>
      </c>
      <c r="L33658">
        <v>14.758333333331393</v>
      </c>
      <c r="M33658">
        <v>11.900000000023283</v>
      </c>
    </row>
    <row r="33659" spans="1:13" x14ac:dyDescent="0.3">
      <c r="A33659">
        <v>2016</v>
      </c>
      <c r="B33659">
        <v>2</v>
      </c>
      <c r="C33659">
        <v>15</v>
      </c>
      <c r="D33659" t="s">
        <v>1480</v>
      </c>
      <c r="E33659" t="s">
        <v>2745</v>
      </c>
      <c r="F33659" t="s">
        <v>2796</v>
      </c>
      <c r="G33659">
        <v>42.65</v>
      </c>
      <c r="H33659">
        <v>30</v>
      </c>
      <c r="I33659">
        <v>12.65</v>
      </c>
      <c r="J33659">
        <v>0</v>
      </c>
      <c r="K33659">
        <v>2.8583333333954215</v>
      </c>
      <c r="L33659">
        <v>15.566666666680248</v>
      </c>
      <c r="M33659">
        <v>12.708333333284827</v>
      </c>
    </row>
    <row r="33660" spans="1:13" x14ac:dyDescent="0.3">
      <c r="A33660">
        <v>2016</v>
      </c>
      <c r="B33660">
        <v>3</v>
      </c>
      <c r="C33660">
        <v>14</v>
      </c>
      <c r="D33660" t="s">
        <v>1508</v>
      </c>
      <c r="E33660" t="s">
        <v>2743</v>
      </c>
      <c r="F33660" t="s">
        <v>2936</v>
      </c>
      <c r="G33660">
        <v>5.8</v>
      </c>
      <c r="H33660">
        <v>0.5</v>
      </c>
      <c r="I33660">
        <v>4.8</v>
      </c>
      <c r="J33660">
        <v>0.5</v>
      </c>
      <c r="K33660">
        <v>2.8583333333954215</v>
      </c>
      <c r="L33660">
        <v>29.725000000064028</v>
      </c>
      <c r="M33660">
        <v>26.866666666668607</v>
      </c>
    </row>
    <row r="33661" spans="1:13" x14ac:dyDescent="0.3">
      <c r="A33661">
        <v>2012</v>
      </c>
      <c r="B33661">
        <v>1</v>
      </c>
      <c r="C33661">
        <v>1</v>
      </c>
      <c r="D33661" t="s">
        <v>363</v>
      </c>
      <c r="E33661" t="s">
        <v>2745</v>
      </c>
      <c r="F33661" t="s">
        <v>2751</v>
      </c>
      <c r="G33661">
        <v>21.499999999999996</v>
      </c>
      <c r="H33661">
        <v>21.31</v>
      </c>
      <c r="I33661">
        <v>0.19</v>
      </c>
      <c r="J33661">
        <v>0</v>
      </c>
      <c r="K33661">
        <v>2.8600000000325965</v>
      </c>
      <c r="L33661">
        <v>48.496666666714006</v>
      </c>
      <c r="M33661">
        <v>45.636666666681414</v>
      </c>
    </row>
    <row r="33662" spans="1:13" x14ac:dyDescent="0.3">
      <c r="A33662">
        <v>2012</v>
      </c>
      <c r="B33662">
        <v>1</v>
      </c>
      <c r="C33662">
        <v>3</v>
      </c>
      <c r="D33662" t="s">
        <v>365</v>
      </c>
      <c r="E33662" t="s">
        <v>2745</v>
      </c>
      <c r="F33662" t="s">
        <v>2782</v>
      </c>
      <c r="G33662">
        <v>5.45</v>
      </c>
      <c r="H33662">
        <v>0.01</v>
      </c>
      <c r="I33662">
        <v>5.44</v>
      </c>
      <c r="J33662">
        <v>0</v>
      </c>
      <c r="K33662">
        <v>2.8611111110658385</v>
      </c>
      <c r="L33662">
        <v>53.461111111042555</v>
      </c>
      <c r="M33662">
        <v>50.599999999976717</v>
      </c>
    </row>
    <row r="33663" spans="1:13" x14ac:dyDescent="0.3">
      <c r="A33663">
        <v>2018</v>
      </c>
      <c r="B33663">
        <v>3</v>
      </c>
      <c r="C33663">
        <v>16</v>
      </c>
      <c r="D33663" t="s">
        <v>2043</v>
      </c>
      <c r="E33663" t="s">
        <v>2745</v>
      </c>
      <c r="G33663">
        <v>55.12</v>
      </c>
      <c r="H33663">
        <v>7.9</v>
      </c>
      <c r="I33663">
        <v>30.720000000000002</v>
      </c>
      <c r="J33663">
        <v>16.5</v>
      </c>
      <c r="K33663">
        <v>2.8625000000101863</v>
      </c>
      <c r="L33663">
        <v>14.3791666666948</v>
      </c>
      <c r="M33663">
        <v>11.516666666684614</v>
      </c>
    </row>
    <row r="33664" spans="1:13" x14ac:dyDescent="0.3">
      <c r="A33664">
        <v>2012</v>
      </c>
      <c r="B33664">
        <v>2</v>
      </c>
      <c r="C33664">
        <v>9</v>
      </c>
      <c r="D33664" t="s">
        <v>402</v>
      </c>
      <c r="E33664" t="s">
        <v>2743</v>
      </c>
      <c r="F33664" t="s">
        <v>2915</v>
      </c>
      <c r="G33664">
        <v>2.5</v>
      </c>
      <c r="H33664">
        <v>1.5</v>
      </c>
      <c r="I33664">
        <v>1</v>
      </c>
      <c r="J33664">
        <v>0</v>
      </c>
      <c r="K33664">
        <v>2.8666666665812954</v>
      </c>
      <c r="L33664">
        <v>12</v>
      </c>
      <c r="M33664">
        <v>9.1333333334187046</v>
      </c>
    </row>
    <row r="33665" spans="1:13" x14ac:dyDescent="0.3">
      <c r="A33665">
        <v>2012</v>
      </c>
      <c r="B33665">
        <v>3</v>
      </c>
      <c r="C33665">
        <v>17</v>
      </c>
      <c r="D33665" t="s">
        <v>439</v>
      </c>
      <c r="E33665" t="s">
        <v>2741</v>
      </c>
      <c r="F33665" t="s">
        <v>2741</v>
      </c>
      <c r="G33665">
        <v>6</v>
      </c>
      <c r="H33665">
        <v>0.2</v>
      </c>
      <c r="I33665">
        <v>5.8</v>
      </c>
      <c r="J33665">
        <v>0</v>
      </c>
      <c r="K33665">
        <v>2.8666666665812954</v>
      </c>
      <c r="L33665">
        <v>3.5166666666045785</v>
      </c>
      <c r="M33665">
        <v>0.65000000002328306</v>
      </c>
    </row>
    <row r="33666" spans="1:13" x14ac:dyDescent="0.3">
      <c r="A33666">
        <v>2013</v>
      </c>
      <c r="B33666">
        <v>2</v>
      </c>
      <c r="C33666">
        <v>14</v>
      </c>
      <c r="D33666" t="s">
        <v>668</v>
      </c>
      <c r="E33666" t="s">
        <v>2741</v>
      </c>
      <c r="F33666" t="s">
        <v>2767</v>
      </c>
      <c r="G33666">
        <v>4</v>
      </c>
      <c r="H33666">
        <v>0</v>
      </c>
      <c r="I33666">
        <v>4</v>
      </c>
      <c r="J33666">
        <v>0</v>
      </c>
      <c r="K33666">
        <v>2.8666666665812954</v>
      </c>
      <c r="L33666">
        <v>7.0499999999301508</v>
      </c>
      <c r="M33666">
        <v>4.1833333333488554</v>
      </c>
    </row>
    <row r="33667" spans="1:13" x14ac:dyDescent="0.3">
      <c r="A33667">
        <v>2013</v>
      </c>
      <c r="B33667">
        <v>10</v>
      </c>
      <c r="C33667">
        <v>4</v>
      </c>
      <c r="D33667" t="s">
        <v>792</v>
      </c>
      <c r="E33667" t="s">
        <v>2752</v>
      </c>
      <c r="F33667" t="s">
        <v>2847</v>
      </c>
      <c r="G33667">
        <v>1.2</v>
      </c>
      <c r="H33667">
        <v>0</v>
      </c>
      <c r="I33667">
        <v>1.2</v>
      </c>
      <c r="J33667">
        <v>0</v>
      </c>
      <c r="K33667">
        <v>2.8666666665812954</v>
      </c>
      <c r="L33667">
        <v>3.7999999999883585</v>
      </c>
      <c r="M33667">
        <v>0.93333333340706304</v>
      </c>
    </row>
    <row r="33668" spans="1:13" x14ac:dyDescent="0.3">
      <c r="A33668">
        <v>2014</v>
      </c>
      <c r="B33668">
        <v>1</v>
      </c>
      <c r="C33668">
        <v>20</v>
      </c>
      <c r="D33668" t="s">
        <v>900</v>
      </c>
      <c r="E33668" t="s">
        <v>2741</v>
      </c>
      <c r="F33668" t="s">
        <v>2742</v>
      </c>
      <c r="G33668">
        <v>2</v>
      </c>
      <c r="H33668">
        <v>0</v>
      </c>
      <c r="I33668">
        <v>2</v>
      </c>
      <c r="J33668">
        <v>0</v>
      </c>
      <c r="K33668">
        <v>2.8666666665812954</v>
      </c>
      <c r="L33668">
        <v>3.3666666666395031</v>
      </c>
      <c r="M33668">
        <v>0.50000000005820766</v>
      </c>
    </row>
    <row r="33669" spans="1:13" x14ac:dyDescent="0.3">
      <c r="A33669">
        <v>2014</v>
      </c>
      <c r="B33669">
        <v>1</v>
      </c>
      <c r="C33669">
        <v>22</v>
      </c>
      <c r="D33669" t="s">
        <v>902</v>
      </c>
      <c r="E33669" t="s">
        <v>2745</v>
      </c>
      <c r="F33669" t="s">
        <v>2824</v>
      </c>
      <c r="G33669">
        <v>1.1000000000000001</v>
      </c>
      <c r="H33669">
        <v>0</v>
      </c>
      <c r="I33669">
        <v>1.1000000000000001</v>
      </c>
      <c r="J33669">
        <v>0</v>
      </c>
      <c r="K33669">
        <v>2.8666666665812954</v>
      </c>
      <c r="L33669">
        <v>5.2166666665580124</v>
      </c>
      <c r="M33669">
        <v>2.3499999999767169</v>
      </c>
    </row>
    <row r="33670" spans="1:13" x14ac:dyDescent="0.3">
      <c r="A33670">
        <v>2014</v>
      </c>
      <c r="B33670">
        <v>1</v>
      </c>
      <c r="C33670">
        <v>26</v>
      </c>
      <c r="D33670" t="s">
        <v>906</v>
      </c>
      <c r="E33670" t="s">
        <v>2754</v>
      </c>
      <c r="F33670" t="s">
        <v>2880</v>
      </c>
      <c r="G33670">
        <v>0.89999999999999991</v>
      </c>
      <c r="H33670">
        <v>0.3</v>
      </c>
      <c r="I33670">
        <v>0.6</v>
      </c>
      <c r="J33670">
        <v>0</v>
      </c>
      <c r="K33670">
        <v>2.8666666665812954</v>
      </c>
      <c r="L33670">
        <v>6.283333333209157</v>
      </c>
      <c r="M33670">
        <v>3.4166666666278616</v>
      </c>
    </row>
    <row r="33671" spans="1:13" x14ac:dyDescent="0.3">
      <c r="A33671">
        <v>2016</v>
      </c>
      <c r="B33671">
        <v>1</v>
      </c>
      <c r="C33671">
        <v>26</v>
      </c>
      <c r="D33671" t="s">
        <v>1460</v>
      </c>
      <c r="E33671" t="s">
        <v>2745</v>
      </c>
      <c r="F33671" t="s">
        <v>2865</v>
      </c>
      <c r="G33671">
        <v>9.1</v>
      </c>
      <c r="H33671">
        <v>1.5</v>
      </c>
      <c r="I33671">
        <v>7.6</v>
      </c>
      <c r="J33671">
        <v>0</v>
      </c>
      <c r="K33671">
        <v>2.8666666665812954</v>
      </c>
      <c r="L33671">
        <v>136.45000000001164</v>
      </c>
      <c r="M33671">
        <v>133.58333333343035</v>
      </c>
    </row>
    <row r="33672" spans="1:13" x14ac:dyDescent="0.3">
      <c r="A33672">
        <v>2016</v>
      </c>
      <c r="B33672">
        <v>2</v>
      </c>
      <c r="C33672">
        <v>11</v>
      </c>
      <c r="D33672" t="s">
        <v>1476</v>
      </c>
      <c r="E33672" t="s">
        <v>2741</v>
      </c>
      <c r="F33672" t="s">
        <v>2924</v>
      </c>
      <c r="G33672">
        <v>10.5</v>
      </c>
      <c r="H33672">
        <v>0</v>
      </c>
      <c r="I33672">
        <v>10.5</v>
      </c>
      <c r="J33672">
        <v>0</v>
      </c>
      <c r="K33672">
        <v>2.8666666665812954</v>
      </c>
      <c r="L33672">
        <v>15.866666666697711</v>
      </c>
      <c r="M33672">
        <v>13.000000000116415</v>
      </c>
    </row>
    <row r="33673" spans="1:13" x14ac:dyDescent="0.3">
      <c r="A33673">
        <v>2016</v>
      </c>
      <c r="B33673">
        <v>3</v>
      </c>
      <c r="C33673">
        <v>8</v>
      </c>
      <c r="D33673" t="s">
        <v>1502</v>
      </c>
      <c r="E33673" t="s">
        <v>2752</v>
      </c>
      <c r="F33673" t="s">
        <v>2814</v>
      </c>
      <c r="G33673">
        <v>2</v>
      </c>
      <c r="H33673">
        <v>0.2</v>
      </c>
      <c r="I33673">
        <v>1.8</v>
      </c>
      <c r="J33673">
        <v>0</v>
      </c>
      <c r="K33673">
        <v>2.8666666665812954</v>
      </c>
      <c r="L33673">
        <v>4.0666666666511446</v>
      </c>
      <c r="M33673">
        <v>1.2000000000698492</v>
      </c>
    </row>
    <row r="33674" spans="1:13" x14ac:dyDescent="0.3">
      <c r="A33674">
        <v>2016</v>
      </c>
      <c r="B33674">
        <v>12</v>
      </c>
      <c r="C33674">
        <v>19</v>
      </c>
      <c r="D33674" t="s">
        <v>1692</v>
      </c>
      <c r="E33674" t="s">
        <v>2745</v>
      </c>
      <c r="F33674" t="s">
        <v>2795</v>
      </c>
      <c r="G33674">
        <v>0.38</v>
      </c>
      <c r="H33674">
        <v>0.36</v>
      </c>
      <c r="I33674">
        <v>0.02</v>
      </c>
      <c r="J33674">
        <v>0</v>
      </c>
      <c r="K33674">
        <v>2.8666666665812954</v>
      </c>
      <c r="L33674">
        <v>42.833333333255723</v>
      </c>
      <c r="M33674">
        <v>39.966666666674428</v>
      </c>
    </row>
    <row r="33675" spans="1:13" x14ac:dyDescent="0.3">
      <c r="A33675">
        <v>2018</v>
      </c>
      <c r="B33675">
        <v>2</v>
      </c>
      <c r="C33675">
        <v>5</v>
      </c>
      <c r="D33675" t="s">
        <v>2004</v>
      </c>
      <c r="E33675" t="s">
        <v>2745</v>
      </c>
      <c r="F33675" t="s">
        <v>2796</v>
      </c>
      <c r="G33675">
        <v>0.01</v>
      </c>
      <c r="H33675">
        <v>0</v>
      </c>
      <c r="I33675">
        <v>0.01</v>
      </c>
      <c r="J33675">
        <v>0</v>
      </c>
      <c r="K33675">
        <v>2.8666666665812954</v>
      </c>
      <c r="L33675">
        <v>5.1333333333022892</v>
      </c>
      <c r="M33675">
        <v>2.2666666667209938</v>
      </c>
    </row>
    <row r="33676" spans="1:13" x14ac:dyDescent="0.3">
      <c r="A33676">
        <v>2018</v>
      </c>
      <c r="B33676">
        <v>11</v>
      </c>
      <c r="C33676">
        <v>18</v>
      </c>
      <c r="D33676" t="s">
        <v>2226</v>
      </c>
      <c r="E33676" t="s">
        <v>2745</v>
      </c>
      <c r="F33676" t="s">
        <v>2764</v>
      </c>
      <c r="G33676">
        <v>0.01</v>
      </c>
      <c r="H33676">
        <v>0</v>
      </c>
      <c r="I33676">
        <v>0.01</v>
      </c>
      <c r="J33676">
        <v>0</v>
      </c>
      <c r="K33676">
        <v>2.8666666665812954</v>
      </c>
      <c r="L33676">
        <v>3.1833333332324401</v>
      </c>
      <c r="M33676">
        <v>0.31666666665114462</v>
      </c>
    </row>
    <row r="33677" spans="1:13" x14ac:dyDescent="0.3">
      <c r="A33677">
        <v>2018</v>
      </c>
      <c r="B33677">
        <v>11</v>
      </c>
      <c r="C33677">
        <v>28</v>
      </c>
      <c r="D33677" t="s">
        <v>2236</v>
      </c>
      <c r="E33677" t="s">
        <v>2752</v>
      </c>
      <c r="F33677" t="s">
        <v>2810</v>
      </c>
      <c r="G33677">
        <v>5</v>
      </c>
      <c r="H33677">
        <v>0</v>
      </c>
      <c r="I33677">
        <v>3</v>
      </c>
      <c r="J33677">
        <v>2</v>
      </c>
      <c r="K33677">
        <v>2.8666666665812954</v>
      </c>
      <c r="L33677">
        <v>4.0166666666627862</v>
      </c>
      <c r="M33677">
        <v>1.1500000000814907</v>
      </c>
    </row>
    <row r="33678" spans="1:13" x14ac:dyDescent="0.3">
      <c r="A33678">
        <v>2018</v>
      </c>
      <c r="B33678">
        <v>12</v>
      </c>
      <c r="C33678">
        <v>14</v>
      </c>
      <c r="D33678" t="s">
        <v>2252</v>
      </c>
      <c r="E33678" t="s">
        <v>2754</v>
      </c>
      <c r="F33678" t="s">
        <v>2819</v>
      </c>
      <c r="G33678">
        <v>1</v>
      </c>
      <c r="H33678">
        <v>0</v>
      </c>
      <c r="I33678">
        <v>1</v>
      </c>
      <c r="J33678">
        <v>0</v>
      </c>
      <c r="K33678">
        <v>2.8666666665812954</v>
      </c>
      <c r="L33678">
        <v>4.6999999999534339</v>
      </c>
      <c r="M33678">
        <v>1.8333333333721384</v>
      </c>
    </row>
    <row r="33679" spans="1:13" x14ac:dyDescent="0.3">
      <c r="A33679">
        <v>2018</v>
      </c>
      <c r="B33679">
        <v>12</v>
      </c>
      <c r="C33679">
        <v>20</v>
      </c>
      <c r="D33679" t="s">
        <v>2258</v>
      </c>
      <c r="E33679" t="s">
        <v>2741</v>
      </c>
      <c r="F33679" t="s">
        <v>2836</v>
      </c>
      <c r="G33679">
        <v>2</v>
      </c>
      <c r="H33679">
        <v>0</v>
      </c>
      <c r="I33679">
        <v>2</v>
      </c>
      <c r="J33679">
        <v>0</v>
      </c>
      <c r="K33679">
        <v>2.8666666665812954</v>
      </c>
      <c r="L33679">
        <v>3.8499999999767169</v>
      </c>
      <c r="M33679">
        <v>0.9833333333954215</v>
      </c>
    </row>
    <row r="33680" spans="1:13" x14ac:dyDescent="0.3">
      <c r="A33680">
        <v>2018</v>
      </c>
      <c r="B33680">
        <v>12</v>
      </c>
      <c r="C33680">
        <v>27</v>
      </c>
      <c r="D33680" t="s">
        <v>2265</v>
      </c>
      <c r="E33680" t="s">
        <v>2743</v>
      </c>
      <c r="F33680" t="s">
        <v>2861</v>
      </c>
      <c r="G33680">
        <v>1.5</v>
      </c>
      <c r="H33680">
        <v>1</v>
      </c>
      <c r="I33680">
        <v>0.5</v>
      </c>
      <c r="J33680">
        <v>0</v>
      </c>
      <c r="K33680">
        <v>2.8666666665812954</v>
      </c>
      <c r="L33680">
        <v>22.383333333302289</v>
      </c>
      <c r="M33680">
        <v>19.516666666720994</v>
      </c>
    </row>
    <row r="33681" spans="1:13" x14ac:dyDescent="0.3">
      <c r="A33681">
        <v>2019</v>
      </c>
      <c r="B33681">
        <v>10</v>
      </c>
      <c r="C33681">
        <v>17</v>
      </c>
      <c r="D33681" t="s">
        <v>2498</v>
      </c>
      <c r="E33681" t="s">
        <v>2752</v>
      </c>
      <c r="F33681" t="s">
        <v>2815</v>
      </c>
      <c r="G33681">
        <v>0.2</v>
      </c>
      <c r="H33681">
        <v>0</v>
      </c>
      <c r="I33681">
        <v>0.2</v>
      </c>
      <c r="J33681">
        <v>0</v>
      </c>
      <c r="K33681">
        <v>2.8666666665812954</v>
      </c>
      <c r="L33681">
        <v>3.0666666667093523</v>
      </c>
      <c r="M33681">
        <v>0.20000000012805685</v>
      </c>
    </row>
    <row r="33682" spans="1:13" x14ac:dyDescent="0.3">
      <c r="A33682">
        <v>2019</v>
      </c>
      <c r="B33682">
        <v>12</v>
      </c>
      <c r="C33682">
        <v>2</v>
      </c>
      <c r="D33682" t="s">
        <v>2544</v>
      </c>
      <c r="E33682" t="s">
        <v>2745</v>
      </c>
      <c r="F33682" t="s">
        <v>2781</v>
      </c>
      <c r="G33682">
        <v>1.05</v>
      </c>
      <c r="H33682">
        <v>0</v>
      </c>
      <c r="I33682">
        <v>1.05</v>
      </c>
      <c r="J33682">
        <v>0</v>
      </c>
      <c r="K33682">
        <v>2.8666666665812954</v>
      </c>
      <c r="L33682">
        <v>36.711111111042555</v>
      </c>
      <c r="M33682">
        <v>33.84444444446126</v>
      </c>
    </row>
    <row r="33683" spans="1:13" x14ac:dyDescent="0.3">
      <c r="A33683">
        <v>2020</v>
      </c>
      <c r="B33683">
        <v>2</v>
      </c>
      <c r="C33683">
        <v>11</v>
      </c>
      <c r="D33683" t="s">
        <v>2615</v>
      </c>
      <c r="E33683" t="s">
        <v>3040</v>
      </c>
      <c r="F33683" t="s">
        <v>3050</v>
      </c>
      <c r="G33683">
        <v>2</v>
      </c>
      <c r="H33683">
        <v>1</v>
      </c>
      <c r="I33683">
        <v>1</v>
      </c>
      <c r="J33683">
        <v>0</v>
      </c>
      <c r="K33683">
        <v>2.8666666665812954</v>
      </c>
      <c r="L33683">
        <v>7.783333333209157</v>
      </c>
      <c r="M33683">
        <v>4.9166666666278616</v>
      </c>
    </row>
    <row r="33684" spans="1:13" x14ac:dyDescent="0.3">
      <c r="A33684">
        <v>2020</v>
      </c>
      <c r="B33684">
        <v>3</v>
      </c>
      <c r="C33684">
        <v>5</v>
      </c>
      <c r="D33684" t="s">
        <v>2638</v>
      </c>
      <c r="E33684" t="s">
        <v>2741</v>
      </c>
      <c r="F33684" t="s">
        <v>2787</v>
      </c>
      <c r="G33684">
        <v>0.3</v>
      </c>
      <c r="H33684">
        <v>0</v>
      </c>
      <c r="I33684">
        <v>0.3</v>
      </c>
      <c r="J33684">
        <v>0</v>
      </c>
      <c r="K33684">
        <v>2.8666666665812954</v>
      </c>
      <c r="L33684">
        <v>3.75</v>
      </c>
      <c r="M33684">
        <v>0.88333333341870457</v>
      </c>
    </row>
    <row r="33685" spans="1:13" x14ac:dyDescent="0.3">
      <c r="A33685">
        <v>2020</v>
      </c>
      <c r="B33685">
        <v>3</v>
      </c>
      <c r="C33685">
        <v>26</v>
      </c>
      <c r="D33685" t="s">
        <v>2659</v>
      </c>
      <c r="E33685" t="s">
        <v>2752</v>
      </c>
      <c r="F33685" t="s">
        <v>2863</v>
      </c>
      <c r="G33685">
        <v>0.24</v>
      </c>
      <c r="H33685">
        <v>0</v>
      </c>
      <c r="I33685">
        <v>0.24</v>
      </c>
      <c r="J33685">
        <v>0</v>
      </c>
      <c r="K33685">
        <v>2.8666666665812954</v>
      </c>
      <c r="L33685">
        <v>3.4833333333372138</v>
      </c>
      <c r="M33685">
        <v>0.61666666675591841</v>
      </c>
    </row>
    <row r="33686" spans="1:13" x14ac:dyDescent="0.3">
      <c r="A33686">
        <v>2020</v>
      </c>
      <c r="B33686">
        <v>4</v>
      </c>
      <c r="C33686">
        <v>12</v>
      </c>
      <c r="D33686" t="s">
        <v>2676</v>
      </c>
      <c r="E33686" t="s">
        <v>2745</v>
      </c>
      <c r="F33686" t="s">
        <v>2782</v>
      </c>
      <c r="G33686">
        <v>0.5</v>
      </c>
      <c r="H33686">
        <v>0</v>
      </c>
      <c r="I33686">
        <v>0.5</v>
      </c>
      <c r="J33686">
        <v>0</v>
      </c>
      <c r="K33686">
        <v>2.8666666665812954</v>
      </c>
      <c r="L33686">
        <v>140.41666666651145</v>
      </c>
      <c r="M33686">
        <v>137.54999999993015</v>
      </c>
    </row>
    <row r="33687" spans="1:13" x14ac:dyDescent="0.3">
      <c r="A33687">
        <v>2020</v>
      </c>
      <c r="B33687">
        <v>4</v>
      </c>
      <c r="C33687">
        <v>25</v>
      </c>
      <c r="D33687" t="s">
        <v>2689</v>
      </c>
      <c r="E33687" t="s">
        <v>2752</v>
      </c>
      <c r="F33687" t="s">
        <v>2928</v>
      </c>
      <c r="G33687">
        <v>0.86</v>
      </c>
      <c r="H33687">
        <v>0</v>
      </c>
      <c r="I33687">
        <v>0.86</v>
      </c>
      <c r="J33687">
        <v>0</v>
      </c>
      <c r="K33687">
        <v>2.8666666665812954</v>
      </c>
      <c r="L33687">
        <v>18.033333333267365</v>
      </c>
      <c r="M33687">
        <v>15.166666666686069</v>
      </c>
    </row>
    <row r="33688" spans="1:13" x14ac:dyDescent="0.3">
      <c r="A33688">
        <v>2012</v>
      </c>
      <c r="B33688">
        <v>11</v>
      </c>
      <c r="C33688">
        <v>29</v>
      </c>
      <c r="D33688" t="s">
        <v>592</v>
      </c>
      <c r="E33688" t="s">
        <v>2743</v>
      </c>
      <c r="F33688" t="s">
        <v>2915</v>
      </c>
      <c r="G33688">
        <v>0.02</v>
      </c>
      <c r="H33688">
        <v>0.02</v>
      </c>
      <c r="I33688">
        <v>0</v>
      </c>
      <c r="J33688">
        <v>0</v>
      </c>
      <c r="K33688">
        <v>2.8666666666686069</v>
      </c>
      <c r="L33688">
        <v>2.8833333333022892</v>
      </c>
      <c r="M33688">
        <v>1.6666666633682325E-2</v>
      </c>
    </row>
    <row r="33689" spans="1:13" x14ac:dyDescent="0.3">
      <c r="A33689">
        <v>2013</v>
      </c>
      <c r="B33689">
        <v>1</v>
      </c>
      <c r="C33689">
        <v>11</v>
      </c>
      <c r="D33689" t="s">
        <v>634</v>
      </c>
      <c r="E33689" t="s">
        <v>2745</v>
      </c>
      <c r="F33689" t="s">
        <v>2805</v>
      </c>
      <c r="G33689">
        <v>0.55000000000000004</v>
      </c>
      <c r="H33689">
        <v>0.55000000000000004</v>
      </c>
      <c r="I33689">
        <v>0</v>
      </c>
      <c r="J33689">
        <v>0</v>
      </c>
      <c r="K33689">
        <v>2.8666666666686069</v>
      </c>
      <c r="L33689">
        <v>3.4583333333430346</v>
      </c>
      <c r="M33689">
        <v>0.59166666667442769</v>
      </c>
    </row>
    <row r="33690" spans="1:13" x14ac:dyDescent="0.3">
      <c r="A33690">
        <v>2016</v>
      </c>
      <c r="B33690">
        <v>12</v>
      </c>
      <c r="C33690">
        <v>23</v>
      </c>
      <c r="D33690" t="s">
        <v>1696</v>
      </c>
      <c r="E33690" t="s">
        <v>2745</v>
      </c>
      <c r="G33690">
        <v>9.2100000000000009</v>
      </c>
      <c r="H33690">
        <v>1.9</v>
      </c>
      <c r="I33690">
        <v>6.91</v>
      </c>
      <c r="J33690">
        <v>0.4</v>
      </c>
      <c r="K33690">
        <v>2.8666666667122627</v>
      </c>
      <c r="L33690">
        <v>11.879166666665697</v>
      </c>
      <c r="M33690">
        <v>9.0124999999534339</v>
      </c>
    </row>
    <row r="33691" spans="1:13" x14ac:dyDescent="0.3">
      <c r="A33691">
        <v>2010</v>
      </c>
      <c r="B33691">
        <v>12</v>
      </c>
      <c r="C33691">
        <v>15</v>
      </c>
      <c r="D33691" t="s">
        <v>95</v>
      </c>
      <c r="E33691" t="s">
        <v>2752</v>
      </c>
      <c r="F33691" t="s">
        <v>2813</v>
      </c>
      <c r="G33691">
        <v>3</v>
      </c>
      <c r="H33691">
        <v>0.5</v>
      </c>
      <c r="I33691">
        <v>2.5</v>
      </c>
      <c r="J33691">
        <v>0</v>
      </c>
      <c r="K33691">
        <v>2.8666666667559184</v>
      </c>
      <c r="L33691">
        <v>3.1166666666977108</v>
      </c>
      <c r="M33691">
        <v>0.24999999994179234</v>
      </c>
    </row>
    <row r="33692" spans="1:13" x14ac:dyDescent="0.3">
      <c r="A33692">
        <v>2011</v>
      </c>
      <c r="B33692">
        <v>1</v>
      </c>
      <c r="C33692">
        <v>31</v>
      </c>
      <c r="D33692" t="s">
        <v>142</v>
      </c>
      <c r="E33692" t="s">
        <v>2743</v>
      </c>
      <c r="F33692" t="s">
        <v>2936</v>
      </c>
      <c r="G33692">
        <v>3.5</v>
      </c>
      <c r="H33692">
        <v>0.5</v>
      </c>
      <c r="I33692">
        <v>0</v>
      </c>
      <c r="J33692">
        <v>3</v>
      </c>
      <c r="K33692">
        <v>2.8666666667559184</v>
      </c>
      <c r="L33692">
        <v>24.916666666686069</v>
      </c>
      <c r="M33692">
        <v>22.049999999930151</v>
      </c>
    </row>
    <row r="33693" spans="1:13" x14ac:dyDescent="0.3">
      <c r="A33693">
        <v>2012</v>
      </c>
      <c r="B33693">
        <v>2</v>
      </c>
      <c r="C33693">
        <v>4</v>
      </c>
      <c r="D33693" t="s">
        <v>397</v>
      </c>
      <c r="E33693" t="s">
        <v>2745</v>
      </c>
      <c r="F33693" t="s">
        <v>2746</v>
      </c>
      <c r="G33693">
        <v>1.5</v>
      </c>
      <c r="H33693">
        <v>0</v>
      </c>
      <c r="I33693">
        <v>1.5</v>
      </c>
      <c r="J33693">
        <v>0</v>
      </c>
      <c r="K33693">
        <v>2.8666666667559184</v>
      </c>
      <c r="L33693">
        <v>16.433333333465271</v>
      </c>
      <c r="M33693">
        <v>13.566666666709352</v>
      </c>
    </row>
    <row r="33694" spans="1:13" x14ac:dyDescent="0.3">
      <c r="A33694">
        <v>2013</v>
      </c>
      <c r="B33694">
        <v>10</v>
      </c>
      <c r="C33694">
        <v>14</v>
      </c>
      <c r="D33694" t="s">
        <v>802</v>
      </c>
      <c r="E33694" t="s">
        <v>2745</v>
      </c>
      <c r="G33694">
        <v>0.25</v>
      </c>
      <c r="H33694">
        <v>0</v>
      </c>
      <c r="I33694">
        <v>0.25</v>
      </c>
      <c r="J33694">
        <v>0</v>
      </c>
      <c r="K33694">
        <v>2.8666666667559184</v>
      </c>
      <c r="L33694">
        <v>7.8666666666395031</v>
      </c>
      <c r="M33694">
        <v>4.9999999998835847</v>
      </c>
    </row>
    <row r="33695" spans="1:13" x14ac:dyDescent="0.3">
      <c r="A33695">
        <v>2013</v>
      </c>
      <c r="B33695">
        <v>11</v>
      </c>
      <c r="C33695">
        <v>12</v>
      </c>
      <c r="D33695" t="s">
        <v>831</v>
      </c>
      <c r="E33695" t="s">
        <v>2745</v>
      </c>
      <c r="F33695" t="s">
        <v>2764</v>
      </c>
      <c r="G33695">
        <v>0.01</v>
      </c>
      <c r="H33695">
        <v>0.01</v>
      </c>
      <c r="I33695">
        <v>0</v>
      </c>
      <c r="J33695">
        <v>0</v>
      </c>
      <c r="K33695">
        <v>2.8666666667559184</v>
      </c>
      <c r="L33695">
        <v>77.950000000011642</v>
      </c>
      <c r="M33695">
        <v>75.083333333255723</v>
      </c>
    </row>
    <row r="33696" spans="1:13" x14ac:dyDescent="0.3">
      <c r="A33696">
        <v>2014</v>
      </c>
      <c r="B33696">
        <v>4</v>
      </c>
      <c r="C33696">
        <v>24</v>
      </c>
      <c r="D33696" t="s">
        <v>994</v>
      </c>
      <c r="E33696" t="s">
        <v>2752</v>
      </c>
      <c r="F33696" t="s">
        <v>2896</v>
      </c>
      <c r="G33696">
        <v>0.16</v>
      </c>
      <c r="H33696">
        <v>0</v>
      </c>
      <c r="I33696">
        <v>0.16</v>
      </c>
      <c r="J33696">
        <v>0</v>
      </c>
      <c r="K33696">
        <v>2.8666666667559184</v>
      </c>
      <c r="L33696">
        <v>3.566666666592937</v>
      </c>
      <c r="M33696">
        <v>0.69999999983701855</v>
      </c>
    </row>
    <row r="33697" spans="1:13" x14ac:dyDescent="0.3">
      <c r="A33697">
        <v>2016</v>
      </c>
      <c r="B33697">
        <v>2</v>
      </c>
      <c r="C33697">
        <v>21</v>
      </c>
      <c r="D33697" t="s">
        <v>1486</v>
      </c>
      <c r="E33697" t="s">
        <v>2745</v>
      </c>
      <c r="F33697" t="s">
        <v>2782</v>
      </c>
      <c r="G33697">
        <v>1.22</v>
      </c>
      <c r="H33697">
        <v>1.22</v>
      </c>
      <c r="I33697">
        <v>0</v>
      </c>
      <c r="J33697">
        <v>0</v>
      </c>
      <c r="K33697">
        <v>2.8666666667559184</v>
      </c>
      <c r="L33697">
        <v>8.3666666666977108</v>
      </c>
      <c r="M33697">
        <v>5.4999999999417923</v>
      </c>
    </row>
    <row r="33698" spans="1:13" x14ac:dyDescent="0.3">
      <c r="A33698">
        <v>2017</v>
      </c>
      <c r="B33698">
        <v>12</v>
      </c>
      <c r="C33698">
        <v>14</v>
      </c>
      <c r="D33698" t="s">
        <v>1951</v>
      </c>
      <c r="E33698" t="s">
        <v>2743</v>
      </c>
      <c r="F33698" t="s">
        <v>2947</v>
      </c>
      <c r="G33698">
        <v>0.2</v>
      </c>
      <c r="H33698">
        <v>0</v>
      </c>
      <c r="I33698">
        <v>0</v>
      </c>
      <c r="J33698">
        <v>0.2</v>
      </c>
      <c r="K33698">
        <v>2.8666666667559184</v>
      </c>
      <c r="L33698">
        <v>511.95000000006985</v>
      </c>
      <c r="M33698">
        <v>509.08333333331393</v>
      </c>
    </row>
    <row r="33699" spans="1:13" x14ac:dyDescent="0.3">
      <c r="A33699">
        <v>2017</v>
      </c>
      <c r="B33699">
        <v>12</v>
      </c>
      <c r="C33699">
        <v>30</v>
      </c>
      <c r="D33699" t="s">
        <v>1967</v>
      </c>
      <c r="E33699" t="s">
        <v>2752</v>
      </c>
      <c r="F33699" t="s">
        <v>2871</v>
      </c>
      <c r="G33699">
        <v>8.5</v>
      </c>
      <c r="H33699">
        <v>0.5</v>
      </c>
      <c r="I33699">
        <v>8</v>
      </c>
      <c r="J33699">
        <v>0</v>
      </c>
      <c r="K33699">
        <v>2.8666666667559184</v>
      </c>
      <c r="L33699">
        <v>3.9000000001396984</v>
      </c>
      <c r="M33699">
        <v>1.03333333338378</v>
      </c>
    </row>
    <row r="33700" spans="1:13" x14ac:dyDescent="0.3">
      <c r="A33700">
        <v>2018</v>
      </c>
      <c r="B33700">
        <v>1</v>
      </c>
      <c r="C33700">
        <v>18</v>
      </c>
      <c r="D33700" t="s">
        <v>1986</v>
      </c>
      <c r="E33700" t="s">
        <v>2752</v>
      </c>
      <c r="F33700" t="s">
        <v>2752</v>
      </c>
      <c r="G33700">
        <v>0.12000000000000001</v>
      </c>
      <c r="H33700">
        <v>6.7000000000000004E-2</v>
      </c>
      <c r="I33700">
        <v>0.05</v>
      </c>
      <c r="J33700">
        <v>3.0000000000000001E-3</v>
      </c>
      <c r="K33700">
        <v>2.8666666667559184</v>
      </c>
      <c r="L33700">
        <v>3.1416666667792015</v>
      </c>
      <c r="M33700">
        <v>0.27500000002328306</v>
      </c>
    </row>
    <row r="33701" spans="1:13" x14ac:dyDescent="0.3">
      <c r="A33701">
        <v>2019</v>
      </c>
      <c r="B33701">
        <v>5</v>
      </c>
      <c r="C33701">
        <v>21</v>
      </c>
      <c r="D33701" t="s">
        <v>2408</v>
      </c>
      <c r="E33701" t="s">
        <v>2752</v>
      </c>
      <c r="F33701" t="s">
        <v>2921</v>
      </c>
      <c r="G33701">
        <v>0.05</v>
      </c>
      <c r="H33701">
        <v>0</v>
      </c>
      <c r="I33701">
        <v>0.05</v>
      </c>
      <c r="J33701">
        <v>0</v>
      </c>
      <c r="K33701">
        <v>2.8666666667559184</v>
      </c>
      <c r="L33701">
        <v>3.2166666666744277</v>
      </c>
      <c r="M33701">
        <v>0.34999999991850927</v>
      </c>
    </row>
    <row r="33702" spans="1:13" x14ac:dyDescent="0.3">
      <c r="A33702">
        <v>2019</v>
      </c>
      <c r="B33702">
        <v>12</v>
      </c>
      <c r="C33702">
        <v>17</v>
      </c>
      <c r="D33702" t="s">
        <v>2559</v>
      </c>
      <c r="E33702" t="s">
        <v>2743</v>
      </c>
      <c r="F33702" t="s">
        <v>2874</v>
      </c>
      <c r="G33702">
        <v>1.3</v>
      </c>
      <c r="H33702">
        <v>1</v>
      </c>
      <c r="I33702">
        <v>0.3</v>
      </c>
      <c r="J33702">
        <v>0</v>
      </c>
      <c r="K33702">
        <v>2.8666666667559184</v>
      </c>
      <c r="L33702">
        <v>46.466666666732635</v>
      </c>
      <c r="M33702">
        <v>43.599999999976717</v>
      </c>
    </row>
    <row r="33703" spans="1:13" x14ac:dyDescent="0.3">
      <c r="A33703">
        <v>2020</v>
      </c>
      <c r="B33703">
        <v>1</v>
      </c>
      <c r="C33703">
        <v>16</v>
      </c>
      <c r="D33703" t="s">
        <v>2589</v>
      </c>
      <c r="E33703" t="s">
        <v>2745</v>
      </c>
      <c r="F33703" t="s">
        <v>2890</v>
      </c>
      <c r="G33703">
        <v>0.03</v>
      </c>
      <c r="H33703">
        <v>0</v>
      </c>
      <c r="I33703">
        <v>0.03</v>
      </c>
      <c r="J33703">
        <v>0</v>
      </c>
      <c r="K33703">
        <v>2.8666666667559184</v>
      </c>
      <c r="L33703">
        <v>2.8666666667559184</v>
      </c>
      <c r="M33703">
        <v>0</v>
      </c>
    </row>
    <row r="33704" spans="1:13" x14ac:dyDescent="0.3">
      <c r="A33704">
        <v>2020</v>
      </c>
      <c r="B33704">
        <v>2</v>
      </c>
      <c r="C33704">
        <v>9</v>
      </c>
      <c r="D33704" t="s">
        <v>2613</v>
      </c>
      <c r="E33704" t="s">
        <v>2741</v>
      </c>
      <c r="F33704" t="s">
        <v>2753</v>
      </c>
      <c r="G33704">
        <v>0.04</v>
      </c>
      <c r="H33704">
        <v>0</v>
      </c>
      <c r="I33704">
        <v>0.04</v>
      </c>
      <c r="J33704">
        <v>0</v>
      </c>
      <c r="K33704">
        <v>2.8666666667559184</v>
      </c>
      <c r="L33704">
        <v>12.166666666686069</v>
      </c>
      <c r="M33704">
        <v>9.2999999999301508</v>
      </c>
    </row>
    <row r="33705" spans="1:13" x14ac:dyDescent="0.3">
      <c r="A33705">
        <v>2020</v>
      </c>
      <c r="B33705">
        <v>3</v>
      </c>
      <c r="C33705">
        <v>2</v>
      </c>
      <c r="D33705" t="s">
        <v>2635</v>
      </c>
      <c r="E33705" t="s">
        <v>2745</v>
      </c>
      <c r="F33705" t="s">
        <v>2953</v>
      </c>
      <c r="G33705">
        <v>1.22</v>
      </c>
      <c r="H33705">
        <v>0</v>
      </c>
      <c r="I33705">
        <v>1.22</v>
      </c>
      <c r="J33705">
        <v>0</v>
      </c>
      <c r="K33705">
        <v>2.8666666667559184</v>
      </c>
      <c r="L33705">
        <v>4.7666666666627862</v>
      </c>
      <c r="M33705">
        <v>1.8999999999068677</v>
      </c>
    </row>
    <row r="33706" spans="1:13" x14ac:dyDescent="0.3">
      <c r="A33706">
        <v>2020</v>
      </c>
      <c r="B33706">
        <v>4</v>
      </c>
      <c r="C33706">
        <v>1</v>
      </c>
      <c r="D33706" t="s">
        <v>2665</v>
      </c>
      <c r="E33706" t="s">
        <v>2743</v>
      </c>
      <c r="F33706" t="s">
        <v>2874</v>
      </c>
      <c r="G33706">
        <v>0.5</v>
      </c>
      <c r="H33706">
        <v>0</v>
      </c>
      <c r="I33706">
        <v>0.5</v>
      </c>
      <c r="J33706">
        <v>0</v>
      </c>
      <c r="K33706">
        <v>2.8666666667559184</v>
      </c>
      <c r="L33706">
        <v>401.34999999997672</v>
      </c>
      <c r="M33706">
        <v>398.4833333332208</v>
      </c>
    </row>
    <row r="33707" spans="1:13" x14ac:dyDescent="0.3">
      <c r="A33707">
        <v>2020</v>
      </c>
      <c r="B33707">
        <v>4</v>
      </c>
      <c r="C33707">
        <v>13</v>
      </c>
      <c r="D33707" t="s">
        <v>2677</v>
      </c>
      <c r="E33707" t="s">
        <v>2749</v>
      </c>
      <c r="F33707" t="s">
        <v>2768</v>
      </c>
      <c r="G33707">
        <v>4.2</v>
      </c>
      <c r="H33707">
        <v>0</v>
      </c>
      <c r="I33707">
        <v>4.2</v>
      </c>
      <c r="J33707">
        <v>0</v>
      </c>
      <c r="K33707">
        <v>2.8666666667559184</v>
      </c>
      <c r="L33707">
        <v>19.683333333407063</v>
      </c>
      <c r="M33707">
        <v>16.816666666651145</v>
      </c>
    </row>
    <row r="33708" spans="1:13" x14ac:dyDescent="0.3">
      <c r="A33708">
        <v>2020</v>
      </c>
      <c r="B33708">
        <v>5</v>
      </c>
      <c r="C33708">
        <v>14</v>
      </c>
      <c r="D33708" t="s">
        <v>2708</v>
      </c>
      <c r="E33708" t="s">
        <v>2741</v>
      </c>
      <c r="F33708" t="s">
        <v>2753</v>
      </c>
      <c r="G33708">
        <v>0.3</v>
      </c>
      <c r="H33708">
        <v>0</v>
      </c>
      <c r="I33708">
        <v>0.3</v>
      </c>
      <c r="J33708">
        <v>0</v>
      </c>
      <c r="K33708">
        <v>2.8666666667559184</v>
      </c>
      <c r="L33708">
        <v>20.866666666755918</v>
      </c>
      <c r="M33708">
        <v>18</v>
      </c>
    </row>
    <row r="33709" spans="1:13" x14ac:dyDescent="0.3">
      <c r="A33709">
        <v>2016</v>
      </c>
      <c r="B33709">
        <v>2</v>
      </c>
      <c r="C33709">
        <v>24</v>
      </c>
      <c r="D33709" t="s">
        <v>1489</v>
      </c>
      <c r="E33709" t="s">
        <v>2743</v>
      </c>
      <c r="F33709" t="s">
        <v>2816</v>
      </c>
      <c r="G33709">
        <v>14.5</v>
      </c>
      <c r="H33709">
        <v>6.5</v>
      </c>
      <c r="I33709">
        <v>8</v>
      </c>
      <c r="J33709">
        <v>0</v>
      </c>
      <c r="K33709">
        <v>2.87222222215496</v>
      </c>
      <c r="L33709">
        <v>793.95555555558531</v>
      </c>
      <c r="M33709">
        <v>791.08333333343035</v>
      </c>
    </row>
    <row r="33710" spans="1:13" x14ac:dyDescent="0.3">
      <c r="A33710">
        <v>2015</v>
      </c>
      <c r="B33710">
        <v>3</v>
      </c>
      <c r="C33710">
        <v>10</v>
      </c>
      <c r="D33710" t="s">
        <v>1208</v>
      </c>
      <c r="E33710" t="s">
        <v>2745</v>
      </c>
      <c r="F33710" t="s">
        <v>2805</v>
      </c>
      <c r="G33710">
        <v>56.1</v>
      </c>
      <c r="H33710">
        <v>0.01</v>
      </c>
      <c r="I33710">
        <v>36.090000000000003</v>
      </c>
      <c r="J33710">
        <v>20</v>
      </c>
      <c r="K33710">
        <v>2.8722222222131677</v>
      </c>
      <c r="L33710">
        <v>107.90555555553874</v>
      </c>
      <c r="M33710">
        <v>105.03333333332557</v>
      </c>
    </row>
    <row r="33711" spans="1:13" x14ac:dyDescent="0.3">
      <c r="A33711">
        <v>2013</v>
      </c>
      <c r="B33711">
        <v>12</v>
      </c>
      <c r="C33711">
        <v>26</v>
      </c>
      <c r="D33711" t="s">
        <v>875</v>
      </c>
      <c r="E33711" t="s">
        <v>2752</v>
      </c>
      <c r="F33711" t="s">
        <v>2762</v>
      </c>
      <c r="G33711">
        <v>1.9000000000000001</v>
      </c>
      <c r="H33711">
        <v>0</v>
      </c>
      <c r="I33711">
        <v>1.9000000000000001</v>
      </c>
      <c r="J33711">
        <v>0</v>
      </c>
      <c r="K33711">
        <v>2.8750000000291038</v>
      </c>
      <c r="L33711">
        <v>3.1916666667675599</v>
      </c>
      <c r="M33711">
        <v>0.31666666673845612</v>
      </c>
    </row>
    <row r="33712" spans="1:13" x14ac:dyDescent="0.3">
      <c r="A33712">
        <v>2015</v>
      </c>
      <c r="B33712">
        <v>1</v>
      </c>
      <c r="C33712">
        <v>26</v>
      </c>
      <c r="D33712" t="s">
        <v>1165</v>
      </c>
      <c r="E33712" t="s">
        <v>2745</v>
      </c>
      <c r="F33712" t="s">
        <v>2764</v>
      </c>
      <c r="G33712">
        <v>30.4</v>
      </c>
      <c r="H33712">
        <v>0</v>
      </c>
      <c r="I33712">
        <v>30.4</v>
      </c>
      <c r="J33712">
        <v>0</v>
      </c>
      <c r="K33712">
        <v>2.8750000000291038</v>
      </c>
      <c r="L33712">
        <v>89.15833333338378</v>
      </c>
      <c r="M33712">
        <v>86.283333333354676</v>
      </c>
    </row>
    <row r="33713" spans="1:13" x14ac:dyDescent="0.3">
      <c r="A33713">
        <v>2018</v>
      </c>
      <c r="B33713">
        <v>3</v>
      </c>
      <c r="C33713">
        <v>9</v>
      </c>
      <c r="D33713" t="s">
        <v>2036</v>
      </c>
      <c r="E33713" t="s">
        <v>2745</v>
      </c>
      <c r="F33713" t="s">
        <v>2777</v>
      </c>
      <c r="G33713">
        <v>2.72</v>
      </c>
      <c r="H33713">
        <v>0</v>
      </c>
      <c r="I33713">
        <v>2.72</v>
      </c>
      <c r="J33713">
        <v>0</v>
      </c>
      <c r="K33713">
        <v>2.8750000000291038</v>
      </c>
      <c r="L33713">
        <v>15.041666666715173</v>
      </c>
      <c r="M33713">
        <v>12.166666666686069</v>
      </c>
    </row>
    <row r="33714" spans="1:13" x14ac:dyDescent="0.3">
      <c r="A33714">
        <v>2014</v>
      </c>
      <c r="B33714">
        <v>12</v>
      </c>
      <c r="C33714">
        <v>13</v>
      </c>
      <c r="D33714" t="s">
        <v>1121</v>
      </c>
      <c r="E33714" t="s">
        <v>2743</v>
      </c>
      <c r="F33714" t="s">
        <v>2834</v>
      </c>
      <c r="G33714">
        <v>30.63</v>
      </c>
      <c r="H33714">
        <v>24.990000000000002</v>
      </c>
      <c r="I33714">
        <v>5.64</v>
      </c>
      <c r="J33714">
        <v>0</v>
      </c>
      <c r="K33714">
        <v>2.8833333332149778</v>
      </c>
      <c r="L33714">
        <v>13.341666666587116</v>
      </c>
      <c r="M33714">
        <v>10.458333333372138</v>
      </c>
    </row>
    <row r="33715" spans="1:13" x14ac:dyDescent="0.3">
      <c r="A33715">
        <v>2020</v>
      </c>
      <c r="B33715">
        <v>4</v>
      </c>
      <c r="C33715">
        <v>4</v>
      </c>
      <c r="D33715" t="s">
        <v>2668</v>
      </c>
      <c r="E33715" t="s">
        <v>2752</v>
      </c>
      <c r="F33715" t="s">
        <v>2798</v>
      </c>
      <c r="G33715">
        <v>5.5</v>
      </c>
      <c r="H33715">
        <v>0</v>
      </c>
      <c r="I33715">
        <v>5.5</v>
      </c>
      <c r="J33715">
        <v>0</v>
      </c>
      <c r="K33715">
        <v>2.8833333332149778</v>
      </c>
      <c r="L33715">
        <v>12.383333333273185</v>
      </c>
      <c r="M33715">
        <v>9.5000000000582077</v>
      </c>
    </row>
    <row r="33716" spans="1:13" x14ac:dyDescent="0.3">
      <c r="A33716">
        <v>2011</v>
      </c>
      <c r="B33716">
        <v>2</v>
      </c>
      <c r="C33716">
        <v>6</v>
      </c>
      <c r="D33716" t="s">
        <v>148</v>
      </c>
      <c r="E33716" t="s">
        <v>2866</v>
      </c>
      <c r="F33716" t="s">
        <v>2875</v>
      </c>
      <c r="G33716">
        <v>2</v>
      </c>
      <c r="H33716">
        <v>0</v>
      </c>
      <c r="I33716">
        <v>2</v>
      </c>
      <c r="J33716">
        <v>0</v>
      </c>
      <c r="K33716">
        <v>2.8833333333022892</v>
      </c>
      <c r="L33716">
        <v>21.399999999906868</v>
      </c>
      <c r="M33716">
        <v>18.516666666604578</v>
      </c>
    </row>
    <row r="33717" spans="1:13" x14ac:dyDescent="0.3">
      <c r="A33717">
        <v>2011</v>
      </c>
      <c r="B33717">
        <v>3</v>
      </c>
      <c r="C33717">
        <v>13</v>
      </c>
      <c r="D33717" t="s">
        <v>183</v>
      </c>
      <c r="E33717" t="s">
        <v>2752</v>
      </c>
      <c r="F33717" t="s">
        <v>2810</v>
      </c>
      <c r="G33717">
        <v>4.5</v>
      </c>
      <c r="H33717">
        <v>1</v>
      </c>
      <c r="I33717">
        <v>3.5</v>
      </c>
      <c r="J33717">
        <v>0</v>
      </c>
      <c r="K33717">
        <v>2.8833333333022892</v>
      </c>
      <c r="L33717">
        <v>3.466666666790843</v>
      </c>
      <c r="M33717">
        <v>0.58333333348855376</v>
      </c>
    </row>
    <row r="33718" spans="1:13" x14ac:dyDescent="0.3">
      <c r="A33718">
        <v>2012</v>
      </c>
      <c r="B33718">
        <v>1</v>
      </c>
      <c r="C33718">
        <v>13</v>
      </c>
      <c r="D33718" t="s">
        <v>375</v>
      </c>
      <c r="E33718" t="s">
        <v>2743</v>
      </c>
      <c r="F33718" t="s">
        <v>2816</v>
      </c>
      <c r="G33718">
        <v>3</v>
      </c>
      <c r="H33718">
        <v>3</v>
      </c>
      <c r="I33718">
        <v>0</v>
      </c>
      <c r="J33718">
        <v>0</v>
      </c>
      <c r="K33718">
        <v>2.8833333333022892</v>
      </c>
      <c r="L33718">
        <v>2.9166666665696539</v>
      </c>
      <c r="M33718">
        <v>3.3333333267364651E-2</v>
      </c>
    </row>
    <row r="33719" spans="1:13" x14ac:dyDescent="0.3">
      <c r="A33719">
        <v>2012</v>
      </c>
      <c r="B33719">
        <v>3</v>
      </c>
      <c r="C33719">
        <v>27</v>
      </c>
      <c r="D33719" t="s">
        <v>449</v>
      </c>
      <c r="E33719" t="s">
        <v>2745</v>
      </c>
      <c r="F33719" t="s">
        <v>2777</v>
      </c>
      <c r="G33719">
        <v>0.8</v>
      </c>
      <c r="H33719">
        <v>0</v>
      </c>
      <c r="I33719">
        <v>0.8</v>
      </c>
      <c r="J33719">
        <v>0</v>
      </c>
      <c r="K33719">
        <v>2.8833333333022892</v>
      </c>
      <c r="L33719">
        <v>5.816666666592937</v>
      </c>
      <c r="M33719">
        <v>2.9333333332906477</v>
      </c>
    </row>
    <row r="33720" spans="1:13" x14ac:dyDescent="0.3">
      <c r="A33720">
        <v>2012</v>
      </c>
      <c r="B33720">
        <v>9</v>
      </c>
      <c r="C33720">
        <v>28</v>
      </c>
      <c r="D33720" t="s">
        <v>534</v>
      </c>
      <c r="E33720" t="s">
        <v>2745</v>
      </c>
      <c r="F33720" t="s">
        <v>2751</v>
      </c>
      <c r="G33720">
        <v>1</v>
      </c>
      <c r="H33720">
        <v>1</v>
      </c>
      <c r="I33720">
        <v>0</v>
      </c>
      <c r="J33720">
        <v>0</v>
      </c>
      <c r="K33720">
        <v>2.8833333333022892</v>
      </c>
      <c r="L33720">
        <v>3.7833333332673647</v>
      </c>
      <c r="M33720">
        <v>0.8999999999650754</v>
      </c>
    </row>
    <row r="33721" spans="1:13" x14ac:dyDescent="0.3">
      <c r="A33721">
        <v>2012</v>
      </c>
      <c r="B33721">
        <v>11</v>
      </c>
      <c r="C33721">
        <v>12</v>
      </c>
      <c r="D33721" t="s">
        <v>575</v>
      </c>
      <c r="E33721" t="s">
        <v>2743</v>
      </c>
      <c r="F33721" t="s">
        <v>2861</v>
      </c>
      <c r="G33721">
        <v>0.6</v>
      </c>
      <c r="H33721">
        <v>0.1</v>
      </c>
      <c r="I33721">
        <v>0.5</v>
      </c>
      <c r="J33721">
        <v>0</v>
      </c>
      <c r="K33721">
        <v>2.8833333333022892</v>
      </c>
      <c r="L33721">
        <v>24.416666666627862</v>
      </c>
      <c r="M33721">
        <v>21.533333333325572</v>
      </c>
    </row>
    <row r="33722" spans="1:13" x14ac:dyDescent="0.3">
      <c r="A33722">
        <v>2013</v>
      </c>
      <c r="B33722">
        <v>1</v>
      </c>
      <c r="C33722">
        <v>2</v>
      </c>
      <c r="D33722" t="s">
        <v>625</v>
      </c>
      <c r="E33722" t="s">
        <v>2752</v>
      </c>
      <c r="F33722" t="s">
        <v>2784</v>
      </c>
      <c r="G33722">
        <v>7.1</v>
      </c>
      <c r="H33722">
        <v>0</v>
      </c>
      <c r="I33722">
        <v>7.1</v>
      </c>
      <c r="J33722">
        <v>0</v>
      </c>
      <c r="K33722">
        <v>2.8833333333022892</v>
      </c>
      <c r="L33722">
        <v>3.5166666666045785</v>
      </c>
      <c r="M33722">
        <v>0.63333333330228925</v>
      </c>
    </row>
    <row r="33723" spans="1:13" x14ac:dyDescent="0.3">
      <c r="A33723">
        <v>2013</v>
      </c>
      <c r="B33723">
        <v>3</v>
      </c>
      <c r="C33723">
        <v>12</v>
      </c>
      <c r="D33723" t="s">
        <v>694</v>
      </c>
      <c r="E33723" t="s">
        <v>2741</v>
      </c>
      <c r="F33723" t="s">
        <v>2924</v>
      </c>
      <c r="G33723">
        <v>18</v>
      </c>
      <c r="H33723">
        <v>0</v>
      </c>
      <c r="I33723">
        <v>18</v>
      </c>
      <c r="J33723">
        <v>0</v>
      </c>
      <c r="K33723">
        <v>2.8833333333022892</v>
      </c>
      <c r="L33723">
        <v>3.5166666666045785</v>
      </c>
      <c r="M33723">
        <v>0.63333333330228925</v>
      </c>
    </row>
    <row r="33724" spans="1:13" x14ac:dyDescent="0.3">
      <c r="A33724">
        <v>2014</v>
      </c>
      <c r="B33724">
        <v>1</v>
      </c>
      <c r="C33724">
        <v>15</v>
      </c>
      <c r="D33724" t="s">
        <v>895</v>
      </c>
      <c r="E33724" t="s">
        <v>2747</v>
      </c>
      <c r="F33724" t="s">
        <v>2929</v>
      </c>
      <c r="G33724">
        <v>2</v>
      </c>
      <c r="H33724">
        <v>0.4</v>
      </c>
      <c r="I33724">
        <v>1.6</v>
      </c>
      <c r="J33724">
        <v>0</v>
      </c>
      <c r="K33724">
        <v>2.8833333333022892</v>
      </c>
      <c r="L33724">
        <v>141.79999999998836</v>
      </c>
      <c r="M33724">
        <v>138.91666666668607</v>
      </c>
    </row>
    <row r="33725" spans="1:13" x14ac:dyDescent="0.3">
      <c r="A33725">
        <v>2014</v>
      </c>
      <c r="B33725">
        <v>1</v>
      </c>
      <c r="C33725">
        <v>29</v>
      </c>
      <c r="D33725" t="s">
        <v>909</v>
      </c>
      <c r="E33725" t="s">
        <v>2741</v>
      </c>
      <c r="F33725" t="s">
        <v>2924</v>
      </c>
      <c r="G33725">
        <v>1.7</v>
      </c>
      <c r="H33725">
        <v>0</v>
      </c>
      <c r="I33725">
        <v>1.7</v>
      </c>
      <c r="J33725">
        <v>0</v>
      </c>
      <c r="K33725">
        <v>2.8833333333022892</v>
      </c>
      <c r="L33725">
        <v>3.2666666666627862</v>
      </c>
      <c r="M33725">
        <v>0.38333333336049691</v>
      </c>
    </row>
    <row r="33726" spans="1:13" x14ac:dyDescent="0.3">
      <c r="A33726">
        <v>2014</v>
      </c>
      <c r="B33726">
        <v>2</v>
      </c>
      <c r="C33726">
        <v>25</v>
      </c>
      <c r="D33726" t="s">
        <v>936</v>
      </c>
      <c r="E33726" t="s">
        <v>2752</v>
      </c>
      <c r="F33726" t="s">
        <v>2841</v>
      </c>
      <c r="G33726">
        <v>6.5</v>
      </c>
      <c r="H33726">
        <v>5</v>
      </c>
      <c r="I33726">
        <v>1.5</v>
      </c>
      <c r="J33726">
        <v>0</v>
      </c>
      <c r="K33726">
        <v>2.8833333333022892</v>
      </c>
      <c r="L33726">
        <v>4.7166666666744277</v>
      </c>
      <c r="M33726">
        <v>1.8333333333721384</v>
      </c>
    </row>
    <row r="33727" spans="1:13" x14ac:dyDescent="0.3">
      <c r="A33727">
        <v>2015</v>
      </c>
      <c r="B33727">
        <v>2</v>
      </c>
      <c r="C33727">
        <v>10</v>
      </c>
      <c r="D33727" t="s">
        <v>1180</v>
      </c>
      <c r="E33727" t="s">
        <v>2743</v>
      </c>
      <c r="F33727" t="s">
        <v>2982</v>
      </c>
      <c r="G33727">
        <v>0.60000000000000009</v>
      </c>
      <c r="H33727">
        <v>0.2</v>
      </c>
      <c r="I33727">
        <v>0.4</v>
      </c>
      <c r="J33727">
        <v>0</v>
      </c>
      <c r="K33727">
        <v>2.8833333333022892</v>
      </c>
      <c r="L33727">
        <v>6.3666666666395031</v>
      </c>
      <c r="M33727">
        <v>3.4833333333372138</v>
      </c>
    </row>
    <row r="33728" spans="1:13" x14ac:dyDescent="0.3">
      <c r="A33728">
        <v>2015</v>
      </c>
      <c r="B33728">
        <v>2</v>
      </c>
      <c r="C33728">
        <v>14</v>
      </c>
      <c r="D33728" t="s">
        <v>1184</v>
      </c>
      <c r="E33728" t="s">
        <v>2745</v>
      </c>
      <c r="F33728" t="s">
        <v>2824</v>
      </c>
      <c r="G33728">
        <v>8.4</v>
      </c>
      <c r="H33728">
        <v>0</v>
      </c>
      <c r="I33728">
        <v>8.4</v>
      </c>
      <c r="J33728">
        <v>0</v>
      </c>
      <c r="K33728">
        <v>2.8833333333022892</v>
      </c>
      <c r="L33728">
        <v>5.7333333333372138</v>
      </c>
      <c r="M33728">
        <v>2.8500000000349246</v>
      </c>
    </row>
    <row r="33729" spans="1:13" x14ac:dyDescent="0.3">
      <c r="A33729">
        <v>2016</v>
      </c>
      <c r="B33729">
        <v>10</v>
      </c>
      <c r="C33729">
        <v>5</v>
      </c>
      <c r="D33729" t="s">
        <v>1623</v>
      </c>
      <c r="E33729" t="s">
        <v>2752</v>
      </c>
      <c r="F33729" t="s">
        <v>2798</v>
      </c>
      <c r="G33729">
        <v>2.1</v>
      </c>
      <c r="H33729">
        <v>0.6</v>
      </c>
      <c r="I33729">
        <v>1.5</v>
      </c>
      <c r="J33729">
        <v>0</v>
      </c>
      <c r="K33729">
        <v>2.8833333333022892</v>
      </c>
      <c r="L33729">
        <v>23.483333333395422</v>
      </c>
      <c r="M33729">
        <v>20.600000000093132</v>
      </c>
    </row>
    <row r="33730" spans="1:13" x14ac:dyDescent="0.3">
      <c r="A33730">
        <v>2016</v>
      </c>
      <c r="B33730">
        <v>12</v>
      </c>
      <c r="C33730">
        <v>24</v>
      </c>
      <c r="D33730" t="s">
        <v>1697</v>
      </c>
      <c r="E33730" t="s">
        <v>2749</v>
      </c>
      <c r="F33730" t="s">
        <v>2870</v>
      </c>
      <c r="G33730">
        <v>1.5</v>
      </c>
      <c r="H33730">
        <v>0</v>
      </c>
      <c r="I33730">
        <v>1.5</v>
      </c>
      <c r="J33730">
        <v>0</v>
      </c>
      <c r="K33730">
        <v>2.8833333333022892</v>
      </c>
      <c r="L33730">
        <v>3.1499999999650754</v>
      </c>
      <c r="M33730">
        <v>0.26666666666278616</v>
      </c>
    </row>
    <row r="33731" spans="1:13" x14ac:dyDescent="0.3">
      <c r="A33731">
        <v>2017</v>
      </c>
      <c r="B33731">
        <v>2</v>
      </c>
      <c r="C33731">
        <v>14</v>
      </c>
      <c r="D33731" t="s">
        <v>1749</v>
      </c>
      <c r="E33731" t="s">
        <v>2754</v>
      </c>
      <c r="F33731" t="s">
        <v>3012</v>
      </c>
      <c r="G33731">
        <v>2.5</v>
      </c>
      <c r="H33731">
        <v>0</v>
      </c>
      <c r="I33731">
        <v>2.5</v>
      </c>
      <c r="J33731">
        <v>0</v>
      </c>
      <c r="K33731">
        <v>2.8833333333022892</v>
      </c>
      <c r="L33731">
        <v>3.9666666666744277</v>
      </c>
      <c r="M33731">
        <v>1.0833333333721384</v>
      </c>
    </row>
    <row r="33732" spans="1:13" x14ac:dyDescent="0.3">
      <c r="A33732">
        <v>2017</v>
      </c>
      <c r="B33732">
        <v>2</v>
      </c>
      <c r="C33732">
        <v>16</v>
      </c>
      <c r="D33732" t="s">
        <v>1751</v>
      </c>
      <c r="E33732" t="s">
        <v>2741</v>
      </c>
      <c r="F33732" t="s">
        <v>2843</v>
      </c>
      <c r="G33732">
        <v>1.9</v>
      </c>
      <c r="H33732">
        <v>1</v>
      </c>
      <c r="I33732">
        <v>0.9</v>
      </c>
      <c r="J33732">
        <v>0</v>
      </c>
      <c r="K33732">
        <v>2.8833333333022892</v>
      </c>
      <c r="L33732">
        <v>3.2666666666627862</v>
      </c>
      <c r="M33732">
        <v>0.38333333336049691</v>
      </c>
    </row>
    <row r="33733" spans="1:13" x14ac:dyDescent="0.3">
      <c r="A33733">
        <v>2017</v>
      </c>
      <c r="B33733">
        <v>5</v>
      </c>
      <c r="C33733">
        <v>6</v>
      </c>
      <c r="D33733" t="s">
        <v>1829</v>
      </c>
      <c r="E33733" t="s">
        <v>2752</v>
      </c>
      <c r="F33733" t="s">
        <v>2844</v>
      </c>
      <c r="G33733">
        <v>1.5</v>
      </c>
      <c r="H33733">
        <v>0.5</v>
      </c>
      <c r="I33733">
        <v>1</v>
      </c>
      <c r="J33733">
        <v>0</v>
      </c>
      <c r="K33733">
        <v>2.8833333333022892</v>
      </c>
      <c r="L33733">
        <v>24.300000000104774</v>
      </c>
      <c r="M33733">
        <v>21.416666666802485</v>
      </c>
    </row>
    <row r="33734" spans="1:13" x14ac:dyDescent="0.3">
      <c r="A33734">
        <v>2017</v>
      </c>
      <c r="B33734">
        <v>10</v>
      </c>
      <c r="C33734">
        <v>27</v>
      </c>
      <c r="D33734" t="s">
        <v>1903</v>
      </c>
      <c r="E33734" t="s">
        <v>2749</v>
      </c>
      <c r="F33734" t="s">
        <v>2756</v>
      </c>
      <c r="G33734">
        <v>7.8</v>
      </c>
      <c r="H33734">
        <v>0</v>
      </c>
      <c r="I33734">
        <v>7.8</v>
      </c>
      <c r="J33734">
        <v>0</v>
      </c>
      <c r="K33734">
        <v>2.8833333333022892</v>
      </c>
      <c r="L33734">
        <v>4.0666666666511446</v>
      </c>
      <c r="M33734">
        <v>1.1833333333488554</v>
      </c>
    </row>
    <row r="33735" spans="1:13" x14ac:dyDescent="0.3">
      <c r="A33735">
        <v>2018</v>
      </c>
      <c r="B33735">
        <v>3</v>
      </c>
      <c r="C33735">
        <v>5</v>
      </c>
      <c r="D33735" t="s">
        <v>2032</v>
      </c>
      <c r="E33735" t="s">
        <v>2745</v>
      </c>
      <c r="F33735" t="s">
        <v>2818</v>
      </c>
      <c r="G33735">
        <v>3.95</v>
      </c>
      <c r="H33735">
        <v>0</v>
      </c>
      <c r="I33735">
        <v>3.95</v>
      </c>
      <c r="J33735">
        <v>0</v>
      </c>
      <c r="K33735">
        <v>2.8833333333022892</v>
      </c>
      <c r="L33735">
        <v>6.2750000000232831</v>
      </c>
      <c r="M33735">
        <v>3.3916666667209938</v>
      </c>
    </row>
    <row r="33736" spans="1:13" x14ac:dyDescent="0.3">
      <c r="A33736">
        <v>2018</v>
      </c>
      <c r="B33736">
        <v>3</v>
      </c>
      <c r="C33736">
        <v>19</v>
      </c>
      <c r="D33736" t="s">
        <v>2046</v>
      </c>
      <c r="E33736" t="s">
        <v>2741</v>
      </c>
      <c r="F33736" t="s">
        <v>2911</v>
      </c>
      <c r="G33736">
        <v>0.1</v>
      </c>
      <c r="H33736">
        <v>0</v>
      </c>
      <c r="I33736">
        <v>0</v>
      </c>
      <c r="J33736">
        <v>0.1</v>
      </c>
      <c r="K33736">
        <v>2.8833333333022892</v>
      </c>
      <c r="L33736">
        <v>4.5499999999883585</v>
      </c>
      <c r="M33736">
        <v>1.6666666666860692</v>
      </c>
    </row>
    <row r="33737" spans="1:13" x14ac:dyDescent="0.3">
      <c r="A33737">
        <v>2018</v>
      </c>
      <c r="B33737">
        <v>5</v>
      </c>
      <c r="C33737">
        <v>19</v>
      </c>
      <c r="D33737" t="s">
        <v>2104</v>
      </c>
      <c r="E33737" t="s">
        <v>2752</v>
      </c>
      <c r="F33737" t="s">
        <v>2762</v>
      </c>
      <c r="G33737">
        <v>0.44000000000000006</v>
      </c>
      <c r="H33737">
        <v>0</v>
      </c>
      <c r="I33737">
        <v>0.34</v>
      </c>
      <c r="J33737">
        <v>0.1</v>
      </c>
      <c r="K33737">
        <v>2.8833333333022892</v>
      </c>
      <c r="L33737">
        <v>24.64999999984866</v>
      </c>
      <c r="M33737">
        <v>21.766666666546371</v>
      </c>
    </row>
    <row r="33738" spans="1:13" x14ac:dyDescent="0.3">
      <c r="A33738">
        <v>2018</v>
      </c>
      <c r="B33738">
        <v>11</v>
      </c>
      <c r="C33738">
        <v>24</v>
      </c>
      <c r="D33738" t="s">
        <v>2232</v>
      </c>
      <c r="E33738" t="s">
        <v>2743</v>
      </c>
      <c r="F33738" t="s">
        <v>2861</v>
      </c>
      <c r="G33738">
        <v>1.5</v>
      </c>
      <c r="H33738">
        <v>1.1000000000000001</v>
      </c>
      <c r="I33738">
        <v>0.4</v>
      </c>
      <c r="J33738">
        <v>0</v>
      </c>
      <c r="K33738">
        <v>2.8833333333022892</v>
      </c>
      <c r="L33738">
        <v>20.900000000023283</v>
      </c>
      <c r="M33738">
        <v>18.016666666720994</v>
      </c>
    </row>
    <row r="33739" spans="1:13" x14ac:dyDescent="0.3">
      <c r="A33739">
        <v>2018</v>
      </c>
      <c r="B33739">
        <v>12</v>
      </c>
      <c r="C33739">
        <v>24</v>
      </c>
      <c r="D33739" t="s">
        <v>2262</v>
      </c>
      <c r="E33739" t="s">
        <v>2745</v>
      </c>
      <c r="F33739" t="s">
        <v>2846</v>
      </c>
      <c r="G33739">
        <v>3.5</v>
      </c>
      <c r="H33739">
        <v>0.5</v>
      </c>
      <c r="I33739">
        <v>3</v>
      </c>
      <c r="J33739">
        <v>0</v>
      </c>
      <c r="K33739">
        <v>2.8833333333022892</v>
      </c>
      <c r="L33739">
        <v>11.43333333323244</v>
      </c>
      <c r="M33739">
        <v>8.5499999999301508</v>
      </c>
    </row>
    <row r="33740" spans="1:13" x14ac:dyDescent="0.3">
      <c r="A33740">
        <v>2019</v>
      </c>
      <c r="B33740">
        <v>3</v>
      </c>
      <c r="C33740">
        <v>6</v>
      </c>
      <c r="D33740" t="s">
        <v>2334</v>
      </c>
      <c r="E33740" t="s">
        <v>2754</v>
      </c>
      <c r="F33740" t="s">
        <v>2820</v>
      </c>
      <c r="G33740">
        <v>1</v>
      </c>
      <c r="H33740">
        <v>0</v>
      </c>
      <c r="I33740">
        <v>1</v>
      </c>
      <c r="J33740">
        <v>0</v>
      </c>
      <c r="K33740">
        <v>2.8833333333022892</v>
      </c>
      <c r="L33740">
        <v>4.8833333333604969</v>
      </c>
      <c r="M33740">
        <v>2.0000000000582077</v>
      </c>
    </row>
    <row r="33741" spans="1:13" x14ac:dyDescent="0.3">
      <c r="A33741">
        <v>2019</v>
      </c>
      <c r="B33741">
        <v>3</v>
      </c>
      <c r="C33741">
        <v>30</v>
      </c>
      <c r="D33741" t="s">
        <v>2358</v>
      </c>
      <c r="E33741" t="s">
        <v>2743</v>
      </c>
      <c r="F33741" t="s">
        <v>2947</v>
      </c>
      <c r="G33741">
        <v>2.2000000000000002</v>
      </c>
      <c r="H33741">
        <v>2.2000000000000002</v>
      </c>
      <c r="I33741">
        <v>0</v>
      </c>
      <c r="J33741">
        <v>0</v>
      </c>
      <c r="K33741">
        <v>2.8833333333022892</v>
      </c>
      <c r="L33741">
        <v>3.9499999999534339</v>
      </c>
      <c r="M33741">
        <v>1.0666666666511446</v>
      </c>
    </row>
    <row r="33742" spans="1:13" x14ac:dyDescent="0.3">
      <c r="A33742">
        <v>2019</v>
      </c>
      <c r="B33742">
        <v>4</v>
      </c>
      <c r="C33742">
        <v>22</v>
      </c>
      <c r="D33742" t="s">
        <v>2381</v>
      </c>
      <c r="E33742" t="s">
        <v>2752</v>
      </c>
      <c r="F33742" t="s">
        <v>2790</v>
      </c>
      <c r="G33742">
        <v>0.08</v>
      </c>
      <c r="H33742">
        <v>0.03</v>
      </c>
      <c r="I33742">
        <v>0.05</v>
      </c>
      <c r="J33742">
        <v>0</v>
      </c>
      <c r="K33742">
        <v>2.8833333333022892</v>
      </c>
      <c r="L33742">
        <v>4.2999999998719431</v>
      </c>
      <c r="M33742">
        <v>1.4166666665696539</v>
      </c>
    </row>
    <row r="33743" spans="1:13" x14ac:dyDescent="0.3">
      <c r="A33743">
        <v>2019</v>
      </c>
      <c r="B33743">
        <v>4</v>
      </c>
      <c r="C33743">
        <v>25</v>
      </c>
      <c r="D33743" t="s">
        <v>2384</v>
      </c>
      <c r="E33743" t="s">
        <v>2745</v>
      </c>
      <c r="G33743">
        <v>9</v>
      </c>
      <c r="H33743">
        <v>0</v>
      </c>
      <c r="I33743">
        <v>9</v>
      </c>
      <c r="J33743">
        <v>0</v>
      </c>
      <c r="K33743">
        <v>2.8833333333022892</v>
      </c>
      <c r="L33743">
        <v>11.25</v>
      </c>
      <c r="M33743">
        <v>8.3666666666977108</v>
      </c>
    </row>
    <row r="33744" spans="1:13" x14ac:dyDescent="0.3">
      <c r="A33744">
        <v>2019</v>
      </c>
      <c r="B33744">
        <v>8</v>
      </c>
      <c r="C33744">
        <v>27</v>
      </c>
      <c r="D33744" t="s">
        <v>2450</v>
      </c>
      <c r="E33744" t="s">
        <v>2749</v>
      </c>
      <c r="F33744" t="s">
        <v>2826</v>
      </c>
      <c r="G33744">
        <v>7.0000000000000007E-2</v>
      </c>
      <c r="H33744">
        <v>0</v>
      </c>
      <c r="I33744">
        <v>7.0000000000000007E-2</v>
      </c>
      <c r="J33744">
        <v>0</v>
      </c>
      <c r="K33744">
        <v>2.8833333333022892</v>
      </c>
      <c r="L33744">
        <v>16.333333333313931</v>
      </c>
      <c r="M33744">
        <v>13.450000000011642</v>
      </c>
    </row>
    <row r="33745" spans="1:13" x14ac:dyDescent="0.3">
      <c r="A33745">
        <v>2019</v>
      </c>
      <c r="B33745">
        <v>11</v>
      </c>
      <c r="C33745">
        <v>17</v>
      </c>
      <c r="D33745" t="s">
        <v>2529</v>
      </c>
      <c r="E33745" t="s">
        <v>2743</v>
      </c>
      <c r="F33745" t="s">
        <v>2915</v>
      </c>
      <c r="G33745">
        <v>0.4</v>
      </c>
      <c r="H33745">
        <v>0</v>
      </c>
      <c r="I33745">
        <v>0.4</v>
      </c>
      <c r="J33745">
        <v>0</v>
      </c>
      <c r="K33745">
        <v>2.8833333333022892</v>
      </c>
      <c r="L33745">
        <v>3.0999999999767169</v>
      </c>
      <c r="M33745">
        <v>0.21666666667442769</v>
      </c>
    </row>
    <row r="33746" spans="1:13" x14ac:dyDescent="0.3">
      <c r="A33746">
        <v>2019</v>
      </c>
      <c r="B33746">
        <v>11</v>
      </c>
      <c r="C33746">
        <v>30</v>
      </c>
      <c r="D33746" t="s">
        <v>2542</v>
      </c>
      <c r="E33746" t="s">
        <v>2749</v>
      </c>
      <c r="F33746" t="s">
        <v>2910</v>
      </c>
      <c r="G33746">
        <v>3.5</v>
      </c>
      <c r="H33746">
        <v>0</v>
      </c>
      <c r="I33746">
        <v>3.5</v>
      </c>
      <c r="J33746">
        <v>0</v>
      </c>
      <c r="K33746">
        <v>2.8833333333022892</v>
      </c>
      <c r="L33746">
        <v>3.9499999999534339</v>
      </c>
      <c r="M33746">
        <v>1.0666666666511446</v>
      </c>
    </row>
    <row r="33747" spans="1:13" x14ac:dyDescent="0.3">
      <c r="A33747">
        <v>2020</v>
      </c>
      <c r="B33747">
        <v>1</v>
      </c>
      <c r="C33747">
        <v>17</v>
      </c>
      <c r="D33747" t="s">
        <v>2590</v>
      </c>
      <c r="E33747" t="s">
        <v>2747</v>
      </c>
      <c r="F33747" t="s">
        <v>2830</v>
      </c>
      <c r="G33747">
        <v>0.69</v>
      </c>
      <c r="H33747">
        <v>0</v>
      </c>
      <c r="I33747">
        <v>0.69</v>
      </c>
      <c r="J33747">
        <v>0</v>
      </c>
      <c r="K33747">
        <v>2.8833333333022892</v>
      </c>
      <c r="L33747">
        <v>20.850000000034925</v>
      </c>
      <c r="M33747">
        <v>17.966666666732635</v>
      </c>
    </row>
    <row r="33748" spans="1:13" x14ac:dyDescent="0.3">
      <c r="A33748">
        <v>2020</v>
      </c>
      <c r="B33748">
        <v>2</v>
      </c>
      <c r="C33748">
        <v>21</v>
      </c>
      <c r="D33748" t="s">
        <v>2625</v>
      </c>
      <c r="E33748" t="s">
        <v>2747</v>
      </c>
      <c r="F33748" t="s">
        <v>2969</v>
      </c>
      <c r="G33748">
        <v>6</v>
      </c>
      <c r="H33748">
        <v>0</v>
      </c>
      <c r="I33748">
        <v>6</v>
      </c>
      <c r="J33748">
        <v>0</v>
      </c>
      <c r="K33748">
        <v>2.8833333333022892</v>
      </c>
      <c r="L33748">
        <v>99.516666666604578</v>
      </c>
      <c r="M33748">
        <v>96.633333333302289</v>
      </c>
    </row>
    <row r="33749" spans="1:13" x14ac:dyDescent="0.3">
      <c r="A33749">
        <v>2020</v>
      </c>
      <c r="B33749">
        <v>4</v>
      </c>
      <c r="C33749">
        <v>11</v>
      </c>
      <c r="D33749" t="s">
        <v>2675</v>
      </c>
      <c r="E33749" t="s">
        <v>2743</v>
      </c>
      <c r="F33749" t="s">
        <v>2759</v>
      </c>
      <c r="G33749">
        <v>1.07</v>
      </c>
      <c r="H33749">
        <v>0.81000000000000016</v>
      </c>
      <c r="I33749">
        <v>0.26</v>
      </c>
      <c r="J33749">
        <v>0</v>
      </c>
      <c r="K33749">
        <v>2.8833333333022892</v>
      </c>
      <c r="L33749">
        <v>5.6000000000058208</v>
      </c>
      <c r="M33749">
        <v>2.7166666667035315</v>
      </c>
    </row>
    <row r="33750" spans="1:13" x14ac:dyDescent="0.3">
      <c r="A33750">
        <v>2020</v>
      </c>
      <c r="B33750">
        <v>5</v>
      </c>
      <c r="C33750">
        <v>9</v>
      </c>
      <c r="D33750" t="s">
        <v>2703</v>
      </c>
      <c r="E33750" t="s">
        <v>3040</v>
      </c>
      <c r="F33750" t="s">
        <v>3054</v>
      </c>
      <c r="G33750">
        <v>2.23</v>
      </c>
      <c r="H33750">
        <v>2.23</v>
      </c>
      <c r="I33750">
        <v>0</v>
      </c>
      <c r="J33750">
        <v>0</v>
      </c>
      <c r="K33750">
        <v>2.8833333333022892</v>
      </c>
      <c r="L33750">
        <v>7.0166666666627862</v>
      </c>
      <c r="M33750">
        <v>4.1333333333604969</v>
      </c>
    </row>
    <row r="33751" spans="1:13" x14ac:dyDescent="0.3">
      <c r="A33751">
        <v>2013</v>
      </c>
      <c r="B33751">
        <v>12</v>
      </c>
      <c r="C33751">
        <v>19</v>
      </c>
      <c r="D33751" t="s">
        <v>868</v>
      </c>
      <c r="E33751" t="s">
        <v>2743</v>
      </c>
      <c r="F33751" t="s">
        <v>2827</v>
      </c>
      <c r="G33751">
        <v>10.26</v>
      </c>
      <c r="H33751">
        <v>10.01</v>
      </c>
      <c r="I33751">
        <v>0.25</v>
      </c>
      <c r="J33751">
        <v>0</v>
      </c>
      <c r="K33751">
        <v>2.8833333333896007</v>
      </c>
      <c r="L33751">
        <v>50.10833333330811</v>
      </c>
      <c r="M33751">
        <v>47.224999999918509</v>
      </c>
    </row>
    <row r="33752" spans="1:13" x14ac:dyDescent="0.3">
      <c r="A33752">
        <v>2012</v>
      </c>
      <c r="B33752">
        <v>12</v>
      </c>
      <c r="C33752">
        <v>4</v>
      </c>
      <c r="D33752" t="s">
        <v>597</v>
      </c>
      <c r="E33752" t="s">
        <v>2741</v>
      </c>
      <c r="F33752" t="s">
        <v>2769</v>
      </c>
      <c r="G33752">
        <v>0.2</v>
      </c>
      <c r="H33752">
        <v>0</v>
      </c>
      <c r="I33752">
        <v>0.1</v>
      </c>
      <c r="J33752">
        <v>0.1</v>
      </c>
      <c r="K33752">
        <v>2.8833333334769122</v>
      </c>
      <c r="L33752">
        <v>3.2666666666627862</v>
      </c>
      <c r="M33752">
        <v>0.38333333318587393</v>
      </c>
    </row>
    <row r="33753" spans="1:13" x14ac:dyDescent="0.3">
      <c r="A33753">
        <v>2015</v>
      </c>
      <c r="B33753">
        <v>1</v>
      </c>
      <c r="C33753">
        <v>10</v>
      </c>
      <c r="D33753" t="s">
        <v>1149</v>
      </c>
      <c r="E33753" t="s">
        <v>2743</v>
      </c>
      <c r="F33753" t="s">
        <v>2869</v>
      </c>
      <c r="G33753">
        <v>0.2</v>
      </c>
      <c r="H33753">
        <v>0.2</v>
      </c>
      <c r="I33753">
        <v>0</v>
      </c>
      <c r="J33753">
        <v>0</v>
      </c>
      <c r="K33753">
        <v>2.8833333334769122</v>
      </c>
      <c r="L33753">
        <v>15.983333333395422</v>
      </c>
      <c r="M33753">
        <v>13.099999999918509</v>
      </c>
    </row>
    <row r="33754" spans="1:13" x14ac:dyDescent="0.3">
      <c r="A33754">
        <v>2016</v>
      </c>
      <c r="B33754">
        <v>2</v>
      </c>
      <c r="C33754">
        <v>21</v>
      </c>
      <c r="D33754" t="s">
        <v>1486</v>
      </c>
      <c r="E33754" t="s">
        <v>2752</v>
      </c>
      <c r="F33754" t="s">
        <v>2752</v>
      </c>
      <c r="G33754">
        <v>0.74</v>
      </c>
      <c r="H33754">
        <v>0</v>
      </c>
      <c r="I33754">
        <v>0.43</v>
      </c>
      <c r="J33754">
        <v>0.31</v>
      </c>
      <c r="K33754">
        <v>2.8833333334769122</v>
      </c>
      <c r="L33754">
        <v>36.583333333488554</v>
      </c>
      <c r="M33754">
        <v>33.700000000011642</v>
      </c>
    </row>
    <row r="33755" spans="1:13" x14ac:dyDescent="0.3">
      <c r="A33755">
        <v>2016</v>
      </c>
      <c r="B33755">
        <v>11</v>
      </c>
      <c r="C33755">
        <v>28</v>
      </c>
      <c r="D33755" t="s">
        <v>1671</v>
      </c>
      <c r="E33755" t="s">
        <v>2741</v>
      </c>
      <c r="F33755" t="s">
        <v>2769</v>
      </c>
      <c r="G33755">
        <v>0.01</v>
      </c>
      <c r="H33755">
        <v>0</v>
      </c>
      <c r="I33755">
        <v>0.01</v>
      </c>
      <c r="J33755">
        <v>0</v>
      </c>
      <c r="K33755">
        <v>2.8833333334769122</v>
      </c>
      <c r="L33755">
        <v>3</v>
      </c>
      <c r="M33755">
        <v>0.11666666652308777</v>
      </c>
    </row>
    <row r="33756" spans="1:13" x14ac:dyDescent="0.3">
      <c r="A33756">
        <v>2019</v>
      </c>
      <c r="B33756">
        <v>2</v>
      </c>
      <c r="C33756">
        <v>14</v>
      </c>
      <c r="D33756" t="s">
        <v>2314</v>
      </c>
      <c r="E33756" t="s">
        <v>2745</v>
      </c>
      <c r="F33756" t="s">
        <v>2776</v>
      </c>
      <c r="G33756">
        <v>9.5</v>
      </c>
      <c r="H33756">
        <v>0</v>
      </c>
      <c r="I33756">
        <v>9.25</v>
      </c>
      <c r="J33756">
        <v>0.25</v>
      </c>
      <c r="K33756">
        <v>2.8888888889341615</v>
      </c>
      <c r="L33756">
        <v>25.550000000046566</v>
      </c>
      <c r="M33756">
        <v>22.661111111112405</v>
      </c>
    </row>
    <row r="33757" spans="1:13" x14ac:dyDescent="0.3">
      <c r="A33757">
        <v>2018</v>
      </c>
      <c r="B33757">
        <v>3</v>
      </c>
      <c r="C33757">
        <v>9</v>
      </c>
      <c r="D33757" t="s">
        <v>2036</v>
      </c>
      <c r="E33757" t="s">
        <v>2752</v>
      </c>
      <c r="F33757" t="s">
        <v>2814</v>
      </c>
      <c r="G33757">
        <v>0.37</v>
      </c>
      <c r="H33757">
        <v>0.13</v>
      </c>
      <c r="I33757">
        <v>0.24000000000000002</v>
      </c>
      <c r="J33757">
        <v>0</v>
      </c>
      <c r="K33757">
        <v>2.8916666665754747</v>
      </c>
      <c r="L33757">
        <v>13.999999999970896</v>
      </c>
      <c r="M33757">
        <v>11.108333333395422</v>
      </c>
    </row>
    <row r="33758" spans="1:13" x14ac:dyDescent="0.3">
      <c r="A33758">
        <v>2014</v>
      </c>
      <c r="B33758">
        <v>1</v>
      </c>
      <c r="C33758">
        <v>30</v>
      </c>
      <c r="D33758" t="s">
        <v>910</v>
      </c>
      <c r="E33758" t="s">
        <v>2745</v>
      </c>
      <c r="F33758" t="s">
        <v>2776</v>
      </c>
      <c r="G33758">
        <v>30.37</v>
      </c>
      <c r="H33758">
        <v>15.07</v>
      </c>
      <c r="I33758">
        <v>15.3</v>
      </c>
      <c r="J33758">
        <v>0</v>
      </c>
      <c r="K33758">
        <v>2.8916666666627862</v>
      </c>
      <c r="L33758">
        <v>62.925000000017462</v>
      </c>
      <c r="M33758">
        <v>60.033333333354676</v>
      </c>
    </row>
    <row r="33759" spans="1:13" x14ac:dyDescent="0.3">
      <c r="A33759">
        <v>2014</v>
      </c>
      <c r="B33759">
        <v>3</v>
      </c>
      <c r="C33759">
        <v>10</v>
      </c>
      <c r="D33759" t="s">
        <v>949</v>
      </c>
      <c r="E33759" t="s">
        <v>2743</v>
      </c>
      <c r="F33759" t="s">
        <v>2861</v>
      </c>
      <c r="G33759">
        <v>6.5</v>
      </c>
      <c r="H33759">
        <v>3.1</v>
      </c>
      <c r="I33759">
        <v>3.4</v>
      </c>
      <c r="J33759">
        <v>0</v>
      </c>
      <c r="K33759">
        <v>2.8916666666627862</v>
      </c>
      <c r="L33759">
        <v>106.78333333338378</v>
      </c>
      <c r="M33759">
        <v>103.89166666672099</v>
      </c>
    </row>
    <row r="33760" spans="1:13" x14ac:dyDescent="0.3">
      <c r="A33760">
        <v>2016</v>
      </c>
      <c r="B33760">
        <v>3</v>
      </c>
      <c r="C33760">
        <v>19</v>
      </c>
      <c r="D33760" t="s">
        <v>1513</v>
      </c>
      <c r="E33760" t="s">
        <v>2743</v>
      </c>
      <c r="F33760" t="s">
        <v>2744</v>
      </c>
      <c r="G33760">
        <v>5</v>
      </c>
      <c r="H33760">
        <v>0.4</v>
      </c>
      <c r="I33760">
        <v>4.5999999999999996</v>
      </c>
      <c r="J33760">
        <v>0</v>
      </c>
      <c r="K33760">
        <v>2.8916666666627862</v>
      </c>
      <c r="L33760">
        <v>24.391666666633682</v>
      </c>
      <c r="M33760">
        <v>21.499999999970896</v>
      </c>
    </row>
    <row r="33761" spans="1:13" x14ac:dyDescent="0.3">
      <c r="A33761">
        <v>2020</v>
      </c>
      <c r="B33761">
        <v>3</v>
      </c>
      <c r="C33761">
        <v>9</v>
      </c>
      <c r="D33761" t="s">
        <v>2642</v>
      </c>
      <c r="E33761" t="s">
        <v>2752</v>
      </c>
      <c r="F33761" t="s">
        <v>2921</v>
      </c>
      <c r="G33761">
        <v>0.89999999999999991</v>
      </c>
      <c r="H33761">
        <v>0</v>
      </c>
      <c r="I33761">
        <v>0.89999999999999991</v>
      </c>
      <c r="J33761">
        <v>0</v>
      </c>
      <c r="K33761">
        <v>2.8916666666627862</v>
      </c>
      <c r="L33761">
        <v>15.958333333313931</v>
      </c>
      <c r="M33761">
        <v>13.066666666651145</v>
      </c>
    </row>
    <row r="33762" spans="1:13" x14ac:dyDescent="0.3">
      <c r="A33762">
        <v>2020</v>
      </c>
      <c r="B33762">
        <v>3</v>
      </c>
      <c r="C33762">
        <v>14</v>
      </c>
      <c r="D33762" t="s">
        <v>2647</v>
      </c>
      <c r="E33762" t="s">
        <v>2743</v>
      </c>
      <c r="F33762" t="s">
        <v>2816</v>
      </c>
      <c r="G33762">
        <v>33.06</v>
      </c>
      <c r="H33762">
        <v>0</v>
      </c>
      <c r="I33762">
        <v>33.06</v>
      </c>
      <c r="J33762">
        <v>0</v>
      </c>
      <c r="K33762">
        <v>2.8916666666627862</v>
      </c>
      <c r="L33762">
        <v>45.333333333284827</v>
      </c>
      <c r="M33762">
        <v>42.441666666622041</v>
      </c>
    </row>
    <row r="33763" spans="1:13" x14ac:dyDescent="0.3">
      <c r="A33763">
        <v>2020</v>
      </c>
      <c r="B33763">
        <v>3</v>
      </c>
      <c r="C33763">
        <v>23</v>
      </c>
      <c r="D33763" t="s">
        <v>2656</v>
      </c>
      <c r="E33763" t="s">
        <v>2743</v>
      </c>
      <c r="F33763" t="s">
        <v>2838</v>
      </c>
      <c r="G33763">
        <v>10.61</v>
      </c>
      <c r="H33763">
        <v>3</v>
      </c>
      <c r="I33763">
        <v>7.61</v>
      </c>
      <c r="J33763">
        <v>0</v>
      </c>
      <c r="K33763">
        <v>2.8916666667500976</v>
      </c>
      <c r="L33763">
        <v>20.58333333345945</v>
      </c>
      <c r="M33763">
        <v>17.691666666709352</v>
      </c>
    </row>
    <row r="33764" spans="1:13" x14ac:dyDescent="0.3">
      <c r="A33764">
        <v>2012</v>
      </c>
      <c r="B33764">
        <v>2</v>
      </c>
      <c r="C33764">
        <v>1</v>
      </c>
      <c r="D33764" t="s">
        <v>394</v>
      </c>
      <c r="E33764" t="s">
        <v>2752</v>
      </c>
      <c r="F33764" t="s">
        <v>2946</v>
      </c>
      <c r="G33764">
        <v>8.1999999999999993</v>
      </c>
      <c r="H33764">
        <v>0</v>
      </c>
      <c r="I33764">
        <v>8.1999999999999993</v>
      </c>
      <c r="J33764">
        <v>0</v>
      </c>
      <c r="K33764">
        <v>2.8999999998486601</v>
      </c>
      <c r="L33764">
        <v>19.566666666534729</v>
      </c>
      <c r="M33764">
        <v>16.666666666686069</v>
      </c>
    </row>
    <row r="33765" spans="1:13" x14ac:dyDescent="0.3">
      <c r="A33765">
        <v>2014</v>
      </c>
      <c r="B33765">
        <v>3</v>
      </c>
      <c r="C33765">
        <v>22</v>
      </c>
      <c r="D33765" t="s">
        <v>961</v>
      </c>
      <c r="E33765" t="s">
        <v>2741</v>
      </c>
      <c r="F33765" t="s">
        <v>2769</v>
      </c>
      <c r="G33765">
        <v>0.4</v>
      </c>
      <c r="H33765">
        <v>0</v>
      </c>
      <c r="I33765">
        <v>0.4</v>
      </c>
      <c r="J33765">
        <v>0</v>
      </c>
      <c r="K33765">
        <v>2.8999999998486601</v>
      </c>
      <c r="L33765">
        <v>3.1166666665230878</v>
      </c>
      <c r="M33765">
        <v>0.21666666667442769</v>
      </c>
    </row>
    <row r="33766" spans="1:13" x14ac:dyDescent="0.3">
      <c r="A33766">
        <v>2015</v>
      </c>
      <c r="B33766">
        <v>12</v>
      </c>
      <c r="C33766">
        <v>7</v>
      </c>
      <c r="D33766" t="s">
        <v>1410</v>
      </c>
      <c r="E33766" t="s">
        <v>2743</v>
      </c>
      <c r="F33766" t="s">
        <v>2771</v>
      </c>
      <c r="G33766">
        <v>0.9</v>
      </c>
      <c r="H33766">
        <v>0</v>
      </c>
      <c r="I33766">
        <v>0.9</v>
      </c>
      <c r="J33766">
        <v>0</v>
      </c>
      <c r="K33766">
        <v>2.8999999998486601</v>
      </c>
      <c r="L33766">
        <v>4.316666666592937</v>
      </c>
      <c r="M33766">
        <v>1.4166666667442769</v>
      </c>
    </row>
    <row r="33767" spans="1:13" x14ac:dyDescent="0.3">
      <c r="A33767">
        <v>2016</v>
      </c>
      <c r="B33767">
        <v>2</v>
      </c>
      <c r="C33767">
        <v>6</v>
      </c>
      <c r="D33767" t="s">
        <v>1471</v>
      </c>
      <c r="E33767" t="s">
        <v>2745</v>
      </c>
      <c r="F33767" t="s">
        <v>2890</v>
      </c>
      <c r="G33767">
        <v>0.16</v>
      </c>
      <c r="H33767">
        <v>0.1</v>
      </c>
      <c r="I33767">
        <v>0.03</v>
      </c>
      <c r="J33767">
        <v>0.03</v>
      </c>
      <c r="K33767">
        <v>2.8999999998486601</v>
      </c>
      <c r="L33767">
        <v>4.0499999999301508</v>
      </c>
      <c r="M33767">
        <v>1.1500000000814907</v>
      </c>
    </row>
    <row r="33768" spans="1:13" x14ac:dyDescent="0.3">
      <c r="A33768">
        <v>2017</v>
      </c>
      <c r="B33768">
        <v>2</v>
      </c>
      <c r="C33768">
        <v>10</v>
      </c>
      <c r="D33768" t="s">
        <v>1745</v>
      </c>
      <c r="E33768" t="s">
        <v>2745</v>
      </c>
      <c r="F33768" t="s">
        <v>2751</v>
      </c>
      <c r="G33768">
        <v>2.02</v>
      </c>
      <c r="H33768">
        <v>1.81</v>
      </c>
      <c r="I33768">
        <v>0.21000000000000002</v>
      </c>
      <c r="J33768">
        <v>0</v>
      </c>
      <c r="K33768">
        <v>2.8999999998486601</v>
      </c>
      <c r="L33768">
        <v>57.733333333279006</v>
      </c>
      <c r="M33768">
        <v>54.833333333430346</v>
      </c>
    </row>
    <row r="33769" spans="1:13" x14ac:dyDescent="0.3">
      <c r="A33769">
        <v>2017</v>
      </c>
      <c r="B33769">
        <v>11</v>
      </c>
      <c r="C33769">
        <v>14</v>
      </c>
      <c r="D33769" t="s">
        <v>1921</v>
      </c>
      <c r="E33769" t="s">
        <v>2747</v>
      </c>
      <c r="F33769" t="s">
        <v>2929</v>
      </c>
      <c r="G33769">
        <v>3</v>
      </c>
      <c r="H33769">
        <v>0</v>
      </c>
      <c r="I33769">
        <v>3</v>
      </c>
      <c r="J33769">
        <v>0</v>
      </c>
      <c r="K33769">
        <v>2.8999999998486601</v>
      </c>
      <c r="L33769">
        <v>48.383333333185874</v>
      </c>
      <c r="M33769">
        <v>45.483333333337214</v>
      </c>
    </row>
    <row r="33770" spans="1:13" x14ac:dyDescent="0.3">
      <c r="A33770">
        <v>2018</v>
      </c>
      <c r="B33770">
        <v>1</v>
      </c>
      <c r="C33770">
        <v>15</v>
      </c>
      <c r="D33770" t="s">
        <v>1983</v>
      </c>
      <c r="E33770" t="s">
        <v>2745</v>
      </c>
      <c r="F33770" t="s">
        <v>2765</v>
      </c>
      <c r="G33770">
        <v>0.77</v>
      </c>
      <c r="H33770">
        <v>0</v>
      </c>
      <c r="I33770">
        <v>0.77</v>
      </c>
      <c r="J33770">
        <v>0</v>
      </c>
      <c r="K33770">
        <v>2.8999999998486601</v>
      </c>
      <c r="L33770">
        <v>16.466666666558012</v>
      </c>
      <c r="M33770">
        <v>13.566666666709352</v>
      </c>
    </row>
    <row r="33771" spans="1:13" x14ac:dyDescent="0.3">
      <c r="A33771">
        <v>2019</v>
      </c>
      <c r="B33771">
        <v>1</v>
      </c>
      <c r="C33771">
        <v>18</v>
      </c>
      <c r="D33771" t="s">
        <v>2287</v>
      </c>
      <c r="E33771" t="s">
        <v>2749</v>
      </c>
      <c r="F33771" t="s">
        <v>2783</v>
      </c>
      <c r="G33771">
        <v>0.2</v>
      </c>
      <c r="H33771">
        <v>0</v>
      </c>
      <c r="I33771">
        <v>0.2</v>
      </c>
      <c r="J33771">
        <v>0</v>
      </c>
      <c r="K33771">
        <v>2.8999999998486601</v>
      </c>
      <c r="L33771">
        <v>4.7999999999301508</v>
      </c>
      <c r="M33771">
        <v>1.9000000000814907</v>
      </c>
    </row>
    <row r="33772" spans="1:13" x14ac:dyDescent="0.3">
      <c r="A33772">
        <v>2012</v>
      </c>
      <c r="B33772">
        <v>11</v>
      </c>
      <c r="C33772">
        <v>26</v>
      </c>
      <c r="D33772" t="s">
        <v>589</v>
      </c>
      <c r="E33772" t="s">
        <v>2745</v>
      </c>
      <c r="F33772" t="s">
        <v>2824</v>
      </c>
      <c r="G33772">
        <v>1.2</v>
      </c>
      <c r="H33772">
        <v>0</v>
      </c>
      <c r="I33772">
        <v>1.2</v>
      </c>
      <c r="J33772">
        <v>0</v>
      </c>
      <c r="K33772">
        <v>2.8999999999359716</v>
      </c>
      <c r="L33772">
        <v>18.700000000011642</v>
      </c>
      <c r="M33772">
        <v>15.80000000007567</v>
      </c>
    </row>
    <row r="33773" spans="1:13" x14ac:dyDescent="0.3">
      <c r="A33773">
        <v>2012</v>
      </c>
      <c r="B33773">
        <v>2</v>
      </c>
      <c r="C33773">
        <v>12</v>
      </c>
      <c r="D33773" t="s">
        <v>405</v>
      </c>
      <c r="E33773" t="s">
        <v>2743</v>
      </c>
      <c r="F33773" t="s">
        <v>2861</v>
      </c>
      <c r="G33773">
        <v>3.8999999999999995</v>
      </c>
      <c r="H33773">
        <v>1.5</v>
      </c>
      <c r="I33773">
        <v>2.4</v>
      </c>
      <c r="J33773">
        <v>0</v>
      </c>
      <c r="K33773">
        <v>2.8999999999650754</v>
      </c>
      <c r="L33773">
        <v>13.899999999965075</v>
      </c>
      <c r="M33773">
        <v>11</v>
      </c>
    </row>
    <row r="33774" spans="1:13" x14ac:dyDescent="0.3">
      <c r="A33774">
        <v>2010</v>
      </c>
      <c r="B33774">
        <v>12</v>
      </c>
      <c r="C33774">
        <v>6</v>
      </c>
      <c r="D33774" t="s">
        <v>86</v>
      </c>
      <c r="E33774" t="s">
        <v>2745</v>
      </c>
      <c r="F33774" t="s">
        <v>2828</v>
      </c>
      <c r="G33774">
        <v>2.95</v>
      </c>
      <c r="H33774">
        <v>2.95</v>
      </c>
      <c r="I33774">
        <v>0</v>
      </c>
      <c r="J33774">
        <v>0</v>
      </c>
      <c r="K33774">
        <v>2.9000000000232831</v>
      </c>
      <c r="L33774">
        <v>6.5000000000582077</v>
      </c>
      <c r="M33774">
        <v>3.6000000000349246</v>
      </c>
    </row>
    <row r="33775" spans="1:13" x14ac:dyDescent="0.3">
      <c r="A33775">
        <v>2011</v>
      </c>
      <c r="B33775">
        <v>2</v>
      </c>
      <c r="C33775">
        <v>7</v>
      </c>
      <c r="D33775" t="s">
        <v>149</v>
      </c>
      <c r="E33775" t="s">
        <v>2754</v>
      </c>
      <c r="F33775" t="s">
        <v>2927</v>
      </c>
      <c r="G33775">
        <v>1.2</v>
      </c>
      <c r="H33775">
        <v>0</v>
      </c>
      <c r="I33775">
        <v>1.2</v>
      </c>
      <c r="J33775">
        <v>0</v>
      </c>
      <c r="K33775">
        <v>2.9000000000232831</v>
      </c>
      <c r="L33775">
        <v>3.8666666666977108</v>
      </c>
      <c r="M33775">
        <v>0.96666666667442769</v>
      </c>
    </row>
    <row r="33776" spans="1:13" x14ac:dyDescent="0.3">
      <c r="A33776">
        <v>2011</v>
      </c>
      <c r="B33776">
        <v>2</v>
      </c>
      <c r="C33776">
        <v>8</v>
      </c>
      <c r="D33776" t="s">
        <v>150</v>
      </c>
      <c r="E33776" t="s">
        <v>2741</v>
      </c>
      <c r="F33776" t="s">
        <v>2836</v>
      </c>
      <c r="G33776">
        <v>0.7</v>
      </c>
      <c r="H33776">
        <v>0.7</v>
      </c>
      <c r="I33776">
        <v>0</v>
      </c>
      <c r="J33776">
        <v>0</v>
      </c>
      <c r="K33776">
        <v>2.9000000000232831</v>
      </c>
      <c r="L33776">
        <v>3.9166666666860692</v>
      </c>
      <c r="M33776">
        <v>1.0166666666627862</v>
      </c>
    </row>
    <row r="33777" spans="1:13" x14ac:dyDescent="0.3">
      <c r="A33777">
        <v>2011</v>
      </c>
      <c r="B33777">
        <v>2</v>
      </c>
      <c r="C33777">
        <v>24</v>
      </c>
      <c r="D33777" t="s">
        <v>166</v>
      </c>
      <c r="E33777" t="s">
        <v>2866</v>
      </c>
      <c r="F33777" t="s">
        <v>2900</v>
      </c>
      <c r="G33777">
        <v>1.5</v>
      </c>
      <c r="H33777">
        <v>0</v>
      </c>
      <c r="I33777">
        <v>1.5</v>
      </c>
      <c r="J33777">
        <v>0</v>
      </c>
      <c r="K33777">
        <v>2.9000000000232831</v>
      </c>
      <c r="L33777">
        <v>3.3499999999185093</v>
      </c>
      <c r="M33777">
        <v>0.44999999989522621</v>
      </c>
    </row>
    <row r="33778" spans="1:13" x14ac:dyDescent="0.3">
      <c r="A33778">
        <v>2011</v>
      </c>
      <c r="B33778">
        <v>2</v>
      </c>
      <c r="C33778">
        <v>27</v>
      </c>
      <c r="D33778" t="s">
        <v>169</v>
      </c>
      <c r="E33778" t="s">
        <v>2745</v>
      </c>
      <c r="F33778" t="s">
        <v>2846</v>
      </c>
      <c r="G33778">
        <v>0.25</v>
      </c>
      <c r="H33778">
        <v>0</v>
      </c>
      <c r="I33778">
        <v>0.25</v>
      </c>
      <c r="J33778">
        <v>0</v>
      </c>
      <c r="K33778">
        <v>2.9000000000232831</v>
      </c>
      <c r="L33778">
        <v>13.116666666814126</v>
      </c>
      <c r="M33778">
        <v>10.216666666790843</v>
      </c>
    </row>
    <row r="33779" spans="1:13" x14ac:dyDescent="0.3">
      <c r="A33779">
        <v>2011</v>
      </c>
      <c r="B33779">
        <v>3</v>
      </c>
      <c r="C33779">
        <v>8</v>
      </c>
      <c r="D33779" t="s">
        <v>178</v>
      </c>
      <c r="E33779" t="s">
        <v>2743</v>
      </c>
      <c r="F33779" t="s">
        <v>2947</v>
      </c>
      <c r="G33779">
        <v>7.45</v>
      </c>
      <c r="H33779">
        <v>3.25</v>
      </c>
      <c r="I33779">
        <v>2.2000000000000002</v>
      </c>
      <c r="J33779">
        <v>2</v>
      </c>
      <c r="K33779">
        <v>2.9000000000232831</v>
      </c>
      <c r="L33779">
        <v>18.116666666697711</v>
      </c>
      <c r="M33779">
        <v>15.216666666674428</v>
      </c>
    </row>
    <row r="33780" spans="1:13" x14ac:dyDescent="0.3">
      <c r="A33780">
        <v>2012</v>
      </c>
      <c r="B33780">
        <v>2</v>
      </c>
      <c r="C33780">
        <v>16</v>
      </c>
      <c r="D33780" t="s">
        <v>409</v>
      </c>
      <c r="E33780" t="s">
        <v>2743</v>
      </c>
      <c r="F33780" t="s">
        <v>2823</v>
      </c>
      <c r="G33780">
        <v>1.82</v>
      </c>
      <c r="H33780">
        <v>0.02</v>
      </c>
      <c r="I33780">
        <v>1.8</v>
      </c>
      <c r="J33780">
        <v>0</v>
      </c>
      <c r="K33780">
        <v>2.9000000000232831</v>
      </c>
      <c r="L33780">
        <v>4.5166666665463708</v>
      </c>
      <c r="M33780">
        <v>1.6166666665230878</v>
      </c>
    </row>
    <row r="33781" spans="1:13" x14ac:dyDescent="0.3">
      <c r="A33781">
        <v>2013</v>
      </c>
      <c r="B33781">
        <v>1</v>
      </c>
      <c r="C33781">
        <v>28</v>
      </c>
      <c r="D33781" t="s">
        <v>651</v>
      </c>
      <c r="E33781" t="s">
        <v>2745</v>
      </c>
      <c r="F33781" t="s">
        <v>2805</v>
      </c>
      <c r="G33781">
        <v>3.3</v>
      </c>
      <c r="H33781">
        <v>3.3</v>
      </c>
      <c r="I33781">
        <v>0</v>
      </c>
      <c r="J33781">
        <v>0</v>
      </c>
      <c r="K33781">
        <v>2.9000000000232831</v>
      </c>
      <c r="L33781" t="e">
        <v>#VALUE!</v>
      </c>
      <c r="M33781" t="e">
        <v>#VALUE!</v>
      </c>
    </row>
    <row r="33782" spans="1:13" x14ac:dyDescent="0.3">
      <c r="A33782">
        <v>2013</v>
      </c>
      <c r="B33782">
        <v>9</v>
      </c>
      <c r="C33782">
        <v>30</v>
      </c>
      <c r="D33782" t="s">
        <v>788</v>
      </c>
      <c r="E33782" t="s">
        <v>2749</v>
      </c>
      <c r="F33782" t="s">
        <v>2756</v>
      </c>
      <c r="G33782">
        <v>1.6</v>
      </c>
      <c r="H33782">
        <v>0</v>
      </c>
      <c r="I33782">
        <v>1.6</v>
      </c>
      <c r="J33782">
        <v>0</v>
      </c>
      <c r="K33782">
        <v>2.9000000000232831</v>
      </c>
      <c r="L33782">
        <v>3.3333333333721384</v>
      </c>
      <c r="M33782">
        <v>0.43333333334885538</v>
      </c>
    </row>
    <row r="33783" spans="1:13" x14ac:dyDescent="0.3">
      <c r="A33783">
        <v>2014</v>
      </c>
      <c r="B33783">
        <v>2</v>
      </c>
      <c r="C33783">
        <v>5</v>
      </c>
      <c r="D33783" t="s">
        <v>916</v>
      </c>
      <c r="E33783" t="s">
        <v>2752</v>
      </c>
      <c r="F33783" t="s">
        <v>2844</v>
      </c>
      <c r="G33783">
        <v>9</v>
      </c>
      <c r="H33783">
        <v>0.39</v>
      </c>
      <c r="I33783">
        <v>8.61</v>
      </c>
      <c r="J33783">
        <v>0</v>
      </c>
      <c r="K33783">
        <v>2.9000000000232831</v>
      </c>
      <c r="L33783">
        <v>31.066666666651145</v>
      </c>
      <c r="M33783">
        <v>28.166666666627862</v>
      </c>
    </row>
    <row r="33784" spans="1:13" x14ac:dyDescent="0.3">
      <c r="A33784">
        <v>2014</v>
      </c>
      <c r="B33784">
        <v>3</v>
      </c>
      <c r="C33784">
        <v>22</v>
      </c>
      <c r="D33784" t="s">
        <v>961</v>
      </c>
      <c r="E33784" t="s">
        <v>2741</v>
      </c>
      <c r="F33784" t="s">
        <v>2843</v>
      </c>
      <c r="G33784">
        <v>0.5</v>
      </c>
      <c r="H33784">
        <v>0</v>
      </c>
      <c r="I33784">
        <v>0.5</v>
      </c>
      <c r="J33784">
        <v>0</v>
      </c>
      <c r="K33784">
        <v>2.9000000000232831</v>
      </c>
      <c r="L33784">
        <v>3.0499999999883585</v>
      </c>
      <c r="M33784">
        <v>0.1499999999650754</v>
      </c>
    </row>
    <row r="33785" spans="1:13" x14ac:dyDescent="0.3">
      <c r="A33785">
        <v>2014</v>
      </c>
      <c r="B33785">
        <v>3</v>
      </c>
      <c r="C33785">
        <v>26</v>
      </c>
      <c r="D33785" t="s">
        <v>965</v>
      </c>
      <c r="E33785" t="s">
        <v>2741</v>
      </c>
      <c r="F33785" t="s">
        <v>2778</v>
      </c>
      <c r="G33785">
        <v>0.3</v>
      </c>
      <c r="H33785">
        <v>0</v>
      </c>
      <c r="I33785">
        <v>0.3</v>
      </c>
      <c r="J33785">
        <v>0</v>
      </c>
      <c r="K33785">
        <v>2.9000000000232831</v>
      </c>
      <c r="L33785">
        <v>6.7000000000116415</v>
      </c>
      <c r="M33785">
        <v>3.7999999999883585</v>
      </c>
    </row>
    <row r="33786" spans="1:13" x14ac:dyDescent="0.3">
      <c r="A33786">
        <v>2014</v>
      </c>
      <c r="B33786">
        <v>9</v>
      </c>
      <c r="C33786">
        <v>15</v>
      </c>
      <c r="D33786" t="s">
        <v>1038</v>
      </c>
      <c r="E33786" t="s">
        <v>2747</v>
      </c>
      <c r="F33786" t="s">
        <v>2937</v>
      </c>
      <c r="G33786">
        <v>0.75</v>
      </c>
      <c r="H33786">
        <v>0</v>
      </c>
      <c r="I33786">
        <v>0.75</v>
      </c>
      <c r="J33786">
        <v>0</v>
      </c>
      <c r="K33786">
        <v>2.9000000000232831</v>
      </c>
      <c r="L33786">
        <v>3.8333333332557231</v>
      </c>
      <c r="M33786">
        <v>0.93333333323244005</v>
      </c>
    </row>
    <row r="33787" spans="1:13" x14ac:dyDescent="0.3">
      <c r="A33787">
        <v>2014</v>
      </c>
      <c r="B33787">
        <v>10</v>
      </c>
      <c r="C33787">
        <v>15</v>
      </c>
      <c r="D33787" t="s">
        <v>1062</v>
      </c>
      <c r="E33787" t="s">
        <v>2745</v>
      </c>
      <c r="F33787" t="s">
        <v>2781</v>
      </c>
      <c r="G33787">
        <v>2.95</v>
      </c>
      <c r="H33787">
        <v>0</v>
      </c>
      <c r="I33787">
        <v>0.8</v>
      </c>
      <c r="J33787">
        <v>2.15</v>
      </c>
      <c r="K33787">
        <v>2.9000000000232831</v>
      </c>
      <c r="L33787">
        <v>10.625000000058208</v>
      </c>
      <c r="M33787">
        <v>7.7250000000349246</v>
      </c>
    </row>
    <row r="33788" spans="1:13" x14ac:dyDescent="0.3">
      <c r="A33788">
        <v>2014</v>
      </c>
      <c r="B33788">
        <v>11</v>
      </c>
      <c r="C33788">
        <v>8</v>
      </c>
      <c r="D33788" t="s">
        <v>1086</v>
      </c>
      <c r="E33788" t="s">
        <v>2741</v>
      </c>
      <c r="F33788" t="s">
        <v>2901</v>
      </c>
      <c r="G33788">
        <v>0.3</v>
      </c>
      <c r="H33788">
        <v>0</v>
      </c>
      <c r="I33788">
        <v>0.3</v>
      </c>
      <c r="J33788">
        <v>0</v>
      </c>
      <c r="K33788">
        <v>2.9000000000232831</v>
      </c>
      <c r="L33788">
        <v>3.3333333333721384</v>
      </c>
      <c r="M33788">
        <v>0.43333333334885538</v>
      </c>
    </row>
    <row r="33789" spans="1:13" x14ac:dyDescent="0.3">
      <c r="A33789">
        <v>2014</v>
      </c>
      <c r="B33789">
        <v>11</v>
      </c>
      <c r="C33789">
        <v>18</v>
      </c>
      <c r="D33789" t="s">
        <v>1096</v>
      </c>
      <c r="E33789" t="s">
        <v>2745</v>
      </c>
      <c r="F33789" t="s">
        <v>2770</v>
      </c>
      <c r="G33789">
        <v>0.24</v>
      </c>
      <c r="H33789">
        <v>0.24</v>
      </c>
      <c r="I33789">
        <v>0</v>
      </c>
      <c r="J33789">
        <v>0</v>
      </c>
      <c r="K33789">
        <v>2.9000000000232831</v>
      </c>
      <c r="L33789">
        <v>533.98333333327901</v>
      </c>
      <c r="M33789">
        <v>531.08333333325572</v>
      </c>
    </row>
    <row r="33790" spans="1:13" x14ac:dyDescent="0.3">
      <c r="A33790">
        <v>2015</v>
      </c>
      <c r="B33790">
        <v>1</v>
      </c>
      <c r="C33790">
        <v>2</v>
      </c>
      <c r="D33790" t="s">
        <v>1141</v>
      </c>
      <c r="E33790" t="s">
        <v>2749</v>
      </c>
      <c r="F33790" t="s">
        <v>2768</v>
      </c>
      <c r="G33790">
        <v>8</v>
      </c>
      <c r="H33790">
        <v>0</v>
      </c>
      <c r="I33790">
        <v>8</v>
      </c>
      <c r="J33790">
        <v>0</v>
      </c>
      <c r="K33790">
        <v>2.9000000000232831</v>
      </c>
      <c r="L33790">
        <v>4.7666666666627862</v>
      </c>
      <c r="M33790">
        <v>1.8666666666395031</v>
      </c>
    </row>
    <row r="33791" spans="1:13" x14ac:dyDescent="0.3">
      <c r="A33791">
        <v>2015</v>
      </c>
      <c r="B33791">
        <v>1</v>
      </c>
      <c r="C33791">
        <v>9</v>
      </c>
      <c r="D33791" t="s">
        <v>1148</v>
      </c>
      <c r="E33791" t="s">
        <v>2749</v>
      </c>
      <c r="F33791" t="s">
        <v>2910</v>
      </c>
      <c r="G33791">
        <v>2</v>
      </c>
      <c r="H33791">
        <v>0</v>
      </c>
      <c r="I33791">
        <v>2</v>
      </c>
      <c r="J33791">
        <v>0</v>
      </c>
      <c r="K33791">
        <v>2.9000000000232831</v>
      </c>
      <c r="L33791">
        <v>18.550000000046566</v>
      </c>
      <c r="M33791">
        <v>15.650000000023283</v>
      </c>
    </row>
    <row r="33792" spans="1:13" x14ac:dyDescent="0.3">
      <c r="A33792">
        <v>2015</v>
      </c>
      <c r="B33792">
        <v>2</v>
      </c>
      <c r="C33792">
        <v>24</v>
      </c>
      <c r="D33792" t="s">
        <v>1194</v>
      </c>
      <c r="E33792" t="s">
        <v>2745</v>
      </c>
      <c r="F33792" t="s">
        <v>2828</v>
      </c>
      <c r="G33792">
        <v>0.45</v>
      </c>
      <c r="H33792">
        <v>0.4</v>
      </c>
      <c r="I33792">
        <v>0.05</v>
      </c>
      <c r="J33792">
        <v>0</v>
      </c>
      <c r="K33792">
        <v>2.9000000000232831</v>
      </c>
      <c r="L33792">
        <v>3.3833333333604969</v>
      </c>
      <c r="M33792">
        <v>0.48333333333721384</v>
      </c>
    </row>
    <row r="33793" spans="1:13" x14ac:dyDescent="0.3">
      <c r="A33793">
        <v>2015</v>
      </c>
      <c r="B33793">
        <v>12</v>
      </c>
      <c r="C33793">
        <v>4</v>
      </c>
      <c r="D33793" t="s">
        <v>1407</v>
      </c>
      <c r="E33793" t="s">
        <v>2745</v>
      </c>
      <c r="F33793" t="s">
        <v>2766</v>
      </c>
      <c r="G33793">
        <v>0.7</v>
      </c>
      <c r="H33793">
        <v>0</v>
      </c>
      <c r="I33793">
        <v>0.7</v>
      </c>
      <c r="J33793">
        <v>0</v>
      </c>
      <c r="K33793">
        <v>2.9000000000232831</v>
      </c>
      <c r="L33793">
        <v>5.4833333333954215</v>
      </c>
      <c r="M33793">
        <v>2.5833333333721384</v>
      </c>
    </row>
    <row r="33794" spans="1:13" x14ac:dyDescent="0.3">
      <c r="A33794">
        <v>2015</v>
      </c>
      <c r="B33794">
        <v>12</v>
      </c>
      <c r="C33794">
        <v>18</v>
      </c>
      <c r="D33794" t="s">
        <v>1421</v>
      </c>
      <c r="E33794" t="s">
        <v>2741</v>
      </c>
      <c r="F33794" t="s">
        <v>2741</v>
      </c>
      <c r="G33794">
        <v>1.5</v>
      </c>
      <c r="H33794">
        <v>0</v>
      </c>
      <c r="I33794">
        <v>1.5</v>
      </c>
      <c r="J33794">
        <v>0</v>
      </c>
      <c r="K33794">
        <v>2.9000000000232831</v>
      </c>
      <c r="L33794">
        <v>3.0666666667093523</v>
      </c>
      <c r="M33794">
        <v>0.16666666668606922</v>
      </c>
    </row>
    <row r="33795" spans="1:13" x14ac:dyDescent="0.3">
      <c r="A33795">
        <v>2016</v>
      </c>
      <c r="B33795">
        <v>2</v>
      </c>
      <c r="C33795">
        <v>7</v>
      </c>
      <c r="D33795" t="s">
        <v>1472</v>
      </c>
      <c r="E33795" t="s">
        <v>2743</v>
      </c>
      <c r="F33795" t="s">
        <v>2915</v>
      </c>
      <c r="G33795">
        <v>8</v>
      </c>
      <c r="H33795">
        <v>8</v>
      </c>
      <c r="I33795">
        <v>0</v>
      </c>
      <c r="J33795">
        <v>0</v>
      </c>
      <c r="K33795">
        <v>2.9000000000232831</v>
      </c>
      <c r="L33795">
        <v>33.166666666686069</v>
      </c>
      <c r="M33795">
        <v>30.266666666662786</v>
      </c>
    </row>
    <row r="33796" spans="1:13" x14ac:dyDescent="0.3">
      <c r="A33796">
        <v>2016</v>
      </c>
      <c r="B33796">
        <v>3</v>
      </c>
      <c r="C33796">
        <v>4</v>
      </c>
      <c r="D33796" t="s">
        <v>1498</v>
      </c>
      <c r="E33796" t="s">
        <v>2745</v>
      </c>
      <c r="G33796">
        <v>21.1</v>
      </c>
      <c r="H33796">
        <v>9.1</v>
      </c>
      <c r="I33796">
        <v>10</v>
      </c>
      <c r="J33796">
        <v>2</v>
      </c>
      <c r="K33796">
        <v>2.9000000000232831</v>
      </c>
      <c r="L33796">
        <v>63.291666666656965</v>
      </c>
      <c r="M33796">
        <v>60.391666666633682</v>
      </c>
    </row>
    <row r="33797" spans="1:13" x14ac:dyDescent="0.3">
      <c r="A33797">
        <v>2016</v>
      </c>
      <c r="B33797">
        <v>3</v>
      </c>
      <c r="C33797">
        <v>24</v>
      </c>
      <c r="D33797" t="s">
        <v>1518</v>
      </c>
      <c r="E33797" t="s">
        <v>2745</v>
      </c>
      <c r="F33797" t="s">
        <v>2781</v>
      </c>
      <c r="G33797">
        <v>4.7</v>
      </c>
      <c r="H33797">
        <v>1</v>
      </c>
      <c r="I33797">
        <v>3.7</v>
      </c>
      <c r="J33797">
        <v>0</v>
      </c>
      <c r="K33797">
        <v>2.9000000000232831</v>
      </c>
      <c r="L33797">
        <v>27.816666666709352</v>
      </c>
      <c r="M33797">
        <v>24.916666666686069</v>
      </c>
    </row>
    <row r="33798" spans="1:13" x14ac:dyDescent="0.3">
      <c r="A33798">
        <v>2016</v>
      </c>
      <c r="B33798">
        <v>3</v>
      </c>
      <c r="C33798">
        <v>27</v>
      </c>
      <c r="D33798" t="s">
        <v>1521</v>
      </c>
      <c r="E33798" t="s">
        <v>2743</v>
      </c>
      <c r="F33798" t="s">
        <v>2759</v>
      </c>
      <c r="G33798">
        <v>0.05</v>
      </c>
      <c r="H33798">
        <v>0</v>
      </c>
      <c r="I33798">
        <v>0.05</v>
      </c>
      <c r="J33798">
        <v>0</v>
      </c>
      <c r="K33798">
        <v>2.9000000000232831</v>
      </c>
      <c r="L33798">
        <v>3.2333333333954215</v>
      </c>
      <c r="M33798">
        <v>0.33333333337213844</v>
      </c>
    </row>
    <row r="33799" spans="1:13" x14ac:dyDescent="0.3">
      <c r="A33799">
        <v>2016</v>
      </c>
      <c r="B33799">
        <v>4</v>
      </c>
      <c r="C33799">
        <v>1</v>
      </c>
      <c r="D33799" t="s">
        <v>1526</v>
      </c>
      <c r="E33799" t="s">
        <v>2743</v>
      </c>
      <c r="F33799" t="s">
        <v>2834</v>
      </c>
      <c r="G33799">
        <v>0.16</v>
      </c>
      <c r="H33799">
        <v>0</v>
      </c>
      <c r="I33799">
        <v>0.16</v>
      </c>
      <c r="J33799">
        <v>0</v>
      </c>
      <c r="K33799">
        <v>2.9000000000232831</v>
      </c>
      <c r="L33799">
        <v>-405430.5166666666</v>
      </c>
      <c r="M33799">
        <v>-405433.41666666663</v>
      </c>
    </row>
    <row r="33800" spans="1:13" x14ac:dyDescent="0.3">
      <c r="A33800">
        <v>2017</v>
      </c>
      <c r="B33800">
        <v>12</v>
      </c>
      <c r="C33800">
        <v>6</v>
      </c>
      <c r="D33800" t="s">
        <v>1943</v>
      </c>
      <c r="E33800" t="s">
        <v>2743</v>
      </c>
      <c r="F33800" t="s">
        <v>2898</v>
      </c>
      <c r="G33800">
        <v>1</v>
      </c>
      <c r="H33800">
        <v>0.1</v>
      </c>
      <c r="I33800">
        <v>0.9</v>
      </c>
      <c r="J33800">
        <v>0</v>
      </c>
      <c r="K33800">
        <v>2.9000000000232831</v>
      </c>
      <c r="L33800">
        <v>6.0333333334419876</v>
      </c>
      <c r="M33800">
        <v>3.1333333334187046</v>
      </c>
    </row>
    <row r="33801" spans="1:13" x14ac:dyDescent="0.3">
      <c r="A33801">
        <v>2018</v>
      </c>
      <c r="B33801">
        <v>12</v>
      </c>
      <c r="C33801">
        <v>24</v>
      </c>
      <c r="D33801" t="s">
        <v>2262</v>
      </c>
      <c r="E33801" t="s">
        <v>2752</v>
      </c>
      <c r="F33801" t="s">
        <v>2798</v>
      </c>
      <c r="G33801">
        <v>1.1000000000000001</v>
      </c>
      <c r="H33801">
        <v>0</v>
      </c>
      <c r="I33801">
        <v>1.1000000000000001</v>
      </c>
      <c r="J33801">
        <v>0</v>
      </c>
      <c r="K33801">
        <v>2.9000000000232831</v>
      </c>
      <c r="L33801">
        <v>3.0666666665347293</v>
      </c>
      <c r="M33801">
        <v>0.16666666651144624</v>
      </c>
    </row>
    <row r="33802" spans="1:13" x14ac:dyDescent="0.3">
      <c r="A33802">
        <v>2018</v>
      </c>
      <c r="B33802">
        <v>12</v>
      </c>
      <c r="C33802">
        <v>29</v>
      </c>
      <c r="D33802" t="s">
        <v>2267</v>
      </c>
      <c r="E33802" t="s">
        <v>2741</v>
      </c>
      <c r="F33802" t="s">
        <v>2924</v>
      </c>
      <c r="G33802">
        <v>1.5</v>
      </c>
      <c r="H33802">
        <v>0.5</v>
      </c>
      <c r="I33802">
        <v>1</v>
      </c>
      <c r="J33802">
        <v>0</v>
      </c>
      <c r="K33802">
        <v>2.9000000000232831</v>
      </c>
      <c r="L33802">
        <v>2.9000000000232831</v>
      </c>
      <c r="M33802">
        <v>0</v>
      </c>
    </row>
    <row r="33803" spans="1:13" x14ac:dyDescent="0.3">
      <c r="A33803">
        <v>2019</v>
      </c>
      <c r="B33803">
        <v>1</v>
      </c>
      <c r="C33803">
        <v>24</v>
      </c>
      <c r="D33803" t="s">
        <v>2293</v>
      </c>
      <c r="E33803" t="s">
        <v>2741</v>
      </c>
      <c r="F33803" t="s">
        <v>2787</v>
      </c>
      <c r="G33803">
        <v>11.6</v>
      </c>
      <c r="H33803">
        <v>0.15</v>
      </c>
      <c r="I33803">
        <v>11.45</v>
      </c>
      <c r="J33803">
        <v>0</v>
      </c>
      <c r="K33803">
        <v>2.9000000000232831</v>
      </c>
      <c r="L33803">
        <v>3.3333333333721384</v>
      </c>
      <c r="M33803">
        <v>0.43333333334885538</v>
      </c>
    </row>
    <row r="33804" spans="1:13" x14ac:dyDescent="0.3">
      <c r="A33804">
        <v>2019</v>
      </c>
      <c r="B33804">
        <v>3</v>
      </c>
      <c r="C33804">
        <v>22</v>
      </c>
      <c r="D33804" t="s">
        <v>2350</v>
      </c>
      <c r="E33804" t="s">
        <v>2743</v>
      </c>
      <c r="F33804" t="s">
        <v>2961</v>
      </c>
      <c r="G33804">
        <v>0.8</v>
      </c>
      <c r="H33804">
        <v>0</v>
      </c>
      <c r="I33804">
        <v>0.4</v>
      </c>
      <c r="J33804">
        <v>0.4</v>
      </c>
      <c r="K33804">
        <v>2.9000000000232831</v>
      </c>
      <c r="L33804">
        <v>4.3666666667559184</v>
      </c>
      <c r="M33804">
        <v>1.4666666667326353</v>
      </c>
    </row>
    <row r="33805" spans="1:13" x14ac:dyDescent="0.3">
      <c r="A33805">
        <v>2019</v>
      </c>
      <c r="B33805">
        <v>3</v>
      </c>
      <c r="C33805">
        <v>23</v>
      </c>
      <c r="D33805" t="s">
        <v>2351</v>
      </c>
      <c r="E33805" t="s">
        <v>2741</v>
      </c>
      <c r="F33805" t="s">
        <v>2934</v>
      </c>
      <c r="G33805">
        <v>7</v>
      </c>
      <c r="H33805">
        <v>0</v>
      </c>
      <c r="I33805">
        <v>7</v>
      </c>
      <c r="J33805">
        <v>0</v>
      </c>
      <c r="K33805">
        <v>2.9000000000232831</v>
      </c>
      <c r="L33805">
        <v>16.400000000023283</v>
      </c>
      <c r="M33805">
        <v>13.5</v>
      </c>
    </row>
    <row r="33806" spans="1:13" x14ac:dyDescent="0.3">
      <c r="A33806">
        <v>2019</v>
      </c>
      <c r="B33806">
        <v>9</v>
      </c>
      <c r="C33806">
        <v>25</v>
      </c>
      <c r="D33806" t="s">
        <v>2476</v>
      </c>
      <c r="E33806" t="s">
        <v>2743</v>
      </c>
      <c r="F33806" t="s">
        <v>2955</v>
      </c>
      <c r="G33806">
        <v>1.5</v>
      </c>
      <c r="H33806">
        <v>0</v>
      </c>
      <c r="I33806">
        <v>1.3</v>
      </c>
      <c r="J33806">
        <v>0.2</v>
      </c>
      <c r="K33806">
        <v>2.9000000000232831</v>
      </c>
      <c r="L33806">
        <v>26.983333333453629</v>
      </c>
      <c r="M33806">
        <v>24.083333333430346</v>
      </c>
    </row>
    <row r="33807" spans="1:13" x14ac:dyDescent="0.3">
      <c r="A33807">
        <v>2019</v>
      </c>
      <c r="B33807">
        <v>10</v>
      </c>
      <c r="C33807">
        <v>2</v>
      </c>
      <c r="D33807" t="s">
        <v>2483</v>
      </c>
      <c r="E33807" t="s">
        <v>2754</v>
      </c>
      <c r="F33807" t="s">
        <v>2879</v>
      </c>
      <c r="G33807">
        <v>0.1</v>
      </c>
      <c r="H33807">
        <v>0</v>
      </c>
      <c r="I33807">
        <v>0.1</v>
      </c>
      <c r="J33807">
        <v>0</v>
      </c>
      <c r="K33807">
        <v>2.9000000000232831</v>
      </c>
      <c r="L33807">
        <v>3.7333333334536292</v>
      </c>
      <c r="M33807">
        <v>0.8333333334303461</v>
      </c>
    </row>
    <row r="33808" spans="1:13" x14ac:dyDescent="0.3">
      <c r="A33808">
        <v>2019</v>
      </c>
      <c r="B33808">
        <v>11</v>
      </c>
      <c r="C33808">
        <v>22</v>
      </c>
      <c r="D33808" t="s">
        <v>2534</v>
      </c>
      <c r="E33808" t="s">
        <v>2997</v>
      </c>
      <c r="F33808" t="s">
        <v>3020</v>
      </c>
      <c r="G33808">
        <v>1</v>
      </c>
      <c r="H33808">
        <v>1</v>
      </c>
      <c r="I33808">
        <v>0</v>
      </c>
      <c r="J33808">
        <v>0</v>
      </c>
      <c r="K33808">
        <v>2.9000000000232831</v>
      </c>
      <c r="L33808">
        <v>27.683333333290648</v>
      </c>
      <c r="M33808">
        <v>24.783333333267365</v>
      </c>
    </row>
    <row r="33809" spans="1:13" x14ac:dyDescent="0.3">
      <c r="A33809">
        <v>2019</v>
      </c>
      <c r="B33809">
        <v>12</v>
      </c>
      <c r="C33809">
        <v>6</v>
      </c>
      <c r="D33809" t="s">
        <v>2548</v>
      </c>
      <c r="E33809" t="s">
        <v>2741</v>
      </c>
      <c r="F33809" t="s">
        <v>2836</v>
      </c>
      <c r="G33809">
        <v>1</v>
      </c>
      <c r="H33809">
        <v>0</v>
      </c>
      <c r="I33809">
        <v>1</v>
      </c>
      <c r="J33809">
        <v>0</v>
      </c>
      <c r="K33809">
        <v>2.9000000000232831</v>
      </c>
      <c r="L33809">
        <v>15.650000000023283</v>
      </c>
      <c r="M33809">
        <v>12.75</v>
      </c>
    </row>
    <row r="33810" spans="1:13" x14ac:dyDescent="0.3">
      <c r="A33810">
        <v>2019</v>
      </c>
      <c r="B33810">
        <v>12</v>
      </c>
      <c r="C33810">
        <v>13</v>
      </c>
      <c r="D33810" t="s">
        <v>2555</v>
      </c>
      <c r="E33810" t="s">
        <v>2743</v>
      </c>
      <c r="F33810" t="s">
        <v>2861</v>
      </c>
      <c r="G33810">
        <v>4.5</v>
      </c>
      <c r="H33810">
        <v>0.5</v>
      </c>
      <c r="I33810">
        <v>4</v>
      </c>
      <c r="J33810">
        <v>0</v>
      </c>
      <c r="K33810">
        <v>2.9000000000232831</v>
      </c>
      <c r="L33810">
        <v>4.8166666666511446</v>
      </c>
      <c r="M33810">
        <v>1.9166666666278616</v>
      </c>
    </row>
    <row r="33811" spans="1:13" x14ac:dyDescent="0.3">
      <c r="A33811">
        <v>2019</v>
      </c>
      <c r="B33811">
        <v>12</v>
      </c>
      <c r="C33811">
        <v>23</v>
      </c>
      <c r="D33811" t="s">
        <v>2565</v>
      </c>
      <c r="E33811" t="s">
        <v>2743</v>
      </c>
      <c r="F33811" t="s">
        <v>2827</v>
      </c>
      <c r="G33811">
        <v>0.52</v>
      </c>
      <c r="H33811">
        <v>0.28999999999999998</v>
      </c>
      <c r="I33811">
        <v>0.23000000000000004</v>
      </c>
      <c r="J33811">
        <v>0</v>
      </c>
      <c r="K33811">
        <v>2.9000000000232831</v>
      </c>
      <c r="L33811">
        <v>2007.4166666667152</v>
      </c>
      <c r="M33811">
        <v>2004.5166666666919</v>
      </c>
    </row>
    <row r="33812" spans="1:13" x14ac:dyDescent="0.3">
      <c r="A33812">
        <v>2020</v>
      </c>
      <c r="B33812">
        <v>2</v>
      </c>
      <c r="C33812">
        <v>12</v>
      </c>
      <c r="D33812" t="s">
        <v>2616</v>
      </c>
      <c r="E33812" t="s">
        <v>2745</v>
      </c>
      <c r="F33812" t="s">
        <v>2751</v>
      </c>
      <c r="G33812">
        <v>27.369999999999997</v>
      </c>
      <c r="H33812">
        <v>5</v>
      </c>
      <c r="I33812">
        <v>17.2</v>
      </c>
      <c r="J33812">
        <v>5.17</v>
      </c>
      <c r="K33812">
        <v>2.9000000000232831</v>
      </c>
      <c r="L33812">
        <v>98.958333333372138</v>
      </c>
      <c r="M33812">
        <v>96.058333333348855</v>
      </c>
    </row>
    <row r="33813" spans="1:13" x14ac:dyDescent="0.3">
      <c r="A33813">
        <v>2017</v>
      </c>
      <c r="B33813">
        <v>2</v>
      </c>
      <c r="C33813">
        <v>25</v>
      </c>
      <c r="D33813" t="s">
        <v>1760</v>
      </c>
      <c r="E33813" t="s">
        <v>2745</v>
      </c>
      <c r="F33813" t="s">
        <v>2795</v>
      </c>
      <c r="G33813">
        <v>9.74</v>
      </c>
      <c r="H33813">
        <v>9.74</v>
      </c>
      <c r="I33813">
        <v>0</v>
      </c>
      <c r="J33813">
        <v>0</v>
      </c>
      <c r="K33813">
        <v>2.9055555555969477</v>
      </c>
      <c r="L33813">
        <v>13.294444444531109</v>
      </c>
      <c r="M33813">
        <v>10.388888888934162</v>
      </c>
    </row>
    <row r="33814" spans="1:13" x14ac:dyDescent="0.3">
      <c r="A33814">
        <v>2011</v>
      </c>
      <c r="B33814">
        <v>3</v>
      </c>
      <c r="C33814">
        <v>7</v>
      </c>
      <c r="D33814" t="s">
        <v>177</v>
      </c>
      <c r="E33814" t="s">
        <v>2745</v>
      </c>
      <c r="F33814" t="s">
        <v>2782</v>
      </c>
      <c r="G33814">
        <v>1.25</v>
      </c>
      <c r="H33814">
        <v>1.25</v>
      </c>
      <c r="I33814">
        <v>0</v>
      </c>
      <c r="J33814">
        <v>0</v>
      </c>
      <c r="K33814">
        <v>2.9083333332964685</v>
      </c>
      <c r="L33814">
        <v>10.483333333279006</v>
      </c>
      <c r="M33814">
        <v>7.5749999999825377</v>
      </c>
    </row>
    <row r="33815" spans="1:13" x14ac:dyDescent="0.3">
      <c r="A33815">
        <v>2016</v>
      </c>
      <c r="B33815">
        <v>3</v>
      </c>
      <c r="C33815">
        <v>18</v>
      </c>
      <c r="D33815" t="s">
        <v>1512</v>
      </c>
      <c r="E33815" t="s">
        <v>2743</v>
      </c>
      <c r="F33815" t="s">
        <v>2771</v>
      </c>
      <c r="G33815">
        <v>5.0999999999999996</v>
      </c>
      <c r="H33815">
        <v>0.1</v>
      </c>
      <c r="I33815">
        <v>0.4</v>
      </c>
      <c r="J33815">
        <v>4.5999999999999996</v>
      </c>
      <c r="K33815">
        <v>2.9083333332964685</v>
      </c>
      <c r="L33815">
        <v>323.60833333336632</v>
      </c>
      <c r="M33815">
        <v>320.70000000006985</v>
      </c>
    </row>
    <row r="33816" spans="1:13" x14ac:dyDescent="0.3">
      <c r="A33816">
        <v>2013</v>
      </c>
      <c r="B33816">
        <v>2</v>
      </c>
      <c r="C33816">
        <v>8</v>
      </c>
      <c r="D33816" t="s">
        <v>662</v>
      </c>
      <c r="E33816" t="s">
        <v>2743</v>
      </c>
      <c r="F33816" t="s">
        <v>2936</v>
      </c>
      <c r="G33816">
        <v>13.9</v>
      </c>
      <c r="H33816">
        <v>1.5</v>
      </c>
      <c r="I33816">
        <v>10.9</v>
      </c>
      <c r="J33816">
        <v>1.5</v>
      </c>
      <c r="K33816">
        <v>2.90833333338378</v>
      </c>
      <c r="L33816">
        <v>13.466666666732635</v>
      </c>
      <c r="M33816">
        <v>10.558333333348855</v>
      </c>
    </row>
    <row r="33817" spans="1:13" x14ac:dyDescent="0.3">
      <c r="A33817">
        <v>2013</v>
      </c>
      <c r="B33817">
        <v>2</v>
      </c>
      <c r="C33817">
        <v>27</v>
      </c>
      <c r="D33817" t="s">
        <v>681</v>
      </c>
      <c r="E33817" t="s">
        <v>2866</v>
      </c>
      <c r="F33817" t="s">
        <v>2875</v>
      </c>
      <c r="G33817">
        <v>10.540000000000001</v>
      </c>
      <c r="H33817">
        <v>0.1</v>
      </c>
      <c r="I33817">
        <v>0.4</v>
      </c>
      <c r="J33817">
        <v>10.039999999999999</v>
      </c>
      <c r="K33817">
        <v>2.90833333338378</v>
      </c>
      <c r="L33817">
        <v>46.750000000116415</v>
      </c>
      <c r="M33817">
        <v>43.841666666732635</v>
      </c>
    </row>
    <row r="33818" spans="1:13" x14ac:dyDescent="0.3">
      <c r="A33818">
        <v>2014</v>
      </c>
      <c r="B33818">
        <v>1</v>
      </c>
      <c r="C33818">
        <v>17</v>
      </c>
      <c r="D33818" t="s">
        <v>897</v>
      </c>
      <c r="E33818" t="s">
        <v>2743</v>
      </c>
      <c r="F33818" t="s">
        <v>2759</v>
      </c>
      <c r="G33818">
        <v>2.2400000000000002</v>
      </c>
      <c r="H33818">
        <v>2.2400000000000002</v>
      </c>
      <c r="I33818">
        <v>0</v>
      </c>
      <c r="J33818">
        <v>0</v>
      </c>
      <c r="K33818">
        <v>2.90833333338378</v>
      </c>
      <c r="L33818">
        <v>99.275000000023283</v>
      </c>
      <c r="M33818">
        <v>96.366666666639503</v>
      </c>
    </row>
    <row r="33819" spans="1:13" x14ac:dyDescent="0.3">
      <c r="A33819">
        <v>2019</v>
      </c>
      <c r="B33819">
        <v>1</v>
      </c>
      <c r="C33819">
        <v>1</v>
      </c>
      <c r="D33819" t="s">
        <v>2270</v>
      </c>
      <c r="E33819" t="s">
        <v>2741</v>
      </c>
      <c r="F33819" t="s">
        <v>2836</v>
      </c>
      <c r="G33819">
        <v>0.4</v>
      </c>
      <c r="H33819">
        <v>0</v>
      </c>
      <c r="I33819">
        <v>0.2</v>
      </c>
      <c r="J33819">
        <v>0.2</v>
      </c>
      <c r="K33819">
        <v>2.90833333338378</v>
      </c>
      <c r="L33819">
        <v>9.6166666667559184</v>
      </c>
      <c r="M33819">
        <v>6.7083333333721384</v>
      </c>
    </row>
    <row r="33820" spans="1:13" x14ac:dyDescent="0.3">
      <c r="A33820">
        <v>2019</v>
      </c>
      <c r="B33820">
        <v>2</v>
      </c>
      <c r="C33820">
        <v>18</v>
      </c>
      <c r="D33820" t="s">
        <v>2318</v>
      </c>
      <c r="E33820" t="s">
        <v>2745</v>
      </c>
      <c r="F33820" t="s">
        <v>2782</v>
      </c>
      <c r="G33820">
        <v>31.52</v>
      </c>
      <c r="H33820">
        <v>0</v>
      </c>
      <c r="I33820">
        <v>31.52</v>
      </c>
      <c r="J33820">
        <v>0</v>
      </c>
      <c r="K33820">
        <v>2.90833333338378</v>
      </c>
      <c r="L33820">
        <v>125.66666666671517</v>
      </c>
      <c r="M33820">
        <v>122.75833333333139</v>
      </c>
    </row>
    <row r="33821" spans="1:13" x14ac:dyDescent="0.3">
      <c r="A33821">
        <v>2017</v>
      </c>
      <c r="B33821">
        <v>2</v>
      </c>
      <c r="C33821">
        <v>24</v>
      </c>
      <c r="D33821" t="s">
        <v>1759</v>
      </c>
      <c r="E33821" t="s">
        <v>2743</v>
      </c>
      <c r="F33821" t="s">
        <v>2823</v>
      </c>
      <c r="G33821">
        <v>23.45</v>
      </c>
      <c r="H33821">
        <v>20</v>
      </c>
      <c r="I33821">
        <v>2.4500000000000002</v>
      </c>
      <c r="J33821">
        <v>1</v>
      </c>
      <c r="K33821">
        <v>2.9124999999330612</v>
      </c>
      <c r="L33821">
        <v>521.64999999995052</v>
      </c>
      <c r="M33821">
        <v>518.73750000001746</v>
      </c>
    </row>
    <row r="33822" spans="1:13" x14ac:dyDescent="0.3">
      <c r="A33822">
        <v>2011</v>
      </c>
      <c r="B33822">
        <v>1</v>
      </c>
      <c r="C33822">
        <v>7</v>
      </c>
      <c r="D33822" t="s">
        <v>118</v>
      </c>
      <c r="E33822" t="s">
        <v>2747</v>
      </c>
      <c r="F33822" t="s">
        <v>2937</v>
      </c>
      <c r="G33822">
        <v>2.6</v>
      </c>
      <c r="H33822">
        <v>0</v>
      </c>
      <c r="I33822">
        <v>2.6</v>
      </c>
      <c r="J33822">
        <v>0</v>
      </c>
      <c r="K33822">
        <v>2.9166666665696539</v>
      </c>
      <c r="L33822">
        <v>26.25</v>
      </c>
      <c r="M33822">
        <v>23.333333333430346</v>
      </c>
    </row>
    <row r="33823" spans="1:13" x14ac:dyDescent="0.3">
      <c r="A33823">
        <v>2011</v>
      </c>
      <c r="B33823">
        <v>11</v>
      </c>
      <c r="C33823">
        <v>24</v>
      </c>
      <c r="D33823" t="s">
        <v>325</v>
      </c>
      <c r="E33823" t="s">
        <v>2773</v>
      </c>
      <c r="F33823" t="s">
        <v>2774</v>
      </c>
      <c r="G33823">
        <v>2.5</v>
      </c>
      <c r="H33823">
        <v>0</v>
      </c>
      <c r="I33823">
        <v>2.5</v>
      </c>
      <c r="J33823">
        <v>0</v>
      </c>
      <c r="K33823">
        <v>2.9166666665696539</v>
      </c>
      <c r="L33823">
        <v>3.5833333333139308</v>
      </c>
      <c r="M33823">
        <v>0.66666666674427688</v>
      </c>
    </row>
    <row r="33824" spans="1:13" x14ac:dyDescent="0.3">
      <c r="A33824">
        <v>2011</v>
      </c>
      <c r="B33824">
        <v>12</v>
      </c>
      <c r="C33824">
        <v>17</v>
      </c>
      <c r="D33824" t="s">
        <v>348</v>
      </c>
      <c r="E33824" t="s">
        <v>2745</v>
      </c>
      <c r="F33824" t="s">
        <v>2782</v>
      </c>
      <c r="G33824">
        <v>2</v>
      </c>
      <c r="H33824">
        <v>0</v>
      </c>
      <c r="I33824">
        <v>1.5</v>
      </c>
      <c r="J33824">
        <v>0.5</v>
      </c>
      <c r="K33824">
        <v>2.9166666665696539</v>
      </c>
      <c r="L33824">
        <v>17.649999999906868</v>
      </c>
      <c r="M33824">
        <v>14.733333333337214</v>
      </c>
    </row>
    <row r="33825" spans="1:13" x14ac:dyDescent="0.3">
      <c r="A33825">
        <v>2011</v>
      </c>
      <c r="B33825">
        <v>12</v>
      </c>
      <c r="C33825">
        <v>26</v>
      </c>
      <c r="D33825" t="s">
        <v>357</v>
      </c>
      <c r="E33825" t="s">
        <v>2752</v>
      </c>
      <c r="F33825" t="s">
        <v>2863</v>
      </c>
      <c r="G33825">
        <v>1</v>
      </c>
      <c r="H33825">
        <v>0</v>
      </c>
      <c r="I33825">
        <v>1</v>
      </c>
      <c r="J33825">
        <v>0</v>
      </c>
      <c r="K33825">
        <v>2.9166666665696539</v>
      </c>
      <c r="L33825">
        <v>3.46666666661622</v>
      </c>
      <c r="M33825">
        <v>0.55000000004656613</v>
      </c>
    </row>
    <row r="33826" spans="1:13" x14ac:dyDescent="0.3">
      <c r="A33826">
        <v>2012</v>
      </c>
      <c r="B33826">
        <v>4</v>
      </c>
      <c r="C33826">
        <v>9</v>
      </c>
      <c r="D33826" t="s">
        <v>462</v>
      </c>
      <c r="E33826" t="s">
        <v>2741</v>
      </c>
      <c r="F33826" t="s">
        <v>2911</v>
      </c>
      <c r="G33826">
        <v>1</v>
      </c>
      <c r="H33826">
        <v>0</v>
      </c>
      <c r="I33826">
        <v>1</v>
      </c>
      <c r="J33826">
        <v>0</v>
      </c>
      <c r="K33826">
        <v>2.9166666665696539</v>
      </c>
      <c r="L33826">
        <v>3.3333333333721384</v>
      </c>
      <c r="M33826">
        <v>0.41666666680248454</v>
      </c>
    </row>
    <row r="33827" spans="1:13" x14ac:dyDescent="0.3">
      <c r="A33827">
        <v>2012</v>
      </c>
      <c r="B33827">
        <v>11</v>
      </c>
      <c r="C33827">
        <v>4</v>
      </c>
      <c r="D33827" t="s">
        <v>567</v>
      </c>
      <c r="E33827" t="s">
        <v>2754</v>
      </c>
      <c r="F33827" t="s">
        <v>2755</v>
      </c>
      <c r="G33827">
        <v>2.5</v>
      </c>
      <c r="H33827">
        <v>1</v>
      </c>
      <c r="I33827">
        <v>1.3</v>
      </c>
      <c r="J33827">
        <v>0.2</v>
      </c>
      <c r="K33827">
        <v>2.9166666665696539</v>
      </c>
      <c r="L33827">
        <v>19.416666666569654</v>
      </c>
      <c r="M33827">
        <v>16.5</v>
      </c>
    </row>
    <row r="33828" spans="1:13" x14ac:dyDescent="0.3">
      <c r="A33828">
        <v>2013</v>
      </c>
      <c r="B33828">
        <v>1</v>
      </c>
      <c r="C33828">
        <v>19</v>
      </c>
      <c r="D33828" t="s">
        <v>642</v>
      </c>
      <c r="E33828" t="s">
        <v>2745</v>
      </c>
      <c r="F33828" t="s">
        <v>2772</v>
      </c>
      <c r="G33828">
        <v>3.1</v>
      </c>
      <c r="H33828">
        <v>0</v>
      </c>
      <c r="I33828">
        <v>3.1</v>
      </c>
      <c r="J33828">
        <v>0</v>
      </c>
      <c r="K33828">
        <v>2.9166666665696539</v>
      </c>
      <c r="L33828">
        <v>27.166666666686069</v>
      </c>
      <c r="M33828">
        <v>24.250000000116415</v>
      </c>
    </row>
    <row r="33829" spans="1:13" x14ac:dyDescent="0.3">
      <c r="A33829">
        <v>2013</v>
      </c>
      <c r="B33829">
        <v>3</v>
      </c>
      <c r="C33829">
        <v>9</v>
      </c>
      <c r="D33829" t="s">
        <v>691</v>
      </c>
      <c r="E33829" t="s">
        <v>2745</v>
      </c>
      <c r="F33829" t="s">
        <v>2781</v>
      </c>
      <c r="G33829">
        <v>0.5</v>
      </c>
      <c r="H33829">
        <v>0</v>
      </c>
      <c r="I33829">
        <v>0</v>
      </c>
      <c r="J33829">
        <v>0.5</v>
      </c>
      <c r="K33829">
        <v>2.9166666665696539</v>
      </c>
      <c r="L33829">
        <v>3.2166666666744277</v>
      </c>
      <c r="M33829">
        <v>0.30000000010477379</v>
      </c>
    </row>
    <row r="33830" spans="1:13" x14ac:dyDescent="0.3">
      <c r="A33830">
        <v>2013</v>
      </c>
      <c r="B33830">
        <v>11</v>
      </c>
      <c r="C33830">
        <v>22</v>
      </c>
      <c r="D33830" t="s">
        <v>841</v>
      </c>
      <c r="E33830" t="s">
        <v>2741</v>
      </c>
      <c r="F33830" t="s">
        <v>2858</v>
      </c>
      <c r="G33830">
        <v>5</v>
      </c>
      <c r="H33830">
        <v>2.5</v>
      </c>
      <c r="I33830">
        <v>2.5</v>
      </c>
      <c r="J33830">
        <v>0</v>
      </c>
      <c r="K33830">
        <v>2.9166666665696539</v>
      </c>
      <c r="L33830">
        <v>4.6666666666860692</v>
      </c>
      <c r="M33830">
        <v>1.7500000001164153</v>
      </c>
    </row>
    <row r="33831" spans="1:13" x14ac:dyDescent="0.3">
      <c r="A33831">
        <v>2014</v>
      </c>
      <c r="B33831">
        <v>2</v>
      </c>
      <c r="C33831">
        <v>4</v>
      </c>
      <c r="D33831" t="s">
        <v>915</v>
      </c>
      <c r="E33831" t="s">
        <v>2754</v>
      </c>
      <c r="F33831" t="s">
        <v>2914</v>
      </c>
      <c r="G33831">
        <v>1</v>
      </c>
      <c r="H33831">
        <v>0</v>
      </c>
      <c r="I33831">
        <v>1</v>
      </c>
      <c r="J33831">
        <v>0</v>
      </c>
      <c r="K33831">
        <v>2.9166666665696539</v>
      </c>
      <c r="L33831">
        <v>3.4166666666278616</v>
      </c>
      <c r="M33831">
        <v>0.50000000005820766</v>
      </c>
    </row>
    <row r="33832" spans="1:13" x14ac:dyDescent="0.3">
      <c r="A33832">
        <v>2014</v>
      </c>
      <c r="B33832">
        <v>2</v>
      </c>
      <c r="C33832">
        <v>18</v>
      </c>
      <c r="D33832" t="s">
        <v>929</v>
      </c>
      <c r="E33832" t="s">
        <v>2754</v>
      </c>
      <c r="F33832" t="s">
        <v>2791</v>
      </c>
      <c r="G33832">
        <v>2</v>
      </c>
      <c r="H33832">
        <v>1.5</v>
      </c>
      <c r="I33832">
        <v>0.5</v>
      </c>
      <c r="J33832">
        <v>0</v>
      </c>
      <c r="K33832">
        <v>2.9166666665696539</v>
      </c>
      <c r="L33832">
        <v>5.8333333333139308</v>
      </c>
      <c r="M33832">
        <v>2.9166666667442769</v>
      </c>
    </row>
    <row r="33833" spans="1:13" x14ac:dyDescent="0.3">
      <c r="A33833">
        <v>2014</v>
      </c>
      <c r="B33833">
        <v>3</v>
      </c>
      <c r="C33833">
        <v>6</v>
      </c>
      <c r="D33833" t="s">
        <v>945</v>
      </c>
      <c r="E33833" t="s">
        <v>2743</v>
      </c>
      <c r="F33833" t="s">
        <v>2961</v>
      </c>
      <c r="G33833">
        <v>5.6</v>
      </c>
      <c r="H33833">
        <v>0</v>
      </c>
      <c r="I33833">
        <v>1.6</v>
      </c>
      <c r="J33833">
        <v>4</v>
      </c>
      <c r="K33833">
        <v>2.9166666665696539</v>
      </c>
      <c r="L33833">
        <v>16.816666666563833</v>
      </c>
      <c r="M33833">
        <v>13.899999999994179</v>
      </c>
    </row>
    <row r="33834" spans="1:13" x14ac:dyDescent="0.3">
      <c r="A33834">
        <v>2014</v>
      </c>
      <c r="B33834">
        <v>11</v>
      </c>
      <c r="C33834">
        <v>2</v>
      </c>
      <c r="D33834" t="s">
        <v>1080</v>
      </c>
      <c r="E33834" t="s">
        <v>2745</v>
      </c>
      <c r="F33834" t="s">
        <v>2770</v>
      </c>
      <c r="G33834">
        <v>0.2</v>
      </c>
      <c r="H33834">
        <v>0</v>
      </c>
      <c r="I33834">
        <v>0.2</v>
      </c>
      <c r="J33834">
        <v>0</v>
      </c>
      <c r="K33834">
        <v>2.9166666665696539</v>
      </c>
      <c r="L33834">
        <v>6.2499999999417923</v>
      </c>
      <c r="M33834">
        <v>3.3333333333721384</v>
      </c>
    </row>
    <row r="33835" spans="1:13" x14ac:dyDescent="0.3">
      <c r="A33835">
        <v>2015</v>
      </c>
      <c r="B33835">
        <v>2</v>
      </c>
      <c r="C33835">
        <v>16</v>
      </c>
      <c r="D33835" t="s">
        <v>1186</v>
      </c>
      <c r="E33835" t="s">
        <v>2745</v>
      </c>
      <c r="F33835" t="s">
        <v>2770</v>
      </c>
      <c r="G33835">
        <v>0.2</v>
      </c>
      <c r="H33835">
        <v>0.2</v>
      </c>
      <c r="I33835">
        <v>0</v>
      </c>
      <c r="J33835">
        <v>0</v>
      </c>
      <c r="K33835">
        <v>2.9166666665696539</v>
      </c>
      <c r="L33835">
        <v>190.5</v>
      </c>
      <c r="M33835">
        <v>187.58333333343035</v>
      </c>
    </row>
    <row r="33836" spans="1:13" x14ac:dyDescent="0.3">
      <c r="A33836">
        <v>2016</v>
      </c>
      <c r="B33836">
        <v>1</v>
      </c>
      <c r="C33836">
        <v>14</v>
      </c>
      <c r="D33836" t="s">
        <v>1448</v>
      </c>
      <c r="E33836" t="s">
        <v>2743</v>
      </c>
      <c r="F33836" t="s">
        <v>2922</v>
      </c>
      <c r="G33836">
        <v>0.8</v>
      </c>
      <c r="H33836">
        <v>0</v>
      </c>
      <c r="I33836">
        <v>0.8</v>
      </c>
      <c r="J33836">
        <v>0</v>
      </c>
      <c r="K33836">
        <v>2.9166666665696539</v>
      </c>
      <c r="L33836">
        <v>3.5999999998603016</v>
      </c>
      <c r="M33836">
        <v>0.68333333329064772</v>
      </c>
    </row>
    <row r="33837" spans="1:13" x14ac:dyDescent="0.3">
      <c r="A33837">
        <v>2016</v>
      </c>
      <c r="B33837">
        <v>1</v>
      </c>
      <c r="C33837">
        <v>18</v>
      </c>
      <c r="D33837" t="s">
        <v>1452</v>
      </c>
      <c r="E33837" t="s">
        <v>2743</v>
      </c>
      <c r="F33837" t="s">
        <v>2874</v>
      </c>
      <c r="G33837">
        <v>2</v>
      </c>
      <c r="H33837">
        <v>1.9</v>
      </c>
      <c r="I33837">
        <v>0.1</v>
      </c>
      <c r="J33837">
        <v>0</v>
      </c>
      <c r="K33837">
        <v>2.9166666665696539</v>
      </c>
      <c r="L33837">
        <v>29.616666666639503</v>
      </c>
      <c r="M33837">
        <v>26.700000000069849</v>
      </c>
    </row>
    <row r="33838" spans="1:13" x14ac:dyDescent="0.3">
      <c r="A33838">
        <v>2016</v>
      </c>
      <c r="B33838">
        <v>1</v>
      </c>
      <c r="C33838">
        <v>23</v>
      </c>
      <c r="D33838" t="s">
        <v>1457</v>
      </c>
      <c r="E33838" t="s">
        <v>2754</v>
      </c>
      <c r="F33838" t="s">
        <v>2886</v>
      </c>
      <c r="G33838">
        <v>1</v>
      </c>
      <c r="H33838">
        <v>0.6</v>
      </c>
      <c r="I33838">
        <v>0.4</v>
      </c>
      <c r="J33838">
        <v>0</v>
      </c>
      <c r="K33838">
        <v>2.9166666665696539</v>
      </c>
      <c r="L33838">
        <v>22.166666666627862</v>
      </c>
      <c r="M33838">
        <v>19.250000000058208</v>
      </c>
    </row>
    <row r="33839" spans="1:13" x14ac:dyDescent="0.3">
      <c r="A33839">
        <v>2016</v>
      </c>
      <c r="B33839">
        <v>1</v>
      </c>
      <c r="C33839">
        <v>30</v>
      </c>
      <c r="D33839" t="s">
        <v>1464</v>
      </c>
      <c r="E33839" t="s">
        <v>2743</v>
      </c>
      <c r="F33839" t="s">
        <v>2827</v>
      </c>
      <c r="G33839">
        <v>0.3</v>
      </c>
      <c r="H33839">
        <v>0</v>
      </c>
      <c r="I33839">
        <v>0.3</v>
      </c>
      <c r="J33839">
        <v>0</v>
      </c>
      <c r="K33839">
        <v>2.9166666665696539</v>
      </c>
      <c r="L33839">
        <v>1792.5</v>
      </c>
      <c r="M33839">
        <v>1789.5833333334303</v>
      </c>
    </row>
    <row r="33840" spans="1:13" x14ac:dyDescent="0.3">
      <c r="A33840">
        <v>2016</v>
      </c>
      <c r="B33840">
        <v>2</v>
      </c>
      <c r="C33840">
        <v>15</v>
      </c>
      <c r="D33840" t="s">
        <v>1480</v>
      </c>
      <c r="E33840" t="s">
        <v>2743</v>
      </c>
      <c r="F33840" t="s">
        <v>2907</v>
      </c>
      <c r="G33840">
        <v>12</v>
      </c>
      <c r="H33840">
        <v>0</v>
      </c>
      <c r="I33840">
        <v>2</v>
      </c>
      <c r="J33840">
        <v>10</v>
      </c>
      <c r="K33840">
        <v>2.9166666665696539</v>
      </c>
      <c r="L33840">
        <v>3.5333333333255723</v>
      </c>
      <c r="M33840">
        <v>0.61666666675591841</v>
      </c>
    </row>
    <row r="33841" spans="1:13" x14ac:dyDescent="0.3">
      <c r="A33841">
        <v>2016</v>
      </c>
      <c r="B33841">
        <v>4</v>
      </c>
      <c r="C33841">
        <v>10</v>
      </c>
      <c r="D33841" t="s">
        <v>1535</v>
      </c>
      <c r="E33841" t="s">
        <v>2743</v>
      </c>
      <c r="F33841" t="s">
        <v>2947</v>
      </c>
      <c r="G33841">
        <v>3.2</v>
      </c>
      <c r="H33841">
        <v>0</v>
      </c>
      <c r="I33841">
        <v>2.2000000000000002</v>
      </c>
      <c r="J33841">
        <v>1</v>
      </c>
      <c r="K33841">
        <v>2.9166666665696539</v>
      </c>
      <c r="L33841">
        <v>3.1666666666860692</v>
      </c>
      <c r="M33841">
        <v>0.25000000011641532</v>
      </c>
    </row>
    <row r="33842" spans="1:13" x14ac:dyDescent="0.3">
      <c r="A33842">
        <v>2017</v>
      </c>
      <c r="B33842">
        <v>1</v>
      </c>
      <c r="C33842">
        <v>15</v>
      </c>
      <c r="D33842" t="s">
        <v>1719</v>
      </c>
      <c r="E33842" t="s">
        <v>2866</v>
      </c>
      <c r="F33842" t="s">
        <v>2867</v>
      </c>
      <c r="G33842">
        <v>0.26</v>
      </c>
      <c r="H33842">
        <v>0</v>
      </c>
      <c r="I33842">
        <v>0.26</v>
      </c>
      <c r="J33842">
        <v>0</v>
      </c>
      <c r="K33842">
        <v>2.9166666665696539</v>
      </c>
      <c r="L33842">
        <v>21.299999999930151</v>
      </c>
      <c r="M33842">
        <v>18.383333333360497</v>
      </c>
    </row>
    <row r="33843" spans="1:13" x14ac:dyDescent="0.3">
      <c r="A33843">
        <v>2017</v>
      </c>
      <c r="B33843">
        <v>1</v>
      </c>
      <c r="C33843">
        <v>31</v>
      </c>
      <c r="D33843" t="s">
        <v>1735</v>
      </c>
      <c r="E33843" t="s">
        <v>2747</v>
      </c>
      <c r="F33843" t="s">
        <v>2923</v>
      </c>
      <c r="G33843">
        <v>0.2</v>
      </c>
      <c r="H33843">
        <v>0</v>
      </c>
      <c r="I33843">
        <v>0.2</v>
      </c>
      <c r="J33843">
        <v>0</v>
      </c>
      <c r="K33843">
        <v>2.9166666665696539</v>
      </c>
      <c r="L33843">
        <v>70.049999999930151</v>
      </c>
      <c r="M33843">
        <v>67.133333333360497</v>
      </c>
    </row>
    <row r="33844" spans="1:13" x14ac:dyDescent="0.3">
      <c r="A33844">
        <v>2017</v>
      </c>
      <c r="B33844">
        <v>2</v>
      </c>
      <c r="C33844">
        <v>13</v>
      </c>
      <c r="D33844" t="s">
        <v>1748</v>
      </c>
      <c r="E33844" t="s">
        <v>2745</v>
      </c>
      <c r="F33844" t="s">
        <v>2764</v>
      </c>
      <c r="G33844">
        <v>4.5</v>
      </c>
      <c r="H33844">
        <v>0</v>
      </c>
      <c r="I33844">
        <v>4.5</v>
      </c>
      <c r="J33844">
        <v>0</v>
      </c>
      <c r="K33844">
        <v>2.9166666665696539</v>
      </c>
      <c r="L33844">
        <v>3.1499999999650754</v>
      </c>
      <c r="M33844">
        <v>0.2333333333954215</v>
      </c>
    </row>
    <row r="33845" spans="1:13" x14ac:dyDescent="0.3">
      <c r="A33845">
        <v>2017</v>
      </c>
      <c r="B33845">
        <v>4</v>
      </c>
      <c r="C33845">
        <v>24</v>
      </c>
      <c r="D33845" t="s">
        <v>1818</v>
      </c>
      <c r="E33845" t="s">
        <v>2752</v>
      </c>
      <c r="F33845" t="s">
        <v>2757</v>
      </c>
      <c r="G33845">
        <v>1.7</v>
      </c>
      <c r="H33845">
        <v>0</v>
      </c>
      <c r="I33845">
        <v>1.7</v>
      </c>
      <c r="J33845">
        <v>0</v>
      </c>
      <c r="K33845">
        <v>2.9166666665696539</v>
      </c>
      <c r="L33845">
        <v>3.3499999999185093</v>
      </c>
      <c r="M33845">
        <v>0.43333333334885538</v>
      </c>
    </row>
    <row r="33846" spans="1:13" x14ac:dyDescent="0.3">
      <c r="A33846">
        <v>2017</v>
      </c>
      <c r="B33846">
        <v>11</v>
      </c>
      <c r="C33846">
        <v>11</v>
      </c>
      <c r="D33846" t="s">
        <v>1918</v>
      </c>
      <c r="E33846" t="s">
        <v>2741</v>
      </c>
      <c r="F33846" t="s">
        <v>2858</v>
      </c>
      <c r="G33846">
        <v>0.02</v>
      </c>
      <c r="H33846">
        <v>0</v>
      </c>
      <c r="I33846">
        <v>0.02</v>
      </c>
      <c r="J33846">
        <v>0</v>
      </c>
      <c r="K33846">
        <v>2.9166666665696539</v>
      </c>
      <c r="L33846">
        <v>2.9166666665696539</v>
      </c>
      <c r="M33846">
        <v>0</v>
      </c>
    </row>
    <row r="33847" spans="1:13" x14ac:dyDescent="0.3">
      <c r="A33847">
        <v>2018</v>
      </c>
      <c r="B33847">
        <v>1</v>
      </c>
      <c r="C33847">
        <v>11</v>
      </c>
      <c r="D33847" t="s">
        <v>1979</v>
      </c>
      <c r="E33847" t="s">
        <v>2773</v>
      </c>
      <c r="F33847" t="s">
        <v>2842</v>
      </c>
      <c r="G33847">
        <v>10</v>
      </c>
      <c r="H33847">
        <v>0</v>
      </c>
      <c r="I33847">
        <v>10</v>
      </c>
      <c r="J33847">
        <v>0</v>
      </c>
      <c r="K33847">
        <v>2.9166666665696539</v>
      </c>
      <c r="L33847">
        <v>3.75</v>
      </c>
      <c r="M33847">
        <v>0.8333333334303461</v>
      </c>
    </row>
    <row r="33848" spans="1:13" x14ac:dyDescent="0.3">
      <c r="A33848">
        <v>2018</v>
      </c>
      <c r="B33848">
        <v>1</v>
      </c>
      <c r="C33848">
        <v>17</v>
      </c>
      <c r="D33848" t="s">
        <v>1985</v>
      </c>
      <c r="E33848" t="s">
        <v>2754</v>
      </c>
      <c r="F33848" t="s">
        <v>2927</v>
      </c>
      <c r="G33848">
        <v>0.08</v>
      </c>
      <c r="H33848">
        <v>0</v>
      </c>
      <c r="I33848">
        <v>0.08</v>
      </c>
      <c r="J33848">
        <v>0</v>
      </c>
      <c r="K33848">
        <v>2.9166666665696539</v>
      </c>
      <c r="L33848">
        <v>20.783333333325572</v>
      </c>
      <c r="M33848">
        <v>17.866666666755918</v>
      </c>
    </row>
    <row r="33849" spans="1:13" x14ac:dyDescent="0.3">
      <c r="A33849">
        <v>2018</v>
      </c>
      <c r="B33849">
        <v>3</v>
      </c>
      <c r="C33849">
        <v>7</v>
      </c>
      <c r="D33849" t="s">
        <v>2034</v>
      </c>
      <c r="E33849" t="s">
        <v>2743</v>
      </c>
      <c r="F33849" t="s">
        <v>2827</v>
      </c>
      <c r="G33849">
        <v>0.35</v>
      </c>
      <c r="H33849">
        <v>0</v>
      </c>
      <c r="I33849">
        <v>0.35</v>
      </c>
      <c r="J33849">
        <v>0</v>
      </c>
      <c r="K33849">
        <v>2.9166666665696539</v>
      </c>
      <c r="L33849">
        <v>365.41666666668607</v>
      </c>
      <c r="M33849">
        <v>362.50000000011642</v>
      </c>
    </row>
    <row r="33850" spans="1:13" x14ac:dyDescent="0.3">
      <c r="A33850">
        <v>2019</v>
      </c>
      <c r="B33850">
        <v>1</v>
      </c>
      <c r="C33850">
        <v>31</v>
      </c>
      <c r="D33850" t="s">
        <v>2300</v>
      </c>
      <c r="E33850" t="s">
        <v>2749</v>
      </c>
      <c r="F33850" t="s">
        <v>2750</v>
      </c>
      <c r="G33850">
        <v>1.1000000000000001</v>
      </c>
      <c r="H33850">
        <v>0.3</v>
      </c>
      <c r="I33850">
        <v>0.8</v>
      </c>
      <c r="J33850">
        <v>0</v>
      </c>
      <c r="K33850">
        <v>2.9166666665696539</v>
      </c>
      <c r="L33850">
        <v>17.283333333267365</v>
      </c>
      <c r="M33850">
        <v>14.366666666697711</v>
      </c>
    </row>
    <row r="33851" spans="1:13" x14ac:dyDescent="0.3">
      <c r="A33851">
        <v>2019</v>
      </c>
      <c r="B33851">
        <v>3</v>
      </c>
      <c r="C33851">
        <v>28</v>
      </c>
      <c r="D33851" t="s">
        <v>2356</v>
      </c>
      <c r="E33851" t="s">
        <v>2743</v>
      </c>
      <c r="F33851" t="s">
        <v>2827</v>
      </c>
      <c r="G33851">
        <v>1</v>
      </c>
      <c r="H33851">
        <v>1</v>
      </c>
      <c r="I33851">
        <v>0</v>
      </c>
      <c r="J33851">
        <v>0</v>
      </c>
      <c r="K33851">
        <v>2.9166666665696539</v>
      </c>
      <c r="L33851" t="e">
        <v>#VALUE!</v>
      </c>
      <c r="M33851" t="e">
        <v>#VALUE!</v>
      </c>
    </row>
    <row r="33852" spans="1:13" x14ac:dyDescent="0.3">
      <c r="A33852">
        <v>2020</v>
      </c>
      <c r="B33852">
        <v>1</v>
      </c>
      <c r="C33852">
        <v>30</v>
      </c>
      <c r="D33852" t="s">
        <v>2603</v>
      </c>
      <c r="E33852" t="s">
        <v>3040</v>
      </c>
      <c r="F33852" t="s">
        <v>3057</v>
      </c>
      <c r="G33852">
        <v>0.47000000000000003</v>
      </c>
      <c r="H33852">
        <v>0.2</v>
      </c>
      <c r="I33852">
        <v>0.27</v>
      </c>
      <c r="J33852">
        <v>0</v>
      </c>
      <c r="K33852">
        <v>2.9166666665696539</v>
      </c>
      <c r="L33852">
        <v>3.2166666666744277</v>
      </c>
      <c r="M33852">
        <v>0.30000000010477379</v>
      </c>
    </row>
    <row r="33853" spans="1:13" x14ac:dyDescent="0.3">
      <c r="A33853">
        <v>2020</v>
      </c>
      <c r="B33853">
        <v>3</v>
      </c>
      <c r="C33853">
        <v>15</v>
      </c>
      <c r="D33853" t="s">
        <v>2648</v>
      </c>
      <c r="E33853" t="s">
        <v>2747</v>
      </c>
      <c r="F33853" t="s">
        <v>2830</v>
      </c>
      <c r="G33853">
        <v>0.1</v>
      </c>
      <c r="H33853">
        <v>0</v>
      </c>
      <c r="I33853">
        <v>0.1</v>
      </c>
      <c r="J33853">
        <v>0</v>
      </c>
      <c r="K33853">
        <v>2.9166666665696539</v>
      </c>
      <c r="L33853">
        <v>19.333333333313931</v>
      </c>
      <c r="M33853">
        <v>16.416666666744277</v>
      </c>
    </row>
    <row r="33854" spans="1:13" x14ac:dyDescent="0.3">
      <c r="A33854">
        <v>2011</v>
      </c>
      <c r="B33854">
        <v>2</v>
      </c>
      <c r="C33854">
        <v>9</v>
      </c>
      <c r="D33854" t="s">
        <v>151</v>
      </c>
      <c r="E33854" t="s">
        <v>2743</v>
      </c>
      <c r="F33854" t="s">
        <v>2922</v>
      </c>
      <c r="G33854">
        <v>16.46</v>
      </c>
      <c r="H33854">
        <v>0.31</v>
      </c>
      <c r="I33854">
        <v>1.65</v>
      </c>
      <c r="J33854">
        <v>14.5</v>
      </c>
      <c r="K33854">
        <v>2.9166666666569654</v>
      </c>
      <c r="L33854">
        <v>9.3666666666831588</v>
      </c>
      <c r="M33854">
        <v>6.4500000000261934</v>
      </c>
    </row>
    <row r="33855" spans="1:13" x14ac:dyDescent="0.3">
      <c r="A33855">
        <v>2014</v>
      </c>
      <c r="B33855">
        <v>2</v>
      </c>
      <c r="C33855">
        <v>23</v>
      </c>
      <c r="D33855" t="s">
        <v>934</v>
      </c>
      <c r="E33855" t="s">
        <v>2743</v>
      </c>
      <c r="F33855" t="s">
        <v>2816</v>
      </c>
      <c r="G33855">
        <v>0.41000000000000003</v>
      </c>
      <c r="H33855">
        <v>0.4</v>
      </c>
      <c r="I33855">
        <v>0.01</v>
      </c>
      <c r="J33855">
        <v>0</v>
      </c>
      <c r="K33855">
        <v>2.9166666666569654</v>
      </c>
      <c r="L33855">
        <v>26.291666666627862</v>
      </c>
      <c r="M33855">
        <v>23.374999999970896</v>
      </c>
    </row>
    <row r="33856" spans="1:13" x14ac:dyDescent="0.3">
      <c r="A33856">
        <v>2011</v>
      </c>
      <c r="B33856">
        <v>1</v>
      </c>
      <c r="C33856">
        <v>5</v>
      </c>
      <c r="D33856" t="s">
        <v>116</v>
      </c>
      <c r="E33856" t="s">
        <v>2773</v>
      </c>
      <c r="F33856" t="s">
        <v>2891</v>
      </c>
      <c r="G33856">
        <v>18</v>
      </c>
      <c r="H33856">
        <v>0</v>
      </c>
      <c r="I33856">
        <v>18</v>
      </c>
      <c r="J33856">
        <v>0</v>
      </c>
      <c r="K33856">
        <v>2.9166666667442769</v>
      </c>
      <c r="L33856">
        <v>3.5833333333139308</v>
      </c>
      <c r="M33856">
        <v>0.6666666665696539</v>
      </c>
    </row>
    <row r="33857" spans="1:13" x14ac:dyDescent="0.3">
      <c r="A33857">
        <v>2011</v>
      </c>
      <c r="B33857">
        <v>2</v>
      </c>
      <c r="C33857">
        <v>19</v>
      </c>
      <c r="D33857" t="s">
        <v>161</v>
      </c>
      <c r="E33857" t="s">
        <v>2741</v>
      </c>
      <c r="F33857" t="s">
        <v>2934</v>
      </c>
      <c r="G33857">
        <v>1</v>
      </c>
      <c r="H33857">
        <v>0.4</v>
      </c>
      <c r="I33857">
        <v>0.6</v>
      </c>
      <c r="J33857">
        <v>0</v>
      </c>
      <c r="K33857">
        <v>2.9166666667442769</v>
      </c>
      <c r="L33857">
        <v>4.4166666667442769</v>
      </c>
      <c r="M33857">
        <v>1.5</v>
      </c>
    </row>
    <row r="33858" spans="1:13" x14ac:dyDescent="0.3">
      <c r="A33858">
        <v>2011</v>
      </c>
      <c r="B33858">
        <v>3</v>
      </c>
      <c r="C33858">
        <v>6</v>
      </c>
      <c r="D33858" t="s">
        <v>176</v>
      </c>
      <c r="E33858" t="s">
        <v>2743</v>
      </c>
      <c r="F33858" t="s">
        <v>2827</v>
      </c>
      <c r="G33858">
        <v>2.7</v>
      </c>
      <c r="H33858">
        <v>2.7</v>
      </c>
      <c r="I33858">
        <v>0</v>
      </c>
      <c r="J33858">
        <v>0</v>
      </c>
      <c r="K33858">
        <v>2.9166666667442769</v>
      </c>
      <c r="L33858">
        <v>20.100000000034925</v>
      </c>
      <c r="M33858">
        <v>17.183333333290648</v>
      </c>
    </row>
    <row r="33859" spans="1:13" x14ac:dyDescent="0.3">
      <c r="A33859">
        <v>2011</v>
      </c>
      <c r="B33859">
        <v>4</v>
      </c>
      <c r="C33859">
        <v>8</v>
      </c>
      <c r="D33859" t="s">
        <v>209</v>
      </c>
      <c r="E33859" t="s">
        <v>2749</v>
      </c>
      <c r="F33859" t="s">
        <v>2808</v>
      </c>
      <c r="G33859">
        <v>1</v>
      </c>
      <c r="H33859">
        <v>0</v>
      </c>
      <c r="I33859">
        <v>1</v>
      </c>
      <c r="J33859">
        <v>0</v>
      </c>
      <c r="K33859">
        <v>2.9166666667442769</v>
      </c>
      <c r="L33859">
        <v>3.6166666667559184</v>
      </c>
      <c r="M33859">
        <v>0.70000000001164153</v>
      </c>
    </row>
    <row r="33860" spans="1:13" x14ac:dyDescent="0.3">
      <c r="A33860">
        <v>2011</v>
      </c>
      <c r="B33860">
        <v>4</v>
      </c>
      <c r="C33860">
        <v>9</v>
      </c>
      <c r="D33860" t="s">
        <v>210</v>
      </c>
      <c r="E33860" t="s">
        <v>2745</v>
      </c>
      <c r="F33860" t="s">
        <v>2795</v>
      </c>
      <c r="G33860">
        <v>1.3</v>
      </c>
      <c r="H33860">
        <v>1.3</v>
      </c>
      <c r="I33860">
        <v>0</v>
      </c>
      <c r="J33860">
        <v>0</v>
      </c>
      <c r="K33860">
        <v>2.9166666667442769</v>
      </c>
      <c r="L33860">
        <v>8.0000000000582077</v>
      </c>
      <c r="M33860">
        <v>5.0833333333139308</v>
      </c>
    </row>
    <row r="33861" spans="1:13" x14ac:dyDescent="0.3">
      <c r="A33861">
        <v>2011</v>
      </c>
      <c r="B33861">
        <v>10</v>
      </c>
      <c r="C33861">
        <v>27</v>
      </c>
      <c r="D33861" t="s">
        <v>297</v>
      </c>
      <c r="E33861" t="s">
        <v>2749</v>
      </c>
      <c r="F33861" t="s">
        <v>2756</v>
      </c>
      <c r="G33861">
        <v>5</v>
      </c>
      <c r="H33861">
        <v>0</v>
      </c>
      <c r="I33861">
        <v>5</v>
      </c>
      <c r="J33861">
        <v>0</v>
      </c>
      <c r="K33861">
        <v>2.9166666667442769</v>
      </c>
      <c r="L33861">
        <v>3.1999999999534339</v>
      </c>
      <c r="M33861">
        <v>0.28333333320915699</v>
      </c>
    </row>
    <row r="33862" spans="1:13" x14ac:dyDescent="0.3">
      <c r="A33862">
        <v>2012</v>
      </c>
      <c r="B33862">
        <v>3</v>
      </c>
      <c r="C33862">
        <v>18</v>
      </c>
      <c r="D33862" t="s">
        <v>440</v>
      </c>
      <c r="E33862" t="s">
        <v>2741</v>
      </c>
      <c r="F33862" t="s">
        <v>2934</v>
      </c>
      <c r="G33862">
        <v>2</v>
      </c>
      <c r="H33862">
        <v>2</v>
      </c>
      <c r="I33862">
        <v>0</v>
      </c>
      <c r="J33862">
        <v>0</v>
      </c>
      <c r="K33862">
        <v>2.9166666667442769</v>
      </c>
      <c r="L33862">
        <v>19.000000000116415</v>
      </c>
      <c r="M33862">
        <v>16.083333333372138</v>
      </c>
    </row>
    <row r="33863" spans="1:13" x14ac:dyDescent="0.3">
      <c r="A33863">
        <v>2012</v>
      </c>
      <c r="B33863">
        <v>10</v>
      </c>
      <c r="C33863">
        <v>23</v>
      </c>
      <c r="D33863" t="s">
        <v>555</v>
      </c>
      <c r="E33863" t="s">
        <v>2745</v>
      </c>
      <c r="F33863" t="s">
        <v>2766</v>
      </c>
      <c r="G33863">
        <v>0.8</v>
      </c>
      <c r="H33863">
        <v>0.8</v>
      </c>
      <c r="I33863">
        <v>0</v>
      </c>
      <c r="J33863">
        <v>0</v>
      </c>
      <c r="K33863">
        <v>2.9166666667442769</v>
      </c>
      <c r="L33863">
        <v>3.9166666666860692</v>
      </c>
      <c r="M33863">
        <v>0.99999999994179234</v>
      </c>
    </row>
    <row r="33864" spans="1:13" x14ac:dyDescent="0.3">
      <c r="A33864">
        <v>2013</v>
      </c>
      <c r="B33864">
        <v>9</v>
      </c>
      <c r="C33864">
        <v>24</v>
      </c>
      <c r="D33864" t="s">
        <v>783</v>
      </c>
      <c r="E33864" t="s">
        <v>2745</v>
      </c>
      <c r="F33864" t="s">
        <v>2766</v>
      </c>
      <c r="G33864">
        <v>3.5</v>
      </c>
      <c r="H33864">
        <v>0</v>
      </c>
      <c r="I33864">
        <v>3.5</v>
      </c>
      <c r="J33864">
        <v>0</v>
      </c>
      <c r="K33864">
        <v>2.9166666667442769</v>
      </c>
      <c r="L33864">
        <v>3.8999999999650754</v>
      </c>
      <c r="M33864">
        <v>0.98333333322079852</v>
      </c>
    </row>
    <row r="33865" spans="1:13" x14ac:dyDescent="0.3">
      <c r="A33865">
        <v>2013</v>
      </c>
      <c r="B33865">
        <v>12</v>
      </c>
      <c r="C33865">
        <v>10</v>
      </c>
      <c r="D33865" t="s">
        <v>859</v>
      </c>
      <c r="E33865" t="s">
        <v>2745</v>
      </c>
      <c r="F33865" t="s">
        <v>2751</v>
      </c>
      <c r="G33865">
        <v>3.5</v>
      </c>
      <c r="H33865">
        <v>3.5</v>
      </c>
      <c r="I33865">
        <v>0</v>
      </c>
      <c r="J33865">
        <v>0</v>
      </c>
      <c r="K33865">
        <v>2.9166666667442769</v>
      </c>
      <c r="L33865">
        <v>11.916666666744277</v>
      </c>
      <c r="M33865">
        <v>9</v>
      </c>
    </row>
    <row r="33866" spans="1:13" x14ac:dyDescent="0.3">
      <c r="A33866">
        <v>2014</v>
      </c>
      <c r="B33866">
        <v>11</v>
      </c>
      <c r="C33866">
        <v>4</v>
      </c>
      <c r="D33866" t="s">
        <v>1082</v>
      </c>
      <c r="E33866" t="s">
        <v>2749</v>
      </c>
      <c r="F33866" t="s">
        <v>2793</v>
      </c>
      <c r="G33866">
        <v>1.8</v>
      </c>
      <c r="H33866">
        <v>0</v>
      </c>
      <c r="I33866">
        <v>1.8</v>
      </c>
      <c r="J33866">
        <v>0</v>
      </c>
      <c r="K33866">
        <v>2.9166666667442769</v>
      </c>
      <c r="L33866">
        <v>3.1000000001513399</v>
      </c>
      <c r="M33866">
        <v>0.18333333340706304</v>
      </c>
    </row>
    <row r="33867" spans="1:13" x14ac:dyDescent="0.3">
      <c r="A33867">
        <v>2014</v>
      </c>
      <c r="B33867">
        <v>11</v>
      </c>
      <c r="C33867">
        <v>19</v>
      </c>
      <c r="D33867" t="s">
        <v>1097</v>
      </c>
      <c r="E33867" t="s">
        <v>2743</v>
      </c>
      <c r="F33867" t="s">
        <v>2823</v>
      </c>
      <c r="G33867">
        <v>2.9</v>
      </c>
      <c r="H33867">
        <v>0</v>
      </c>
      <c r="I33867">
        <v>2.9</v>
      </c>
      <c r="J33867">
        <v>0</v>
      </c>
      <c r="K33867">
        <v>2.9166666667442769</v>
      </c>
      <c r="L33867">
        <v>3.7833333334419876</v>
      </c>
      <c r="M33867">
        <v>0.86666666669771075</v>
      </c>
    </row>
    <row r="33868" spans="1:13" x14ac:dyDescent="0.3">
      <c r="A33868">
        <v>2015</v>
      </c>
      <c r="B33868">
        <v>3</v>
      </c>
      <c r="C33868">
        <v>2</v>
      </c>
      <c r="D33868" t="s">
        <v>1200</v>
      </c>
      <c r="E33868" t="s">
        <v>2743</v>
      </c>
      <c r="F33868" t="s">
        <v>2827</v>
      </c>
      <c r="G33868">
        <v>1.48</v>
      </c>
      <c r="H33868">
        <v>0</v>
      </c>
      <c r="I33868">
        <v>1.48</v>
      </c>
      <c r="J33868">
        <v>0</v>
      </c>
      <c r="K33868">
        <v>2.9166666667442769</v>
      </c>
      <c r="L33868">
        <v>37.000000000116415</v>
      </c>
      <c r="M33868">
        <v>34.083333333372138</v>
      </c>
    </row>
    <row r="33869" spans="1:13" x14ac:dyDescent="0.3">
      <c r="A33869">
        <v>2015</v>
      </c>
      <c r="B33869">
        <v>3</v>
      </c>
      <c r="C33869">
        <v>4</v>
      </c>
      <c r="D33869" t="s">
        <v>1202</v>
      </c>
      <c r="E33869" t="s">
        <v>2754</v>
      </c>
      <c r="F33869" t="s">
        <v>2868</v>
      </c>
      <c r="G33869">
        <v>24</v>
      </c>
      <c r="H33869">
        <v>6</v>
      </c>
      <c r="I33869">
        <v>12</v>
      </c>
      <c r="J33869">
        <v>6</v>
      </c>
      <c r="K33869">
        <v>2.9166666667442769</v>
      </c>
      <c r="L33869">
        <v>22.666666666686069</v>
      </c>
      <c r="M33869">
        <v>19.749999999941792</v>
      </c>
    </row>
    <row r="33870" spans="1:13" x14ac:dyDescent="0.3">
      <c r="A33870">
        <v>2015</v>
      </c>
      <c r="B33870">
        <v>4</v>
      </c>
      <c r="C33870">
        <v>10</v>
      </c>
      <c r="D33870" t="s">
        <v>1239</v>
      </c>
      <c r="E33870" t="s">
        <v>2745</v>
      </c>
      <c r="F33870" t="s">
        <v>2795</v>
      </c>
      <c r="G33870">
        <v>1.18</v>
      </c>
      <c r="H33870">
        <v>1.18</v>
      </c>
      <c r="I33870">
        <v>0</v>
      </c>
      <c r="J33870">
        <v>0</v>
      </c>
      <c r="K33870">
        <v>2.9166666667442769</v>
      </c>
      <c r="L33870">
        <v>4.9166666666278616</v>
      </c>
      <c r="M33870">
        <v>1.9999999998835847</v>
      </c>
    </row>
    <row r="33871" spans="1:13" x14ac:dyDescent="0.3">
      <c r="A33871">
        <v>2015</v>
      </c>
      <c r="B33871">
        <v>4</v>
      </c>
      <c r="C33871">
        <v>11</v>
      </c>
      <c r="D33871" t="s">
        <v>1240</v>
      </c>
      <c r="E33871" t="s">
        <v>2745</v>
      </c>
      <c r="F33871" t="s">
        <v>2796</v>
      </c>
      <c r="G33871">
        <v>40</v>
      </c>
      <c r="H33871">
        <v>0</v>
      </c>
      <c r="I33871">
        <v>0</v>
      </c>
      <c r="J33871">
        <v>40</v>
      </c>
      <c r="K33871">
        <v>2.9166666667442769</v>
      </c>
      <c r="L33871">
        <v>178.41666666674428</v>
      </c>
      <c r="M33871">
        <v>175.5</v>
      </c>
    </row>
    <row r="33872" spans="1:13" x14ac:dyDescent="0.3">
      <c r="A33872">
        <v>2015</v>
      </c>
      <c r="B33872">
        <v>4</v>
      </c>
      <c r="C33872">
        <v>12</v>
      </c>
      <c r="D33872" t="s">
        <v>1241</v>
      </c>
      <c r="E33872" t="s">
        <v>2745</v>
      </c>
      <c r="F33872" t="s">
        <v>2796</v>
      </c>
      <c r="G33872">
        <v>0.5</v>
      </c>
      <c r="H33872">
        <v>0</v>
      </c>
      <c r="I33872">
        <v>0.5</v>
      </c>
      <c r="J33872">
        <v>0</v>
      </c>
      <c r="K33872">
        <v>2.9166666667442769</v>
      </c>
      <c r="L33872">
        <v>165.66666666674428</v>
      </c>
      <c r="M33872">
        <v>162.75</v>
      </c>
    </row>
    <row r="33873" spans="1:13" x14ac:dyDescent="0.3">
      <c r="A33873">
        <v>2015</v>
      </c>
      <c r="B33873">
        <v>11</v>
      </c>
      <c r="C33873">
        <v>24</v>
      </c>
      <c r="D33873" t="s">
        <v>1397</v>
      </c>
      <c r="E33873" t="s">
        <v>2754</v>
      </c>
      <c r="F33873" t="s">
        <v>2789</v>
      </c>
      <c r="G33873">
        <v>0.6</v>
      </c>
      <c r="H33873">
        <v>0</v>
      </c>
      <c r="I33873">
        <v>0.6</v>
      </c>
      <c r="J33873">
        <v>0</v>
      </c>
      <c r="K33873">
        <v>2.9166666667442769</v>
      </c>
      <c r="L33873">
        <v>3.8333333332557231</v>
      </c>
      <c r="M33873">
        <v>0.91666666651144624</v>
      </c>
    </row>
    <row r="33874" spans="1:13" x14ac:dyDescent="0.3">
      <c r="A33874">
        <v>2015</v>
      </c>
      <c r="B33874">
        <v>12</v>
      </c>
      <c r="C33874">
        <v>1</v>
      </c>
      <c r="D33874" t="s">
        <v>1404</v>
      </c>
      <c r="E33874" t="s">
        <v>2749</v>
      </c>
      <c r="F33874" t="s">
        <v>2822</v>
      </c>
      <c r="G33874">
        <v>0.8</v>
      </c>
      <c r="H33874">
        <v>0</v>
      </c>
      <c r="I33874">
        <v>0.8</v>
      </c>
      <c r="J33874">
        <v>0</v>
      </c>
      <c r="K33874">
        <v>2.9166666667442769</v>
      </c>
      <c r="L33874">
        <v>3.5000000000582077</v>
      </c>
      <c r="M33874">
        <v>0.58333333331393078</v>
      </c>
    </row>
    <row r="33875" spans="1:13" x14ac:dyDescent="0.3">
      <c r="A33875">
        <v>2015</v>
      </c>
      <c r="B33875">
        <v>12</v>
      </c>
      <c r="C33875">
        <v>3</v>
      </c>
      <c r="D33875" t="s">
        <v>1406</v>
      </c>
      <c r="E33875" t="s">
        <v>2773</v>
      </c>
      <c r="F33875" t="s">
        <v>2891</v>
      </c>
      <c r="G33875">
        <v>0.1</v>
      </c>
      <c r="H33875">
        <v>0</v>
      </c>
      <c r="I33875">
        <v>0.1</v>
      </c>
      <c r="J33875">
        <v>0</v>
      </c>
      <c r="K33875">
        <v>2.9166666667442769</v>
      </c>
      <c r="L33875">
        <v>3.3333333333721384</v>
      </c>
      <c r="M33875">
        <v>0.41666666662786156</v>
      </c>
    </row>
    <row r="33876" spans="1:13" x14ac:dyDescent="0.3">
      <c r="A33876">
        <v>2016</v>
      </c>
      <c r="B33876">
        <v>2</v>
      </c>
      <c r="C33876">
        <v>7</v>
      </c>
      <c r="D33876" t="s">
        <v>1472</v>
      </c>
      <c r="E33876" t="s">
        <v>2754</v>
      </c>
      <c r="F33876" t="s">
        <v>2794</v>
      </c>
      <c r="G33876">
        <v>0.05</v>
      </c>
      <c r="H33876">
        <v>0</v>
      </c>
      <c r="I33876">
        <v>0.01</v>
      </c>
      <c r="J33876">
        <v>0.04</v>
      </c>
      <c r="K33876">
        <v>2.9166666667442769</v>
      </c>
      <c r="L33876">
        <v>24.083333333430346</v>
      </c>
      <c r="M33876">
        <v>21.166666666686069</v>
      </c>
    </row>
    <row r="33877" spans="1:13" x14ac:dyDescent="0.3">
      <c r="A33877">
        <v>2016</v>
      </c>
      <c r="B33877">
        <v>11</v>
      </c>
      <c r="C33877">
        <v>22</v>
      </c>
      <c r="D33877" t="s">
        <v>1665</v>
      </c>
      <c r="E33877" t="s">
        <v>2749</v>
      </c>
      <c r="F33877" t="s">
        <v>2756</v>
      </c>
      <c r="G33877">
        <v>496</v>
      </c>
      <c r="H33877">
        <v>0</v>
      </c>
      <c r="I33877">
        <v>496</v>
      </c>
      <c r="J33877">
        <v>0</v>
      </c>
      <c r="K33877">
        <v>2.9166666667442769</v>
      </c>
      <c r="L33877">
        <v>3.2500000001164153</v>
      </c>
      <c r="M33877">
        <v>0.33333333337213844</v>
      </c>
    </row>
    <row r="33878" spans="1:13" x14ac:dyDescent="0.3">
      <c r="A33878">
        <v>2016</v>
      </c>
      <c r="B33878">
        <v>11</v>
      </c>
      <c r="C33878">
        <v>26</v>
      </c>
      <c r="D33878" t="s">
        <v>1669</v>
      </c>
      <c r="E33878" t="s">
        <v>2749</v>
      </c>
      <c r="F33878" t="s">
        <v>2768</v>
      </c>
      <c r="G33878">
        <v>5</v>
      </c>
      <c r="H33878">
        <v>0.5</v>
      </c>
      <c r="I33878">
        <v>4.5</v>
      </c>
      <c r="J33878">
        <v>0</v>
      </c>
      <c r="K33878">
        <v>2.9166666667442769</v>
      </c>
      <c r="L33878">
        <v>22.000000000116415</v>
      </c>
      <c r="M33878">
        <v>19.083333333372138</v>
      </c>
    </row>
    <row r="33879" spans="1:13" x14ac:dyDescent="0.3">
      <c r="A33879">
        <v>2016</v>
      </c>
      <c r="B33879">
        <v>12</v>
      </c>
      <c r="C33879">
        <v>12</v>
      </c>
      <c r="D33879" t="s">
        <v>1685</v>
      </c>
      <c r="E33879" t="s">
        <v>2741</v>
      </c>
      <c r="F33879" t="s">
        <v>2858</v>
      </c>
      <c r="G33879">
        <v>9.5</v>
      </c>
      <c r="H33879">
        <v>0</v>
      </c>
      <c r="I33879">
        <v>9.5</v>
      </c>
      <c r="J33879">
        <v>0</v>
      </c>
      <c r="K33879">
        <v>2.9166666667442769</v>
      </c>
      <c r="L33879">
        <v>4.4666666667326353</v>
      </c>
      <c r="M33879">
        <v>1.5499999999883585</v>
      </c>
    </row>
    <row r="33880" spans="1:13" x14ac:dyDescent="0.3">
      <c r="A33880">
        <v>2017</v>
      </c>
      <c r="B33880">
        <v>1</v>
      </c>
      <c r="C33880">
        <v>2</v>
      </c>
      <c r="D33880" t="s">
        <v>1706</v>
      </c>
      <c r="E33880" t="s">
        <v>2754</v>
      </c>
      <c r="F33880" t="s">
        <v>2755</v>
      </c>
      <c r="G33880">
        <v>0.7</v>
      </c>
      <c r="H33880">
        <v>0.2</v>
      </c>
      <c r="I33880">
        <v>0.5</v>
      </c>
      <c r="J33880">
        <v>0</v>
      </c>
      <c r="K33880">
        <v>2.9166666667442769</v>
      </c>
      <c r="L33880">
        <v>3.4166666666278616</v>
      </c>
      <c r="M33880">
        <v>0.49999999988358468</v>
      </c>
    </row>
    <row r="33881" spans="1:13" x14ac:dyDescent="0.3">
      <c r="A33881">
        <v>2017</v>
      </c>
      <c r="B33881">
        <v>1</v>
      </c>
      <c r="C33881">
        <v>28</v>
      </c>
      <c r="D33881" t="s">
        <v>1732</v>
      </c>
      <c r="E33881" t="s">
        <v>2743</v>
      </c>
      <c r="F33881" t="s">
        <v>2827</v>
      </c>
      <c r="G33881">
        <v>0.86999999999999988</v>
      </c>
      <c r="H33881">
        <v>0</v>
      </c>
      <c r="I33881">
        <v>0.86999999999999988</v>
      </c>
      <c r="J33881">
        <v>0</v>
      </c>
      <c r="K33881">
        <v>2.9166666667442769</v>
      </c>
      <c r="L33881">
        <v>563.00000000005821</v>
      </c>
      <c r="M33881">
        <v>560.08333333331393</v>
      </c>
    </row>
    <row r="33882" spans="1:13" x14ac:dyDescent="0.3">
      <c r="A33882">
        <v>2017</v>
      </c>
      <c r="B33882">
        <v>11</v>
      </c>
      <c r="C33882">
        <v>28</v>
      </c>
      <c r="D33882" t="s">
        <v>1935</v>
      </c>
      <c r="E33882" t="s">
        <v>2745</v>
      </c>
      <c r="F33882" t="s">
        <v>2761</v>
      </c>
      <c r="G33882">
        <v>2.7</v>
      </c>
      <c r="H33882">
        <v>0</v>
      </c>
      <c r="I33882">
        <v>2.7</v>
      </c>
      <c r="J33882">
        <v>0</v>
      </c>
      <c r="K33882">
        <v>2.9166666667442769</v>
      </c>
      <c r="L33882">
        <v>5.0833333334885538</v>
      </c>
      <c r="M33882">
        <v>2.1666666667442769</v>
      </c>
    </row>
    <row r="33883" spans="1:13" x14ac:dyDescent="0.3">
      <c r="A33883">
        <v>2018</v>
      </c>
      <c r="B33883">
        <v>1</v>
      </c>
      <c r="C33883">
        <v>18</v>
      </c>
      <c r="D33883" t="s">
        <v>1986</v>
      </c>
      <c r="E33883" t="s">
        <v>2754</v>
      </c>
      <c r="F33883" t="s">
        <v>2879</v>
      </c>
      <c r="G33883">
        <v>4.5</v>
      </c>
      <c r="H33883">
        <v>0</v>
      </c>
      <c r="I33883">
        <v>4.5</v>
      </c>
      <c r="J33883">
        <v>0</v>
      </c>
      <c r="K33883">
        <v>2.9166666667442769</v>
      </c>
      <c r="L33883">
        <v>7.9833333333372138</v>
      </c>
      <c r="M33883">
        <v>5.066666666592937</v>
      </c>
    </row>
    <row r="33884" spans="1:13" x14ac:dyDescent="0.3">
      <c r="A33884">
        <v>2018</v>
      </c>
      <c r="B33884">
        <v>1</v>
      </c>
      <c r="C33884">
        <v>22</v>
      </c>
      <c r="D33884" t="s">
        <v>1990</v>
      </c>
      <c r="E33884" t="s">
        <v>2745</v>
      </c>
      <c r="F33884" t="s">
        <v>2824</v>
      </c>
      <c r="G33884">
        <v>4</v>
      </c>
      <c r="H33884">
        <v>1</v>
      </c>
      <c r="I33884">
        <v>3</v>
      </c>
      <c r="J33884">
        <v>0</v>
      </c>
      <c r="K33884">
        <v>2.9166666667442769</v>
      </c>
      <c r="L33884">
        <v>26.783333333325572</v>
      </c>
      <c r="M33884">
        <v>23.866666666581295</v>
      </c>
    </row>
    <row r="33885" spans="1:13" x14ac:dyDescent="0.3">
      <c r="A33885">
        <v>2018</v>
      </c>
      <c r="B33885">
        <v>1</v>
      </c>
      <c r="C33885">
        <v>23</v>
      </c>
      <c r="D33885" t="s">
        <v>1991</v>
      </c>
      <c r="E33885" t="s">
        <v>2743</v>
      </c>
      <c r="F33885" t="s">
        <v>2827</v>
      </c>
      <c r="G33885">
        <v>0.6</v>
      </c>
      <c r="H33885">
        <v>0.6</v>
      </c>
      <c r="I33885">
        <v>0</v>
      </c>
      <c r="J33885">
        <v>0</v>
      </c>
      <c r="K33885">
        <v>2.9166666667442769</v>
      </c>
      <c r="L33885">
        <v>773.25</v>
      </c>
      <c r="M33885">
        <v>770.33333333325572</v>
      </c>
    </row>
    <row r="33886" spans="1:13" x14ac:dyDescent="0.3">
      <c r="A33886">
        <v>2018</v>
      </c>
      <c r="B33886">
        <v>2</v>
      </c>
      <c r="C33886">
        <v>17</v>
      </c>
      <c r="D33886" t="s">
        <v>2016</v>
      </c>
      <c r="E33886" t="s">
        <v>2745</v>
      </c>
      <c r="F33886" t="s">
        <v>2765</v>
      </c>
      <c r="G33886">
        <v>0.9</v>
      </c>
      <c r="H33886">
        <v>0</v>
      </c>
      <c r="I33886">
        <v>0.9</v>
      </c>
      <c r="J33886">
        <v>0</v>
      </c>
      <c r="K33886">
        <v>2.9166666667442769</v>
      </c>
      <c r="L33886">
        <v>15.199999999953434</v>
      </c>
      <c r="M33886">
        <v>12.283333333209157</v>
      </c>
    </row>
    <row r="33887" spans="1:13" x14ac:dyDescent="0.3">
      <c r="A33887">
        <v>2018</v>
      </c>
      <c r="B33887">
        <v>3</v>
      </c>
      <c r="C33887">
        <v>15</v>
      </c>
      <c r="D33887" t="s">
        <v>2042</v>
      </c>
      <c r="E33887" t="s">
        <v>2741</v>
      </c>
      <c r="F33887" t="s">
        <v>2787</v>
      </c>
      <c r="G33887">
        <v>2.5</v>
      </c>
      <c r="H33887">
        <v>0</v>
      </c>
      <c r="I33887">
        <v>2.5</v>
      </c>
      <c r="J33887">
        <v>0</v>
      </c>
      <c r="K33887">
        <v>2.9166666667442769</v>
      </c>
      <c r="L33887">
        <v>3.28333333338378</v>
      </c>
      <c r="M33887">
        <v>0.36666666663950309</v>
      </c>
    </row>
    <row r="33888" spans="1:13" x14ac:dyDescent="0.3">
      <c r="A33888">
        <v>2018</v>
      </c>
      <c r="B33888">
        <v>6</v>
      </c>
      <c r="C33888">
        <v>17</v>
      </c>
      <c r="D33888" t="s">
        <v>2122</v>
      </c>
      <c r="E33888" t="s">
        <v>2752</v>
      </c>
      <c r="F33888" t="s">
        <v>2993</v>
      </c>
      <c r="G33888">
        <v>10</v>
      </c>
      <c r="H33888">
        <v>0</v>
      </c>
      <c r="I33888">
        <v>10</v>
      </c>
      <c r="J33888">
        <v>0</v>
      </c>
      <c r="K33888">
        <v>2.9166666667442769</v>
      </c>
      <c r="L33888">
        <v>23.25</v>
      </c>
      <c r="M33888">
        <v>20.333333333255723</v>
      </c>
    </row>
    <row r="33889" spans="1:13" x14ac:dyDescent="0.3">
      <c r="A33889">
        <v>2018</v>
      </c>
      <c r="B33889">
        <v>10</v>
      </c>
      <c r="C33889">
        <v>21</v>
      </c>
      <c r="D33889" t="s">
        <v>2198</v>
      </c>
      <c r="E33889" t="s">
        <v>2745</v>
      </c>
      <c r="F33889" t="s">
        <v>2751</v>
      </c>
      <c r="G33889">
        <v>5.8</v>
      </c>
      <c r="H33889">
        <v>1</v>
      </c>
      <c r="I33889">
        <v>0</v>
      </c>
      <c r="J33889">
        <v>4.8</v>
      </c>
      <c r="K33889">
        <v>2.9166666667442769</v>
      </c>
      <c r="L33889">
        <v>8.7000000000698492</v>
      </c>
      <c r="M33889">
        <v>5.7833333333255723</v>
      </c>
    </row>
    <row r="33890" spans="1:13" x14ac:dyDescent="0.3">
      <c r="A33890">
        <v>2018</v>
      </c>
      <c r="B33890">
        <v>12</v>
      </c>
      <c r="C33890">
        <v>6</v>
      </c>
      <c r="D33890" t="s">
        <v>2244</v>
      </c>
      <c r="E33890" t="s">
        <v>2754</v>
      </c>
      <c r="F33890" t="s">
        <v>2812</v>
      </c>
      <c r="G33890">
        <v>1.3</v>
      </c>
      <c r="H33890">
        <v>0</v>
      </c>
      <c r="I33890">
        <v>1.3</v>
      </c>
      <c r="J33890">
        <v>0</v>
      </c>
      <c r="K33890">
        <v>2.9166666667442769</v>
      </c>
      <c r="L33890">
        <v>3.28333333338378</v>
      </c>
      <c r="M33890">
        <v>0.36666666663950309</v>
      </c>
    </row>
    <row r="33891" spans="1:13" x14ac:dyDescent="0.3">
      <c r="A33891">
        <v>2018</v>
      </c>
      <c r="B33891">
        <v>12</v>
      </c>
      <c r="C33891">
        <v>26</v>
      </c>
      <c r="D33891" t="s">
        <v>2264</v>
      </c>
      <c r="E33891" t="s">
        <v>2754</v>
      </c>
      <c r="F33891" t="s">
        <v>2809</v>
      </c>
      <c r="G33891">
        <v>1</v>
      </c>
      <c r="H33891">
        <v>0</v>
      </c>
      <c r="I33891">
        <v>1</v>
      </c>
      <c r="J33891">
        <v>0</v>
      </c>
      <c r="K33891">
        <v>2.9166666667442769</v>
      </c>
      <c r="L33891">
        <v>4.6666666666860692</v>
      </c>
      <c r="M33891">
        <v>1.7499999999417923</v>
      </c>
    </row>
    <row r="33892" spans="1:13" x14ac:dyDescent="0.3">
      <c r="A33892">
        <v>2019</v>
      </c>
      <c r="B33892">
        <v>1</v>
      </c>
      <c r="C33892">
        <v>8</v>
      </c>
      <c r="D33892" t="s">
        <v>2277</v>
      </c>
      <c r="E33892" t="s">
        <v>2752</v>
      </c>
      <c r="F33892" t="s">
        <v>2790</v>
      </c>
      <c r="G33892">
        <v>0.5</v>
      </c>
      <c r="H33892">
        <v>0</v>
      </c>
      <c r="I33892">
        <v>0.5</v>
      </c>
      <c r="J33892">
        <v>0</v>
      </c>
      <c r="K33892">
        <v>2.9166666667442769</v>
      </c>
      <c r="L33892">
        <v>3.6500000000232831</v>
      </c>
      <c r="M33892">
        <v>0.73333333327900618</v>
      </c>
    </row>
    <row r="33893" spans="1:13" x14ac:dyDescent="0.3">
      <c r="A33893">
        <v>2019</v>
      </c>
      <c r="B33893">
        <v>2</v>
      </c>
      <c r="C33893">
        <v>2</v>
      </c>
      <c r="D33893" t="s">
        <v>2302</v>
      </c>
      <c r="E33893" t="s">
        <v>2745</v>
      </c>
      <c r="F33893" t="s">
        <v>2764</v>
      </c>
      <c r="G33893">
        <v>0.7</v>
      </c>
      <c r="H33893">
        <v>0.5</v>
      </c>
      <c r="I33893">
        <v>0.2</v>
      </c>
      <c r="J33893">
        <v>0</v>
      </c>
      <c r="K33893">
        <v>2.9166666667442769</v>
      </c>
      <c r="L33893">
        <v>19.933333333348855</v>
      </c>
      <c r="M33893">
        <v>17.016666666604578</v>
      </c>
    </row>
    <row r="33894" spans="1:13" x14ac:dyDescent="0.3">
      <c r="A33894">
        <v>2019</v>
      </c>
      <c r="B33894">
        <v>2</v>
      </c>
      <c r="C33894">
        <v>10</v>
      </c>
      <c r="D33894" t="s">
        <v>2310</v>
      </c>
      <c r="E33894" t="s">
        <v>2741</v>
      </c>
      <c r="F33894" t="s">
        <v>2918</v>
      </c>
      <c r="G33894">
        <v>4.8</v>
      </c>
      <c r="H33894">
        <v>0</v>
      </c>
      <c r="I33894">
        <v>4.8</v>
      </c>
      <c r="J33894">
        <v>0</v>
      </c>
      <c r="K33894">
        <v>2.9166666667442769</v>
      </c>
      <c r="L33894">
        <v>3.8333333334303461</v>
      </c>
      <c r="M33894">
        <v>0.91666666668606922</v>
      </c>
    </row>
    <row r="33895" spans="1:13" x14ac:dyDescent="0.3">
      <c r="A33895">
        <v>2019</v>
      </c>
      <c r="B33895">
        <v>12</v>
      </c>
      <c r="C33895">
        <v>15</v>
      </c>
      <c r="D33895" t="s">
        <v>2557</v>
      </c>
      <c r="E33895" t="s">
        <v>2743</v>
      </c>
      <c r="F33895" t="s">
        <v>2874</v>
      </c>
      <c r="G33895">
        <v>0.21000000000000002</v>
      </c>
      <c r="H33895">
        <v>0.08</v>
      </c>
      <c r="I33895">
        <v>0.13</v>
      </c>
      <c r="J33895">
        <v>0</v>
      </c>
      <c r="K33895">
        <v>2.9166666667442769</v>
      </c>
      <c r="L33895">
        <v>2990.7666666666046</v>
      </c>
      <c r="M33895">
        <v>2987.8499999998603</v>
      </c>
    </row>
    <row r="33896" spans="1:13" x14ac:dyDescent="0.3">
      <c r="A33896">
        <v>2020</v>
      </c>
      <c r="B33896">
        <v>2</v>
      </c>
      <c r="C33896">
        <v>16</v>
      </c>
      <c r="D33896" t="s">
        <v>2620</v>
      </c>
      <c r="E33896" t="s">
        <v>2754</v>
      </c>
      <c r="F33896" t="s">
        <v>2914</v>
      </c>
      <c r="G33896">
        <v>0.35</v>
      </c>
      <c r="H33896">
        <v>0</v>
      </c>
      <c r="I33896">
        <v>0.35</v>
      </c>
      <c r="J33896">
        <v>0</v>
      </c>
      <c r="K33896">
        <v>2.9166666667442769</v>
      </c>
      <c r="L33896">
        <v>4.8333333333721384</v>
      </c>
      <c r="M33896">
        <v>1.9166666666278616</v>
      </c>
    </row>
    <row r="33897" spans="1:13" x14ac:dyDescent="0.3">
      <c r="A33897">
        <v>2020</v>
      </c>
      <c r="B33897">
        <v>3</v>
      </c>
      <c r="C33897">
        <v>12</v>
      </c>
      <c r="D33897" t="s">
        <v>2645</v>
      </c>
      <c r="E33897" t="s">
        <v>2741</v>
      </c>
      <c r="F33897" t="s">
        <v>2884</v>
      </c>
      <c r="G33897">
        <v>0.4</v>
      </c>
      <c r="H33897">
        <v>0</v>
      </c>
      <c r="I33897">
        <v>0.4</v>
      </c>
      <c r="J33897">
        <v>0</v>
      </c>
      <c r="K33897">
        <v>2.9166666667442769</v>
      </c>
      <c r="L33897">
        <v>3.4000000000814907</v>
      </c>
      <c r="M33897">
        <v>0.48333333333721384</v>
      </c>
    </row>
    <row r="33898" spans="1:13" x14ac:dyDescent="0.3">
      <c r="A33898">
        <v>2018</v>
      </c>
      <c r="B33898">
        <v>2</v>
      </c>
      <c r="C33898">
        <v>12</v>
      </c>
      <c r="D33898" t="s">
        <v>2011</v>
      </c>
      <c r="E33898" t="s">
        <v>2745</v>
      </c>
      <c r="F33898" t="s">
        <v>2795</v>
      </c>
      <c r="G33898">
        <v>10.340000000000002</v>
      </c>
      <c r="H33898">
        <v>10.040000000000001</v>
      </c>
      <c r="I33898">
        <v>0.3</v>
      </c>
      <c r="J33898">
        <v>0</v>
      </c>
      <c r="K33898">
        <v>2.9208333332935581</v>
      </c>
      <c r="L33898">
        <v>26.558333333377959</v>
      </c>
      <c r="M33898">
        <v>23.637500000084401</v>
      </c>
    </row>
    <row r="33899" spans="1:13" x14ac:dyDescent="0.3">
      <c r="A33899">
        <v>2015</v>
      </c>
      <c r="B33899">
        <v>2</v>
      </c>
      <c r="C33899">
        <v>5</v>
      </c>
      <c r="D33899" t="s">
        <v>1175</v>
      </c>
      <c r="E33899" t="s">
        <v>2745</v>
      </c>
      <c r="F33899" t="s">
        <v>2824</v>
      </c>
      <c r="G33899">
        <v>21.169999999999998</v>
      </c>
      <c r="H33899">
        <v>0.4</v>
      </c>
      <c r="I33899">
        <v>20.77</v>
      </c>
      <c r="J33899">
        <v>0</v>
      </c>
      <c r="K33899">
        <v>2.9249999999301508</v>
      </c>
      <c r="L33899">
        <v>23.48333333330811</v>
      </c>
      <c r="M33899">
        <v>20.558333333377959</v>
      </c>
    </row>
    <row r="33900" spans="1:13" x14ac:dyDescent="0.3">
      <c r="A33900">
        <v>2017</v>
      </c>
      <c r="B33900">
        <v>12</v>
      </c>
      <c r="C33900">
        <v>10</v>
      </c>
      <c r="D33900" t="s">
        <v>1947</v>
      </c>
      <c r="E33900" t="s">
        <v>2749</v>
      </c>
      <c r="F33900" t="s">
        <v>2799</v>
      </c>
      <c r="G33900">
        <v>17.2</v>
      </c>
      <c r="H33900">
        <v>0</v>
      </c>
      <c r="I33900">
        <v>17.2</v>
      </c>
      <c r="J33900">
        <v>0</v>
      </c>
      <c r="K33900">
        <v>2.9250000000174623</v>
      </c>
      <c r="L33900">
        <v>3.2166666666744277</v>
      </c>
      <c r="M33900">
        <v>0.29166666665696539</v>
      </c>
    </row>
    <row r="33901" spans="1:13" x14ac:dyDescent="0.3">
      <c r="A33901">
        <v>2014</v>
      </c>
      <c r="B33901">
        <v>11</v>
      </c>
      <c r="C33901">
        <v>21</v>
      </c>
      <c r="D33901" t="s">
        <v>1099</v>
      </c>
      <c r="E33901" t="s">
        <v>2745</v>
      </c>
      <c r="G33901">
        <v>0.13</v>
      </c>
      <c r="H33901">
        <v>0</v>
      </c>
      <c r="I33901">
        <v>0.13</v>
      </c>
      <c r="J33901">
        <v>0</v>
      </c>
      <c r="K33901">
        <v>2.9250000001047738</v>
      </c>
      <c r="L33901">
        <v>3.2416666666686069</v>
      </c>
      <c r="M33901">
        <v>0.31666666656383313</v>
      </c>
    </row>
    <row r="33902" spans="1:13" x14ac:dyDescent="0.3">
      <c r="A33902">
        <v>2015</v>
      </c>
      <c r="B33902">
        <v>1</v>
      </c>
      <c r="C33902">
        <v>31</v>
      </c>
      <c r="D33902" t="s">
        <v>1170</v>
      </c>
      <c r="E33902" t="s">
        <v>2743</v>
      </c>
      <c r="F33902" t="s">
        <v>2874</v>
      </c>
      <c r="G33902">
        <v>0.5</v>
      </c>
      <c r="H33902">
        <v>0.5</v>
      </c>
      <c r="I33902">
        <v>0</v>
      </c>
      <c r="J33902">
        <v>0</v>
      </c>
      <c r="K33902">
        <v>2.9250000001047738</v>
      </c>
      <c r="L33902">
        <v>6.4583333334303461</v>
      </c>
      <c r="M33902">
        <v>3.5333333333255723</v>
      </c>
    </row>
    <row r="33903" spans="1:13" x14ac:dyDescent="0.3">
      <c r="A33903">
        <v>2016</v>
      </c>
      <c r="B33903">
        <v>3</v>
      </c>
      <c r="C33903">
        <v>26</v>
      </c>
      <c r="D33903" t="s">
        <v>1520</v>
      </c>
      <c r="E33903" t="s">
        <v>2743</v>
      </c>
      <c r="F33903" t="s">
        <v>2759</v>
      </c>
      <c r="G33903">
        <v>0.8600000000000001</v>
      </c>
      <c r="H33903">
        <v>0.18</v>
      </c>
      <c r="I33903">
        <v>0.65999999999999992</v>
      </c>
      <c r="J33903">
        <v>0.02</v>
      </c>
      <c r="K33903">
        <v>2.9266666667070238</v>
      </c>
      <c r="L33903">
        <v>323.27666666671865</v>
      </c>
      <c r="M33903">
        <v>320.35000000001162</v>
      </c>
    </row>
    <row r="33904" spans="1:13" x14ac:dyDescent="0.3">
      <c r="A33904">
        <v>2015</v>
      </c>
      <c r="B33904">
        <v>1</v>
      </c>
      <c r="C33904">
        <v>15</v>
      </c>
      <c r="D33904" t="s">
        <v>1154</v>
      </c>
      <c r="E33904" t="s">
        <v>2745</v>
      </c>
      <c r="G33904">
        <v>2.48</v>
      </c>
      <c r="H33904">
        <v>0</v>
      </c>
      <c r="I33904">
        <v>2.48</v>
      </c>
      <c r="J33904">
        <v>0</v>
      </c>
      <c r="K33904">
        <v>2.9299999999813737</v>
      </c>
      <c r="L33904">
        <v>50.160000000020958</v>
      </c>
      <c r="M33904">
        <v>47.230000000039581</v>
      </c>
    </row>
    <row r="33905" spans="1:13" x14ac:dyDescent="0.3">
      <c r="A33905">
        <v>2012</v>
      </c>
      <c r="B33905">
        <v>4</v>
      </c>
      <c r="C33905">
        <v>18</v>
      </c>
      <c r="D33905" t="s">
        <v>471</v>
      </c>
      <c r="E33905" t="s">
        <v>2745</v>
      </c>
      <c r="F33905" t="s">
        <v>2772</v>
      </c>
      <c r="G33905">
        <v>14.399999999999999</v>
      </c>
      <c r="H33905">
        <v>5.97</v>
      </c>
      <c r="I33905">
        <v>7.7</v>
      </c>
      <c r="J33905">
        <v>0.73</v>
      </c>
      <c r="K33905">
        <v>2.9333333332033362</v>
      </c>
      <c r="L33905">
        <v>37.066666666563833</v>
      </c>
      <c r="M33905">
        <v>34.133333333360497</v>
      </c>
    </row>
    <row r="33906" spans="1:13" x14ac:dyDescent="0.3">
      <c r="A33906">
        <v>2016</v>
      </c>
      <c r="B33906">
        <v>3</v>
      </c>
      <c r="C33906">
        <v>16</v>
      </c>
      <c r="D33906" t="s">
        <v>1510</v>
      </c>
      <c r="E33906" t="s">
        <v>2741</v>
      </c>
      <c r="F33906" t="s">
        <v>2924</v>
      </c>
      <c r="G33906">
        <v>6.05</v>
      </c>
      <c r="H33906">
        <v>0</v>
      </c>
      <c r="I33906">
        <v>6.05</v>
      </c>
      <c r="J33906">
        <v>0</v>
      </c>
      <c r="K33906">
        <v>2.9333333332324401</v>
      </c>
      <c r="L33906">
        <v>251.52222222217824</v>
      </c>
      <c r="M33906">
        <v>248.5888888889458</v>
      </c>
    </row>
    <row r="33907" spans="1:13" x14ac:dyDescent="0.3">
      <c r="A33907">
        <v>2011</v>
      </c>
      <c r="B33907">
        <v>11</v>
      </c>
      <c r="C33907">
        <v>13</v>
      </c>
      <c r="D33907" t="s">
        <v>314</v>
      </c>
      <c r="E33907" t="s">
        <v>2743</v>
      </c>
      <c r="F33907" t="s">
        <v>2861</v>
      </c>
      <c r="G33907">
        <v>2</v>
      </c>
      <c r="H33907">
        <v>1</v>
      </c>
      <c r="I33907">
        <v>1</v>
      </c>
      <c r="J33907">
        <v>0</v>
      </c>
      <c r="K33907">
        <v>2.9333333332906477</v>
      </c>
      <c r="L33907">
        <v>25.833333333372138</v>
      </c>
      <c r="M33907">
        <v>22.900000000081491</v>
      </c>
    </row>
    <row r="33908" spans="1:13" x14ac:dyDescent="0.3">
      <c r="A33908">
        <v>2012</v>
      </c>
      <c r="B33908">
        <v>10</v>
      </c>
      <c r="C33908">
        <v>10</v>
      </c>
      <c r="D33908" t="s">
        <v>543</v>
      </c>
      <c r="E33908" t="s">
        <v>2745</v>
      </c>
      <c r="F33908" t="s">
        <v>2865</v>
      </c>
      <c r="G33908">
        <v>2.4</v>
      </c>
      <c r="H33908">
        <v>0</v>
      </c>
      <c r="I33908">
        <v>2.4</v>
      </c>
      <c r="J33908">
        <v>0</v>
      </c>
      <c r="K33908">
        <v>2.9333333332906477</v>
      </c>
      <c r="L33908">
        <v>3.1333333332440816</v>
      </c>
      <c r="M33908">
        <v>0.19999999995343387</v>
      </c>
    </row>
    <row r="33909" spans="1:13" x14ac:dyDescent="0.3">
      <c r="A33909">
        <v>2013</v>
      </c>
      <c r="B33909">
        <v>4</v>
      </c>
      <c r="C33909">
        <v>28</v>
      </c>
      <c r="D33909" t="s">
        <v>741</v>
      </c>
      <c r="E33909" t="s">
        <v>2752</v>
      </c>
      <c r="F33909" t="s">
        <v>2973</v>
      </c>
      <c r="G33909">
        <v>1.9</v>
      </c>
      <c r="H33909">
        <v>0.4</v>
      </c>
      <c r="I33909">
        <v>1.5</v>
      </c>
      <c r="J33909">
        <v>0</v>
      </c>
      <c r="K33909">
        <v>2.9333333332906477</v>
      </c>
      <c r="L33909">
        <v>19.916666666627862</v>
      </c>
      <c r="M33909">
        <v>16.983333333337214</v>
      </c>
    </row>
    <row r="33910" spans="1:13" x14ac:dyDescent="0.3">
      <c r="A33910">
        <v>2013</v>
      </c>
      <c r="B33910">
        <v>12</v>
      </c>
      <c r="C33910">
        <v>12</v>
      </c>
      <c r="D33910" t="s">
        <v>861</v>
      </c>
      <c r="E33910" t="s">
        <v>2752</v>
      </c>
      <c r="F33910" t="s">
        <v>2896</v>
      </c>
      <c r="G33910">
        <v>2.2000000000000002</v>
      </c>
      <c r="H33910">
        <v>2</v>
      </c>
      <c r="I33910">
        <v>0.2</v>
      </c>
      <c r="J33910">
        <v>0</v>
      </c>
      <c r="K33910">
        <v>2.9333333332906477</v>
      </c>
      <c r="L33910">
        <v>22.733333333395422</v>
      </c>
      <c r="M33910">
        <v>19.800000000104774</v>
      </c>
    </row>
    <row r="33911" spans="1:13" x14ac:dyDescent="0.3">
      <c r="A33911">
        <v>2014</v>
      </c>
      <c r="B33911">
        <v>2</v>
      </c>
      <c r="C33911">
        <v>1</v>
      </c>
      <c r="D33911" t="s">
        <v>912</v>
      </c>
      <c r="E33911" t="s">
        <v>2743</v>
      </c>
      <c r="F33911" t="s">
        <v>2827</v>
      </c>
      <c r="G33911">
        <v>3.5</v>
      </c>
      <c r="H33911">
        <v>2</v>
      </c>
      <c r="I33911">
        <v>1.5</v>
      </c>
      <c r="J33911">
        <v>0</v>
      </c>
      <c r="K33911">
        <v>2.9333333332906477</v>
      </c>
      <c r="L33911">
        <v>28.599999999976717</v>
      </c>
      <c r="M33911">
        <v>25.666666666686069</v>
      </c>
    </row>
    <row r="33912" spans="1:13" x14ac:dyDescent="0.3">
      <c r="A33912">
        <v>2014</v>
      </c>
      <c r="B33912">
        <v>2</v>
      </c>
      <c r="C33912">
        <v>4</v>
      </c>
      <c r="D33912" t="s">
        <v>915</v>
      </c>
      <c r="E33912" t="s">
        <v>2743</v>
      </c>
      <c r="F33912" t="s">
        <v>2861</v>
      </c>
      <c r="G33912">
        <v>3</v>
      </c>
      <c r="H33912">
        <v>2.7</v>
      </c>
      <c r="I33912">
        <v>0.3</v>
      </c>
      <c r="J33912">
        <v>0</v>
      </c>
      <c r="K33912">
        <v>2.9333333332906477</v>
      </c>
      <c r="L33912">
        <v>56.650000000081491</v>
      </c>
      <c r="M33912">
        <v>53.716666666790843</v>
      </c>
    </row>
    <row r="33913" spans="1:13" x14ac:dyDescent="0.3">
      <c r="A33913">
        <v>2015</v>
      </c>
      <c r="B33913">
        <v>1</v>
      </c>
      <c r="C33913">
        <v>2</v>
      </c>
      <c r="D33913" t="s">
        <v>1141</v>
      </c>
      <c r="E33913" t="s">
        <v>2741</v>
      </c>
      <c r="F33913" t="s">
        <v>2741</v>
      </c>
      <c r="G33913">
        <v>3</v>
      </c>
      <c r="H33913">
        <v>0</v>
      </c>
      <c r="I33913">
        <v>3</v>
      </c>
      <c r="J33913">
        <v>0</v>
      </c>
      <c r="K33913">
        <v>2.9333333332906477</v>
      </c>
      <c r="L33913">
        <v>4.7666666666627862</v>
      </c>
      <c r="M33913">
        <v>1.8333333333721384</v>
      </c>
    </row>
    <row r="33914" spans="1:13" x14ac:dyDescent="0.3">
      <c r="A33914">
        <v>2015</v>
      </c>
      <c r="B33914">
        <v>2</v>
      </c>
      <c r="C33914">
        <v>23</v>
      </c>
      <c r="D33914" t="s">
        <v>1193</v>
      </c>
      <c r="E33914" t="s">
        <v>2741</v>
      </c>
      <c r="F33914" t="s">
        <v>2858</v>
      </c>
      <c r="G33914">
        <v>1</v>
      </c>
      <c r="H33914">
        <v>0</v>
      </c>
      <c r="I33914">
        <v>1</v>
      </c>
      <c r="J33914">
        <v>0</v>
      </c>
      <c r="K33914">
        <v>2.9333333332906477</v>
      </c>
      <c r="L33914">
        <v>3.3499999999185093</v>
      </c>
      <c r="M33914">
        <v>0.41666666662786156</v>
      </c>
    </row>
    <row r="33915" spans="1:13" x14ac:dyDescent="0.3">
      <c r="A33915">
        <v>2015</v>
      </c>
      <c r="B33915">
        <v>12</v>
      </c>
      <c r="C33915">
        <v>9</v>
      </c>
      <c r="D33915" t="s">
        <v>1412</v>
      </c>
      <c r="E33915" t="s">
        <v>2745</v>
      </c>
      <c r="F33915" t="s">
        <v>2760</v>
      </c>
      <c r="G33915">
        <v>1.3</v>
      </c>
      <c r="H33915">
        <v>0</v>
      </c>
      <c r="I33915">
        <v>1.3</v>
      </c>
      <c r="J33915">
        <v>0</v>
      </c>
      <c r="K33915">
        <v>2.9333333332906477</v>
      </c>
      <c r="L33915">
        <v>34.716666666674428</v>
      </c>
      <c r="M33915">
        <v>31.78333333338378</v>
      </c>
    </row>
    <row r="33916" spans="1:13" x14ac:dyDescent="0.3">
      <c r="A33916">
        <v>2016</v>
      </c>
      <c r="B33916">
        <v>3</v>
      </c>
      <c r="C33916">
        <v>26</v>
      </c>
      <c r="D33916" t="s">
        <v>1520</v>
      </c>
      <c r="E33916" t="s">
        <v>2743</v>
      </c>
      <c r="F33916" t="s">
        <v>2771</v>
      </c>
      <c r="G33916">
        <v>2.5</v>
      </c>
      <c r="H33916">
        <v>0.5</v>
      </c>
      <c r="I33916">
        <v>2</v>
      </c>
      <c r="J33916">
        <v>0</v>
      </c>
      <c r="K33916">
        <v>2.9333333332906477</v>
      </c>
      <c r="L33916">
        <v>27.383333333360497</v>
      </c>
      <c r="M33916">
        <v>24.450000000069849</v>
      </c>
    </row>
    <row r="33917" spans="1:13" x14ac:dyDescent="0.3">
      <c r="A33917">
        <v>2016</v>
      </c>
      <c r="B33917">
        <v>4</v>
      </c>
      <c r="C33917">
        <v>10</v>
      </c>
      <c r="D33917" t="s">
        <v>1535</v>
      </c>
      <c r="E33917" t="s">
        <v>2741</v>
      </c>
      <c r="F33917" t="s">
        <v>2934</v>
      </c>
      <c r="G33917">
        <v>0.6</v>
      </c>
      <c r="H33917">
        <v>0</v>
      </c>
      <c r="I33917">
        <v>0.6</v>
      </c>
      <c r="J33917">
        <v>0</v>
      </c>
      <c r="K33917">
        <v>2.9333333332906477</v>
      </c>
      <c r="L33917">
        <v>3.6500000000232831</v>
      </c>
      <c r="M33917">
        <v>0.71666666673263535</v>
      </c>
    </row>
    <row r="33918" spans="1:13" x14ac:dyDescent="0.3">
      <c r="A33918">
        <v>2016</v>
      </c>
      <c r="B33918">
        <v>11</v>
      </c>
      <c r="C33918">
        <v>8</v>
      </c>
      <c r="D33918" t="s">
        <v>1651</v>
      </c>
      <c r="E33918" t="s">
        <v>2745</v>
      </c>
      <c r="G33918">
        <v>1.71</v>
      </c>
      <c r="H33918">
        <v>0</v>
      </c>
      <c r="I33918">
        <v>1.71</v>
      </c>
      <c r="J33918">
        <v>0</v>
      </c>
      <c r="K33918">
        <v>2.9333333332906477</v>
      </c>
      <c r="L33918">
        <v>3.4416666667093523</v>
      </c>
      <c r="M33918">
        <v>0.50833333341870457</v>
      </c>
    </row>
    <row r="33919" spans="1:13" x14ac:dyDescent="0.3">
      <c r="A33919">
        <v>2017</v>
      </c>
      <c r="B33919">
        <v>11</v>
      </c>
      <c r="C33919">
        <v>11</v>
      </c>
      <c r="D33919" t="s">
        <v>1918</v>
      </c>
      <c r="E33919" t="s">
        <v>2752</v>
      </c>
      <c r="F33919" t="s">
        <v>3008</v>
      </c>
      <c r="G33919">
        <v>0.2</v>
      </c>
      <c r="H33919">
        <v>0</v>
      </c>
      <c r="I33919">
        <v>0.15</v>
      </c>
      <c r="J33919">
        <v>0.05</v>
      </c>
      <c r="K33919">
        <v>2.9333333332906477</v>
      </c>
      <c r="L33919">
        <v>3.46666666661622</v>
      </c>
      <c r="M33919">
        <v>0.53333333332557231</v>
      </c>
    </row>
    <row r="33920" spans="1:13" x14ac:dyDescent="0.3">
      <c r="A33920">
        <v>2017</v>
      </c>
      <c r="B33920">
        <v>12</v>
      </c>
      <c r="C33920">
        <v>23</v>
      </c>
      <c r="D33920" t="s">
        <v>1960</v>
      </c>
      <c r="E33920" t="s">
        <v>2745</v>
      </c>
      <c r="F33920" t="s">
        <v>2782</v>
      </c>
      <c r="G33920">
        <v>7</v>
      </c>
      <c r="H33920">
        <v>0</v>
      </c>
      <c r="I33920">
        <v>7</v>
      </c>
      <c r="J33920">
        <v>0</v>
      </c>
      <c r="K33920">
        <v>2.9333333332906477</v>
      </c>
      <c r="L33920">
        <v>84.966666666674428</v>
      </c>
      <c r="M33920">
        <v>82.03333333338378</v>
      </c>
    </row>
    <row r="33921" spans="1:13" x14ac:dyDescent="0.3">
      <c r="A33921">
        <v>2018</v>
      </c>
      <c r="B33921">
        <v>1</v>
      </c>
      <c r="C33921">
        <v>24</v>
      </c>
      <c r="D33921" t="s">
        <v>1992</v>
      </c>
      <c r="E33921" t="s">
        <v>2743</v>
      </c>
      <c r="F33921" t="s">
        <v>2817</v>
      </c>
      <c r="G33921">
        <v>0.01</v>
      </c>
      <c r="H33921">
        <v>0</v>
      </c>
      <c r="I33921">
        <v>0</v>
      </c>
      <c r="J33921">
        <v>0.01</v>
      </c>
      <c r="K33921">
        <v>2.9333333332906477</v>
      </c>
      <c r="L33921">
        <v>3.4833333333372138</v>
      </c>
      <c r="M33921">
        <v>0.55000000004656613</v>
      </c>
    </row>
    <row r="33922" spans="1:13" x14ac:dyDescent="0.3">
      <c r="A33922">
        <v>2018</v>
      </c>
      <c r="B33922">
        <v>12</v>
      </c>
      <c r="C33922">
        <v>1</v>
      </c>
      <c r="D33922" t="s">
        <v>2239</v>
      </c>
      <c r="E33922" t="s">
        <v>2743</v>
      </c>
      <c r="F33922" t="s">
        <v>2936</v>
      </c>
      <c r="G33922">
        <v>0.5</v>
      </c>
      <c r="H33922">
        <v>0</v>
      </c>
      <c r="I33922">
        <v>0</v>
      </c>
      <c r="J33922">
        <v>0.5</v>
      </c>
      <c r="K33922">
        <v>2.9333333332906477</v>
      </c>
      <c r="L33922">
        <v>26.766666666604578</v>
      </c>
      <c r="M33922">
        <v>23.833333333313931</v>
      </c>
    </row>
    <row r="33923" spans="1:13" x14ac:dyDescent="0.3">
      <c r="A33923">
        <v>2018</v>
      </c>
      <c r="B33923">
        <v>12</v>
      </c>
      <c r="C33923">
        <v>26</v>
      </c>
      <c r="D33923" t="s">
        <v>2264</v>
      </c>
      <c r="E33923" t="s">
        <v>2743</v>
      </c>
      <c r="F33923" t="s">
        <v>2816</v>
      </c>
      <c r="G33923">
        <v>1</v>
      </c>
      <c r="H33923">
        <v>0</v>
      </c>
      <c r="I33923">
        <v>1</v>
      </c>
      <c r="J33923">
        <v>0</v>
      </c>
      <c r="K33923">
        <v>2.9333333332906477</v>
      </c>
      <c r="L33923">
        <v>21.46666666661622</v>
      </c>
      <c r="M33923">
        <v>18.533333333325572</v>
      </c>
    </row>
    <row r="33924" spans="1:13" x14ac:dyDescent="0.3">
      <c r="A33924">
        <v>2019</v>
      </c>
      <c r="B33924">
        <v>1</v>
      </c>
      <c r="C33924">
        <v>12</v>
      </c>
      <c r="D33924" t="s">
        <v>2281</v>
      </c>
      <c r="E33924" t="s">
        <v>2741</v>
      </c>
      <c r="F33924" t="s">
        <v>2836</v>
      </c>
      <c r="G33924">
        <v>0.13</v>
      </c>
      <c r="H33924">
        <v>0</v>
      </c>
      <c r="I33924">
        <v>0.13</v>
      </c>
      <c r="J33924">
        <v>0</v>
      </c>
      <c r="K33924">
        <v>2.9333333332906477</v>
      </c>
      <c r="L33924">
        <v>3.4833333333372138</v>
      </c>
      <c r="M33924">
        <v>0.55000000004656613</v>
      </c>
    </row>
    <row r="33925" spans="1:13" x14ac:dyDescent="0.3">
      <c r="A33925">
        <v>2019</v>
      </c>
      <c r="B33925">
        <v>3</v>
      </c>
      <c r="C33925">
        <v>9</v>
      </c>
      <c r="D33925" t="s">
        <v>2337</v>
      </c>
      <c r="E33925" t="s">
        <v>2866</v>
      </c>
      <c r="F33925" t="s">
        <v>2900</v>
      </c>
      <c r="G33925">
        <v>0.22999999999999998</v>
      </c>
      <c r="H33925">
        <v>0.02</v>
      </c>
      <c r="I33925">
        <v>0.21</v>
      </c>
      <c r="J33925">
        <v>0</v>
      </c>
      <c r="K33925">
        <v>2.9333333332906477</v>
      </c>
      <c r="L33925" t="e">
        <v>#VALUE!</v>
      </c>
      <c r="M33925" t="e">
        <v>#VALUE!</v>
      </c>
    </row>
    <row r="33926" spans="1:13" x14ac:dyDescent="0.3">
      <c r="A33926">
        <v>2019</v>
      </c>
      <c r="B33926">
        <v>3</v>
      </c>
      <c r="C33926">
        <v>27</v>
      </c>
      <c r="D33926" t="s">
        <v>2355</v>
      </c>
      <c r="E33926" t="s">
        <v>2743</v>
      </c>
      <c r="F33926" t="s">
        <v>2838</v>
      </c>
      <c r="G33926">
        <v>3</v>
      </c>
      <c r="H33926">
        <v>0</v>
      </c>
      <c r="I33926">
        <v>3</v>
      </c>
      <c r="J33926">
        <v>0</v>
      </c>
      <c r="K33926">
        <v>2.9333333332906477</v>
      </c>
      <c r="L33926">
        <v>3.9499999999534339</v>
      </c>
      <c r="M33926">
        <v>1.0166666666627862</v>
      </c>
    </row>
    <row r="33927" spans="1:13" x14ac:dyDescent="0.3">
      <c r="A33927">
        <v>2019</v>
      </c>
      <c r="B33927">
        <v>12</v>
      </c>
      <c r="C33927">
        <v>3</v>
      </c>
      <c r="D33927" t="s">
        <v>2545</v>
      </c>
      <c r="E33927" t="s">
        <v>2741</v>
      </c>
      <c r="F33927" t="s">
        <v>2763</v>
      </c>
      <c r="G33927">
        <v>3.5</v>
      </c>
      <c r="H33927">
        <v>2.5</v>
      </c>
      <c r="I33927">
        <v>0.2</v>
      </c>
      <c r="J33927">
        <v>0.8</v>
      </c>
      <c r="K33927">
        <v>2.9333333332906477</v>
      </c>
      <c r="L33927">
        <v>5.2000000000116415</v>
      </c>
      <c r="M33927">
        <v>2.2666666667209938</v>
      </c>
    </row>
    <row r="33928" spans="1:13" x14ac:dyDescent="0.3">
      <c r="A33928">
        <v>2019</v>
      </c>
      <c r="B33928">
        <v>12</v>
      </c>
      <c r="C33928">
        <v>25</v>
      </c>
      <c r="D33928" t="s">
        <v>2567</v>
      </c>
      <c r="E33928" t="s">
        <v>2741</v>
      </c>
      <c r="F33928" t="s">
        <v>2858</v>
      </c>
      <c r="G33928">
        <v>1.5</v>
      </c>
      <c r="H33928">
        <v>0.5</v>
      </c>
      <c r="I33928">
        <v>1</v>
      </c>
      <c r="J33928">
        <v>0</v>
      </c>
      <c r="K33928">
        <v>2.9333333332906477</v>
      </c>
      <c r="L33928">
        <v>15.766666666720994</v>
      </c>
      <c r="M33928">
        <v>12.833333333430346</v>
      </c>
    </row>
    <row r="33929" spans="1:13" x14ac:dyDescent="0.3">
      <c r="A33929">
        <v>2020</v>
      </c>
      <c r="B33929">
        <v>1</v>
      </c>
      <c r="C33929">
        <v>27</v>
      </c>
      <c r="D33929" t="s">
        <v>2600</v>
      </c>
      <c r="E33929" t="s">
        <v>2741</v>
      </c>
      <c r="F33929" t="s">
        <v>2878</v>
      </c>
      <c r="G33929">
        <v>2.4500000000000002</v>
      </c>
      <c r="H33929">
        <v>0</v>
      </c>
      <c r="I33929">
        <v>2.4500000000000002</v>
      </c>
      <c r="J33929">
        <v>0</v>
      </c>
      <c r="K33929">
        <v>2.9333333332906477</v>
      </c>
      <c r="L33929">
        <v>3.7000000000116415</v>
      </c>
      <c r="M33929">
        <v>0.76666666672099382</v>
      </c>
    </row>
    <row r="33930" spans="1:13" x14ac:dyDescent="0.3">
      <c r="A33930">
        <v>2020</v>
      </c>
      <c r="B33930">
        <v>2</v>
      </c>
      <c r="C33930">
        <v>10</v>
      </c>
      <c r="D33930" t="s">
        <v>2614</v>
      </c>
      <c r="E33930" t="s">
        <v>2745</v>
      </c>
      <c r="F33930" t="s">
        <v>2811</v>
      </c>
      <c r="G33930">
        <v>1.6300000000000001</v>
      </c>
      <c r="H33930">
        <v>1</v>
      </c>
      <c r="I33930">
        <v>0.63</v>
      </c>
      <c r="J33930">
        <v>0</v>
      </c>
      <c r="K33930">
        <v>2.9333333332906477</v>
      </c>
      <c r="L33930">
        <v>141.00833333327319</v>
      </c>
      <c r="M33930">
        <v>138.07499999998254</v>
      </c>
    </row>
    <row r="33931" spans="1:13" x14ac:dyDescent="0.3">
      <c r="A33931">
        <v>2020</v>
      </c>
      <c r="B33931">
        <v>2</v>
      </c>
      <c r="C33931">
        <v>29</v>
      </c>
      <c r="D33931" t="s">
        <v>2633</v>
      </c>
      <c r="E33931" t="s">
        <v>2743</v>
      </c>
      <c r="F33931" t="s">
        <v>2936</v>
      </c>
      <c r="G33931">
        <v>3.73</v>
      </c>
      <c r="H33931">
        <v>0</v>
      </c>
      <c r="I33931">
        <v>3.73</v>
      </c>
      <c r="J33931">
        <v>0</v>
      </c>
      <c r="K33931">
        <v>2.9333333332906477</v>
      </c>
      <c r="L33931">
        <v>81.083333333430346</v>
      </c>
      <c r="M33931">
        <v>78.150000000139698</v>
      </c>
    </row>
    <row r="33932" spans="1:13" x14ac:dyDescent="0.3">
      <c r="A33932">
        <v>2020</v>
      </c>
      <c r="B33932">
        <v>4</v>
      </c>
      <c r="C33932">
        <v>14</v>
      </c>
      <c r="D33932" t="s">
        <v>2678</v>
      </c>
      <c r="E33932" t="s">
        <v>2741</v>
      </c>
      <c r="F33932" t="s">
        <v>2858</v>
      </c>
      <c r="G33932">
        <v>1</v>
      </c>
      <c r="H33932">
        <v>0</v>
      </c>
      <c r="I33932">
        <v>0</v>
      </c>
      <c r="J33932">
        <v>1</v>
      </c>
      <c r="K33932">
        <v>2.9333333332906477</v>
      </c>
      <c r="L33932">
        <v>5.0333333333255723</v>
      </c>
      <c r="M33932">
        <v>2.1000000000349246</v>
      </c>
    </row>
    <row r="33933" spans="1:13" x14ac:dyDescent="0.3">
      <c r="A33933">
        <v>2013</v>
      </c>
      <c r="B33933">
        <v>2</v>
      </c>
      <c r="C33933">
        <v>26</v>
      </c>
      <c r="D33933" t="s">
        <v>680</v>
      </c>
      <c r="E33933" t="s">
        <v>2743</v>
      </c>
      <c r="F33933" t="s">
        <v>2861</v>
      </c>
      <c r="G33933">
        <v>2.1100000000000003</v>
      </c>
      <c r="H33933">
        <v>0.5</v>
      </c>
      <c r="I33933">
        <v>1.61</v>
      </c>
      <c r="J33933">
        <v>0</v>
      </c>
      <c r="K33933">
        <v>2.9333333333779592</v>
      </c>
      <c r="L33933">
        <v>6.0999999999767169</v>
      </c>
      <c r="M33933">
        <v>3.1666666665987577</v>
      </c>
    </row>
    <row r="33934" spans="1:13" x14ac:dyDescent="0.3">
      <c r="A33934">
        <v>2015</v>
      </c>
      <c r="B33934">
        <v>1</v>
      </c>
      <c r="C33934">
        <v>6</v>
      </c>
      <c r="D33934" t="s">
        <v>1145</v>
      </c>
      <c r="E33934" t="s">
        <v>2745</v>
      </c>
      <c r="F33934" t="s">
        <v>2824</v>
      </c>
      <c r="G33934">
        <v>31.2</v>
      </c>
      <c r="H33934">
        <v>19.3</v>
      </c>
      <c r="I33934">
        <v>11.9</v>
      </c>
      <c r="J33934">
        <v>0</v>
      </c>
      <c r="K33934">
        <v>2.9333333333779592</v>
      </c>
      <c r="L33934">
        <v>53.200000000098953</v>
      </c>
      <c r="M33934">
        <v>50.266666666720994</v>
      </c>
    </row>
    <row r="33935" spans="1:13" x14ac:dyDescent="0.3">
      <c r="A33935">
        <v>2016</v>
      </c>
      <c r="B33935">
        <v>1</v>
      </c>
      <c r="C33935">
        <v>3</v>
      </c>
      <c r="D33935" t="s">
        <v>1437</v>
      </c>
      <c r="E33935" t="s">
        <v>2741</v>
      </c>
      <c r="F33935" t="s">
        <v>2924</v>
      </c>
      <c r="G33935">
        <v>0.06</v>
      </c>
      <c r="H33935">
        <v>0</v>
      </c>
      <c r="I33935">
        <v>0.06</v>
      </c>
      <c r="J33935">
        <v>0</v>
      </c>
      <c r="K33935">
        <v>2.9333333333779592</v>
      </c>
      <c r="L33935">
        <v>1239.7250000000058</v>
      </c>
      <c r="M33935">
        <v>1236.7916666666279</v>
      </c>
    </row>
    <row r="33936" spans="1:13" x14ac:dyDescent="0.3">
      <c r="A33936">
        <v>2017</v>
      </c>
      <c r="B33936">
        <v>3</v>
      </c>
      <c r="C33936">
        <v>5</v>
      </c>
      <c r="D33936" t="s">
        <v>1768</v>
      </c>
      <c r="E33936" t="s">
        <v>2743</v>
      </c>
      <c r="F33936" t="s">
        <v>2759</v>
      </c>
      <c r="G33936">
        <v>5</v>
      </c>
      <c r="H33936">
        <v>1.5</v>
      </c>
      <c r="I33936">
        <v>1.5</v>
      </c>
      <c r="J33936">
        <v>2</v>
      </c>
      <c r="K33936">
        <v>2.9333333333779592</v>
      </c>
      <c r="L33936">
        <v>321.82499999998254</v>
      </c>
      <c r="M33936">
        <v>318.89166666660458</v>
      </c>
    </row>
    <row r="33937" spans="1:13" x14ac:dyDescent="0.3">
      <c r="A33937">
        <v>2020</v>
      </c>
      <c r="B33937">
        <v>1</v>
      </c>
      <c r="C33937">
        <v>28</v>
      </c>
      <c r="D33937" t="s">
        <v>2601</v>
      </c>
      <c r="E33937" t="s">
        <v>2741</v>
      </c>
      <c r="F33937" t="s">
        <v>2845</v>
      </c>
      <c r="G33937">
        <v>6.18</v>
      </c>
      <c r="H33937">
        <v>0</v>
      </c>
      <c r="I33937">
        <v>6.18</v>
      </c>
      <c r="J33937">
        <v>0</v>
      </c>
      <c r="K33937">
        <v>2.9333333333779592</v>
      </c>
      <c r="L33937">
        <v>4.5166666667209938</v>
      </c>
      <c r="M33937">
        <v>1.5833333333430346</v>
      </c>
    </row>
    <row r="33938" spans="1:13" x14ac:dyDescent="0.3">
      <c r="A33938">
        <v>2010</v>
      </c>
      <c r="B33938">
        <v>12</v>
      </c>
      <c r="C33938">
        <v>25</v>
      </c>
      <c r="D33938" t="s">
        <v>105</v>
      </c>
      <c r="E33938" t="s">
        <v>2745</v>
      </c>
      <c r="F33938" t="s">
        <v>2846</v>
      </c>
      <c r="G33938">
        <v>1.45</v>
      </c>
      <c r="H33938">
        <v>1.45</v>
      </c>
      <c r="I33938">
        <v>0</v>
      </c>
      <c r="J33938">
        <v>0</v>
      </c>
      <c r="K33938">
        <v>2.9333333334652707</v>
      </c>
      <c r="L33938">
        <v>5.9666666667326353</v>
      </c>
      <c r="M33938">
        <v>3.0333333332673647</v>
      </c>
    </row>
    <row r="33939" spans="1:13" x14ac:dyDescent="0.3">
      <c r="A33939">
        <v>2013</v>
      </c>
      <c r="B33939">
        <v>3</v>
      </c>
      <c r="C33939">
        <v>5</v>
      </c>
      <c r="D33939" t="s">
        <v>687</v>
      </c>
      <c r="E33939" t="s">
        <v>2752</v>
      </c>
      <c r="F33939" t="s">
        <v>2798</v>
      </c>
      <c r="G33939">
        <v>6.8</v>
      </c>
      <c r="H33939">
        <v>2.8</v>
      </c>
      <c r="I33939">
        <v>4</v>
      </c>
      <c r="J33939">
        <v>0</v>
      </c>
      <c r="K33939">
        <v>2.9333333334652707</v>
      </c>
      <c r="L33939">
        <v>4.3166666667675599</v>
      </c>
      <c r="M33939">
        <v>1.3833333333022892</v>
      </c>
    </row>
    <row r="33940" spans="1:13" x14ac:dyDescent="0.3">
      <c r="A33940">
        <v>2014</v>
      </c>
      <c r="B33940">
        <v>12</v>
      </c>
      <c r="C33940">
        <v>2</v>
      </c>
      <c r="D33940" t="s">
        <v>1110</v>
      </c>
      <c r="E33940" t="s">
        <v>2785</v>
      </c>
      <c r="F33940" t="s">
        <v>2899</v>
      </c>
      <c r="G33940">
        <v>0.03</v>
      </c>
      <c r="H33940">
        <v>0</v>
      </c>
      <c r="I33940">
        <v>0.03</v>
      </c>
      <c r="J33940">
        <v>0</v>
      </c>
      <c r="K33940">
        <v>2.9333333334652707</v>
      </c>
      <c r="L33940">
        <v>21.833333333430346</v>
      </c>
      <c r="M33940">
        <v>18.899999999965075</v>
      </c>
    </row>
    <row r="33941" spans="1:13" x14ac:dyDescent="0.3">
      <c r="A33941">
        <v>2016</v>
      </c>
      <c r="B33941">
        <v>2</v>
      </c>
      <c r="C33941">
        <v>11</v>
      </c>
      <c r="D33941" t="s">
        <v>1476</v>
      </c>
      <c r="E33941" t="s">
        <v>2743</v>
      </c>
      <c r="F33941" t="s">
        <v>2816</v>
      </c>
      <c r="G33941">
        <v>1.06</v>
      </c>
      <c r="H33941">
        <v>0</v>
      </c>
      <c r="I33941">
        <v>1.06</v>
      </c>
      <c r="J33941">
        <v>0</v>
      </c>
      <c r="K33941">
        <v>2.9333333334652707</v>
      </c>
      <c r="L33941">
        <v>1504.4333333334653</v>
      </c>
      <c r="M33941">
        <v>1501.5</v>
      </c>
    </row>
    <row r="33942" spans="1:13" x14ac:dyDescent="0.3">
      <c r="A33942">
        <v>2016</v>
      </c>
      <c r="B33942">
        <v>4</v>
      </c>
      <c r="C33942">
        <v>13</v>
      </c>
      <c r="D33942" t="s">
        <v>1538</v>
      </c>
      <c r="E33942" t="s">
        <v>2743</v>
      </c>
      <c r="F33942" t="s">
        <v>2744</v>
      </c>
      <c r="G33942">
        <v>2.2000000000000002</v>
      </c>
      <c r="H33942">
        <v>0.2</v>
      </c>
      <c r="I33942">
        <v>1</v>
      </c>
      <c r="J33942">
        <v>1</v>
      </c>
      <c r="K33942">
        <v>2.9333333334652707</v>
      </c>
      <c r="L33942">
        <v>4.0666666666511446</v>
      </c>
      <c r="M33942">
        <v>1.1333333331858739</v>
      </c>
    </row>
    <row r="33943" spans="1:13" x14ac:dyDescent="0.3">
      <c r="A33943">
        <v>2016</v>
      </c>
      <c r="B33943">
        <v>12</v>
      </c>
      <c r="C33943">
        <v>14</v>
      </c>
      <c r="D33943" t="s">
        <v>1687</v>
      </c>
      <c r="E33943" t="s">
        <v>2745</v>
      </c>
      <c r="F33943" t="s">
        <v>2952</v>
      </c>
      <c r="G33943">
        <v>1.2</v>
      </c>
      <c r="H33943">
        <v>0</v>
      </c>
      <c r="I33943">
        <v>1.2</v>
      </c>
      <c r="J33943">
        <v>0</v>
      </c>
      <c r="K33943">
        <v>2.9333333334652707</v>
      </c>
      <c r="L33943">
        <v>3.4166666668024845</v>
      </c>
      <c r="M33943">
        <v>0.48333333333721384</v>
      </c>
    </row>
    <row r="33944" spans="1:13" x14ac:dyDescent="0.3">
      <c r="A33944">
        <v>2017</v>
      </c>
      <c r="B33944">
        <v>12</v>
      </c>
      <c r="C33944">
        <v>23</v>
      </c>
      <c r="D33944" t="s">
        <v>1960</v>
      </c>
      <c r="E33944" t="s">
        <v>2749</v>
      </c>
      <c r="F33944" t="s">
        <v>2797</v>
      </c>
      <c r="G33944">
        <v>3.5</v>
      </c>
      <c r="H33944">
        <v>0</v>
      </c>
      <c r="I33944">
        <v>3.5</v>
      </c>
      <c r="J33944">
        <v>0</v>
      </c>
      <c r="K33944">
        <v>2.9333333334652707</v>
      </c>
      <c r="L33944">
        <v>3.7333333334536292</v>
      </c>
      <c r="M33944">
        <v>0.79999999998835847</v>
      </c>
    </row>
    <row r="33945" spans="1:13" x14ac:dyDescent="0.3">
      <c r="A33945">
        <v>2018</v>
      </c>
      <c r="B33945">
        <v>3</v>
      </c>
      <c r="C33945">
        <v>14</v>
      </c>
      <c r="D33945" t="s">
        <v>2041</v>
      </c>
      <c r="E33945" t="s">
        <v>2749</v>
      </c>
      <c r="F33945" t="s">
        <v>2826</v>
      </c>
      <c r="G33945">
        <v>13.1</v>
      </c>
      <c r="H33945">
        <v>0</v>
      </c>
      <c r="I33945">
        <v>13.1</v>
      </c>
      <c r="J33945">
        <v>0</v>
      </c>
      <c r="K33945">
        <v>2.9333333334652707</v>
      </c>
      <c r="L33945">
        <v>7.8500000000931323</v>
      </c>
      <c r="M33945">
        <v>4.9166666666278616</v>
      </c>
    </row>
    <row r="33946" spans="1:13" x14ac:dyDescent="0.3">
      <c r="A33946">
        <v>2019</v>
      </c>
      <c r="B33946">
        <v>1</v>
      </c>
      <c r="C33946">
        <v>17</v>
      </c>
      <c r="D33946" t="s">
        <v>2286</v>
      </c>
      <c r="E33946" t="s">
        <v>2741</v>
      </c>
      <c r="F33946" t="s">
        <v>2917</v>
      </c>
      <c r="G33946">
        <v>0.15</v>
      </c>
      <c r="H33946">
        <v>0.15</v>
      </c>
      <c r="I33946">
        <v>0</v>
      </c>
      <c r="J33946">
        <v>0</v>
      </c>
      <c r="K33946">
        <v>2.9333333334652707</v>
      </c>
      <c r="L33946">
        <v>4.03333333338378</v>
      </c>
      <c r="M33946">
        <v>1.0999999999185093</v>
      </c>
    </row>
    <row r="33947" spans="1:13" x14ac:dyDescent="0.3">
      <c r="A33947">
        <v>2019</v>
      </c>
      <c r="B33947">
        <v>3</v>
      </c>
      <c r="C33947">
        <v>18</v>
      </c>
      <c r="D33947" t="s">
        <v>2346</v>
      </c>
      <c r="E33947" t="s">
        <v>2743</v>
      </c>
      <c r="F33947" t="s">
        <v>2771</v>
      </c>
      <c r="G33947">
        <v>2.5</v>
      </c>
      <c r="H33947">
        <v>2</v>
      </c>
      <c r="I33947">
        <v>0.5</v>
      </c>
      <c r="J33947">
        <v>0</v>
      </c>
      <c r="K33947">
        <v>2.9333333334652707</v>
      </c>
      <c r="L33947">
        <v>4.1500000000814907</v>
      </c>
      <c r="M33947">
        <v>1.21666666661622</v>
      </c>
    </row>
    <row r="33948" spans="1:13" x14ac:dyDescent="0.3">
      <c r="A33948">
        <v>2020</v>
      </c>
      <c r="B33948">
        <v>1</v>
      </c>
      <c r="C33948">
        <v>14</v>
      </c>
      <c r="D33948" t="s">
        <v>2587</v>
      </c>
      <c r="E33948" t="s">
        <v>2745</v>
      </c>
      <c r="F33948" t="s">
        <v>2795</v>
      </c>
      <c r="G33948">
        <v>0.7</v>
      </c>
      <c r="H33948">
        <v>0</v>
      </c>
      <c r="I33948">
        <v>0</v>
      </c>
      <c r="J33948">
        <v>0.7</v>
      </c>
      <c r="K33948">
        <v>2.9333333334652707</v>
      </c>
      <c r="L33948">
        <v>7.3666666667559184</v>
      </c>
      <c r="M33948">
        <v>4.4333333332906477</v>
      </c>
    </row>
    <row r="33949" spans="1:13" x14ac:dyDescent="0.3">
      <c r="A33949">
        <v>2020</v>
      </c>
      <c r="B33949">
        <v>3</v>
      </c>
      <c r="C33949">
        <v>31</v>
      </c>
      <c r="D33949" t="s">
        <v>2664</v>
      </c>
      <c r="E33949" t="s">
        <v>2745</v>
      </c>
      <c r="F33949" t="s">
        <v>2782</v>
      </c>
      <c r="G33949">
        <v>9.9</v>
      </c>
      <c r="H33949">
        <v>0</v>
      </c>
      <c r="I33949">
        <v>5</v>
      </c>
      <c r="J33949">
        <v>4.9000000000000004</v>
      </c>
      <c r="K33949">
        <v>2.9333333334652707</v>
      </c>
      <c r="L33949">
        <v>46.116666666814126</v>
      </c>
      <c r="M33949">
        <v>43.183333333348855</v>
      </c>
    </row>
    <row r="33950" spans="1:13" x14ac:dyDescent="0.3">
      <c r="A33950">
        <v>2019</v>
      </c>
      <c r="B33950">
        <v>3</v>
      </c>
      <c r="C33950">
        <v>16</v>
      </c>
      <c r="D33950" t="s">
        <v>2344</v>
      </c>
      <c r="E33950" t="s">
        <v>2745</v>
      </c>
      <c r="F33950" t="s">
        <v>2796</v>
      </c>
      <c r="G33950">
        <v>1.04</v>
      </c>
      <c r="H33950">
        <v>0</v>
      </c>
      <c r="I33950">
        <v>1.04</v>
      </c>
      <c r="J33950">
        <v>0</v>
      </c>
      <c r="K33950">
        <v>2.9416666665638331</v>
      </c>
      <c r="L33950" t="e">
        <v>#VALUE!</v>
      </c>
      <c r="M33950" t="e">
        <v>#VALUE!</v>
      </c>
    </row>
    <row r="33951" spans="1:13" x14ac:dyDescent="0.3">
      <c r="A33951">
        <v>2019</v>
      </c>
      <c r="B33951">
        <v>9</v>
      </c>
      <c r="C33951">
        <v>28</v>
      </c>
      <c r="D33951" t="s">
        <v>2479</v>
      </c>
      <c r="E33951" t="s">
        <v>2866</v>
      </c>
      <c r="F33951" t="s">
        <v>2900</v>
      </c>
      <c r="G33951">
        <v>0.67</v>
      </c>
      <c r="H33951">
        <v>0.159</v>
      </c>
      <c r="I33951">
        <v>0.51100000000000001</v>
      </c>
      <c r="J33951">
        <v>0</v>
      </c>
      <c r="K33951">
        <v>2.9416666665638331</v>
      </c>
      <c r="L33951">
        <v>45.199999999953434</v>
      </c>
      <c r="M33951">
        <v>42.258333333389601</v>
      </c>
    </row>
    <row r="33952" spans="1:13" x14ac:dyDescent="0.3">
      <c r="A33952">
        <v>2016</v>
      </c>
      <c r="B33952">
        <v>3</v>
      </c>
      <c r="C33952">
        <v>8</v>
      </c>
      <c r="D33952" t="s">
        <v>1502</v>
      </c>
      <c r="E33952" t="s">
        <v>2745</v>
      </c>
      <c r="G33952">
        <v>8.2800000000000011</v>
      </c>
      <c r="H33952">
        <v>0</v>
      </c>
      <c r="I33952">
        <v>0.05</v>
      </c>
      <c r="J33952">
        <v>8.23</v>
      </c>
      <c r="K33952">
        <v>2.9416666666511446</v>
      </c>
      <c r="L33952">
        <v>10.324999999953434</v>
      </c>
      <c r="M33952">
        <v>7.3833333333022892</v>
      </c>
    </row>
    <row r="33953" spans="1:13" x14ac:dyDescent="0.3">
      <c r="A33953">
        <v>2018</v>
      </c>
      <c r="B33953">
        <v>1</v>
      </c>
      <c r="C33953">
        <v>31</v>
      </c>
      <c r="D33953" t="s">
        <v>1999</v>
      </c>
      <c r="E33953" t="s">
        <v>2745</v>
      </c>
      <c r="F33953" t="s">
        <v>2953</v>
      </c>
      <c r="G33953">
        <v>79.3</v>
      </c>
      <c r="H33953">
        <v>49</v>
      </c>
      <c r="I33953">
        <v>21.3</v>
      </c>
      <c r="J33953">
        <v>9</v>
      </c>
      <c r="K33953">
        <v>2.9416666666511446</v>
      </c>
      <c r="L33953">
        <v>488.90000000002328</v>
      </c>
      <c r="M33953">
        <v>485.95833333337214</v>
      </c>
    </row>
    <row r="33954" spans="1:13" x14ac:dyDescent="0.3">
      <c r="A33954">
        <v>2019</v>
      </c>
      <c r="B33954">
        <v>2</v>
      </c>
      <c r="C33954">
        <v>17</v>
      </c>
      <c r="D33954" t="s">
        <v>2317</v>
      </c>
      <c r="E33954" t="s">
        <v>2743</v>
      </c>
      <c r="F33954" t="s">
        <v>2744</v>
      </c>
      <c r="G33954">
        <v>1.1000000000000001</v>
      </c>
      <c r="H33954">
        <v>0</v>
      </c>
      <c r="I33954">
        <v>1.1000000000000001</v>
      </c>
      <c r="J33954">
        <v>0</v>
      </c>
      <c r="K33954">
        <v>2.9416666666511446</v>
      </c>
      <c r="L33954">
        <v>22.924999999988358</v>
      </c>
      <c r="M33954">
        <v>19.983333333337214</v>
      </c>
    </row>
    <row r="33955" spans="1:13" x14ac:dyDescent="0.3">
      <c r="A33955">
        <v>2020</v>
      </c>
      <c r="B33955">
        <v>3</v>
      </c>
      <c r="C33955">
        <v>19</v>
      </c>
      <c r="D33955" t="s">
        <v>2652</v>
      </c>
      <c r="E33955" t="s">
        <v>2745</v>
      </c>
      <c r="F33955" t="s">
        <v>2751</v>
      </c>
      <c r="G33955">
        <v>6.3</v>
      </c>
      <c r="H33955">
        <v>0.2</v>
      </c>
      <c r="I33955">
        <v>6.1</v>
      </c>
      <c r="J33955">
        <v>0</v>
      </c>
      <c r="K33955">
        <v>2.9416666666511446</v>
      </c>
      <c r="L33955">
        <v>337.79583333338087</v>
      </c>
      <c r="M33955">
        <v>334.85416666672972</v>
      </c>
    </row>
    <row r="33956" spans="1:13" x14ac:dyDescent="0.3">
      <c r="A33956">
        <v>2020</v>
      </c>
      <c r="B33956">
        <v>1</v>
      </c>
      <c r="C33956">
        <v>20</v>
      </c>
      <c r="D33956" t="s">
        <v>2593</v>
      </c>
      <c r="E33956" t="s">
        <v>2745</v>
      </c>
      <c r="F33956" t="s">
        <v>2782</v>
      </c>
      <c r="G33956">
        <v>12.13</v>
      </c>
      <c r="H33956">
        <v>12</v>
      </c>
      <c r="I33956">
        <v>0.13</v>
      </c>
      <c r="J33956">
        <v>0</v>
      </c>
      <c r="K33956">
        <v>2.9416666667384561</v>
      </c>
      <c r="L33956">
        <v>30.191666666680248</v>
      </c>
      <c r="M33956">
        <v>27.249999999941792</v>
      </c>
    </row>
    <row r="33957" spans="1:13" x14ac:dyDescent="0.3">
      <c r="A33957">
        <v>2011</v>
      </c>
      <c r="B33957">
        <v>12</v>
      </c>
      <c r="C33957">
        <v>30</v>
      </c>
      <c r="D33957" t="s">
        <v>361</v>
      </c>
      <c r="E33957" t="s">
        <v>2749</v>
      </c>
      <c r="F33957" t="s">
        <v>2768</v>
      </c>
      <c r="G33957">
        <v>10.1</v>
      </c>
      <c r="H33957">
        <v>0</v>
      </c>
      <c r="I33957">
        <v>9.1</v>
      </c>
      <c r="J33957">
        <v>1</v>
      </c>
      <c r="K33957">
        <v>2.9444444444379769</v>
      </c>
      <c r="L33957">
        <v>8.6388888888759539</v>
      </c>
      <c r="M33957">
        <v>5.6944444444379769</v>
      </c>
    </row>
    <row r="33958" spans="1:13" x14ac:dyDescent="0.3">
      <c r="A33958">
        <v>2015</v>
      </c>
      <c r="B33958">
        <v>3</v>
      </c>
      <c r="C33958">
        <v>27</v>
      </c>
      <c r="D33958" t="s">
        <v>1225</v>
      </c>
      <c r="E33958" t="s">
        <v>2745</v>
      </c>
      <c r="F33958" t="s">
        <v>2776</v>
      </c>
      <c r="G33958">
        <v>1.08</v>
      </c>
      <c r="H33958">
        <v>0.5</v>
      </c>
      <c r="I33958">
        <v>0.57999999999999996</v>
      </c>
      <c r="J33958">
        <v>0</v>
      </c>
      <c r="K33958">
        <v>2.9499999998370185</v>
      </c>
      <c r="L33958">
        <v>6.7166666665580124</v>
      </c>
      <c r="M33958">
        <v>3.7666666667209938</v>
      </c>
    </row>
    <row r="33959" spans="1:13" x14ac:dyDescent="0.3">
      <c r="A33959">
        <v>2017</v>
      </c>
      <c r="B33959">
        <v>3</v>
      </c>
      <c r="C33959">
        <v>5</v>
      </c>
      <c r="D33959" t="s">
        <v>1768</v>
      </c>
      <c r="E33959" t="s">
        <v>2743</v>
      </c>
      <c r="F33959" t="s">
        <v>2861</v>
      </c>
      <c r="G33959">
        <v>1.3</v>
      </c>
      <c r="H33959">
        <v>1.3</v>
      </c>
      <c r="I33959">
        <v>0</v>
      </c>
      <c r="J33959">
        <v>0</v>
      </c>
      <c r="K33959">
        <v>2.9499999998370185</v>
      </c>
      <c r="L33959">
        <v>30.849999999976717</v>
      </c>
      <c r="M33959">
        <v>27.900000000139698</v>
      </c>
    </row>
    <row r="33960" spans="1:13" x14ac:dyDescent="0.3">
      <c r="A33960">
        <v>2020</v>
      </c>
      <c r="B33960">
        <v>2</v>
      </c>
      <c r="C33960">
        <v>11</v>
      </c>
      <c r="D33960" t="s">
        <v>2615</v>
      </c>
      <c r="E33960" t="s">
        <v>2747</v>
      </c>
      <c r="F33960" t="s">
        <v>2943</v>
      </c>
      <c r="G33960">
        <v>7.5</v>
      </c>
      <c r="H33960">
        <v>0</v>
      </c>
      <c r="I33960">
        <v>1.1000000000000001</v>
      </c>
      <c r="J33960">
        <v>6.4</v>
      </c>
      <c r="K33960">
        <v>2.9499999998370185</v>
      </c>
      <c r="L33960">
        <v>95.083333333313931</v>
      </c>
      <c r="M33960">
        <v>92.133333333476912</v>
      </c>
    </row>
    <row r="33961" spans="1:13" x14ac:dyDescent="0.3">
      <c r="A33961">
        <v>2017</v>
      </c>
      <c r="B33961">
        <v>4</v>
      </c>
      <c r="C33961">
        <v>1</v>
      </c>
      <c r="D33961" t="s">
        <v>1795</v>
      </c>
      <c r="E33961" t="s">
        <v>2743</v>
      </c>
      <c r="F33961" t="s">
        <v>2861</v>
      </c>
      <c r="G33961">
        <v>2.6999999999999997</v>
      </c>
      <c r="H33961">
        <v>2</v>
      </c>
      <c r="I33961">
        <v>0.6</v>
      </c>
      <c r="J33961">
        <v>0.1</v>
      </c>
      <c r="K33961">
        <v>2.94999999992433</v>
      </c>
      <c r="L33961">
        <v>25.083333333284827</v>
      </c>
      <c r="M33961">
        <v>22.133333333360497</v>
      </c>
    </row>
    <row r="33962" spans="1:13" x14ac:dyDescent="0.3">
      <c r="A33962">
        <v>2010</v>
      </c>
      <c r="B33962">
        <v>12</v>
      </c>
      <c r="C33962">
        <v>1</v>
      </c>
      <c r="D33962" t="s">
        <v>81</v>
      </c>
      <c r="E33962" t="s">
        <v>2745</v>
      </c>
      <c r="F33962" t="s">
        <v>2766</v>
      </c>
      <c r="G33962">
        <v>0.30000000000000004</v>
      </c>
      <c r="H33962">
        <v>0.2</v>
      </c>
      <c r="I33962">
        <v>0.1</v>
      </c>
      <c r="J33962">
        <v>0</v>
      </c>
      <c r="K33962">
        <v>2.9500000000116415</v>
      </c>
      <c r="L33962">
        <v>17.933333333465271</v>
      </c>
      <c r="M33962">
        <v>14.983333333453629</v>
      </c>
    </row>
    <row r="33963" spans="1:13" x14ac:dyDescent="0.3">
      <c r="A33963">
        <v>2011</v>
      </c>
      <c r="B33963">
        <v>1</v>
      </c>
      <c r="C33963">
        <v>3</v>
      </c>
      <c r="D33963" t="s">
        <v>114</v>
      </c>
      <c r="E33963" t="s">
        <v>2752</v>
      </c>
      <c r="F33963" t="s">
        <v>2863</v>
      </c>
      <c r="G33963">
        <v>5.8</v>
      </c>
      <c r="H33963">
        <v>0</v>
      </c>
      <c r="I33963">
        <v>5.8</v>
      </c>
      <c r="J33963">
        <v>0</v>
      </c>
      <c r="K33963">
        <v>2.9500000000116415</v>
      </c>
      <c r="L33963">
        <v>4.033333333209157</v>
      </c>
      <c r="M33963">
        <v>1.0833333331975155</v>
      </c>
    </row>
    <row r="33964" spans="1:13" x14ac:dyDescent="0.3">
      <c r="A33964">
        <v>2011</v>
      </c>
      <c r="B33964">
        <v>2</v>
      </c>
      <c r="C33964">
        <v>7</v>
      </c>
      <c r="D33964" t="s">
        <v>149</v>
      </c>
      <c r="E33964" t="s">
        <v>2745</v>
      </c>
      <c r="F33964" t="s">
        <v>2796</v>
      </c>
      <c r="G33964">
        <v>151</v>
      </c>
      <c r="H33964">
        <v>0.42000000000000004</v>
      </c>
      <c r="I33964">
        <v>20.58</v>
      </c>
      <c r="J33964">
        <v>130</v>
      </c>
      <c r="K33964">
        <v>2.9500000000116415</v>
      </c>
      <c r="L33964">
        <v>20.34166666661622</v>
      </c>
      <c r="M33964">
        <v>17.391666666604578</v>
      </c>
    </row>
    <row r="33965" spans="1:13" x14ac:dyDescent="0.3">
      <c r="A33965">
        <v>2011</v>
      </c>
      <c r="B33965">
        <v>3</v>
      </c>
      <c r="C33965">
        <v>31</v>
      </c>
      <c r="D33965" t="s">
        <v>201</v>
      </c>
      <c r="E33965" t="s">
        <v>2741</v>
      </c>
      <c r="F33965" t="s">
        <v>2741</v>
      </c>
      <c r="G33965">
        <v>20</v>
      </c>
      <c r="H33965">
        <v>1</v>
      </c>
      <c r="I33965">
        <v>19</v>
      </c>
      <c r="J33965">
        <v>0</v>
      </c>
      <c r="K33965">
        <v>2.9500000000116415</v>
      </c>
      <c r="L33965">
        <v>3.9499999999534339</v>
      </c>
      <c r="M33965">
        <v>0.99999999994179234</v>
      </c>
    </row>
    <row r="33966" spans="1:13" x14ac:dyDescent="0.3">
      <c r="A33966">
        <v>2011</v>
      </c>
      <c r="B33966">
        <v>10</v>
      </c>
      <c r="C33966">
        <v>26</v>
      </c>
      <c r="D33966" t="s">
        <v>296</v>
      </c>
      <c r="E33966" t="s">
        <v>2741</v>
      </c>
      <c r="F33966" t="s">
        <v>2935</v>
      </c>
      <c r="G33966">
        <v>37</v>
      </c>
      <c r="H33966">
        <v>0</v>
      </c>
      <c r="I33966">
        <v>37</v>
      </c>
      <c r="J33966">
        <v>0</v>
      </c>
      <c r="K33966">
        <v>2.9500000000116415</v>
      </c>
      <c r="L33966">
        <v>3.3999999999068677</v>
      </c>
      <c r="M33966">
        <v>0.44999999989522621</v>
      </c>
    </row>
    <row r="33967" spans="1:13" x14ac:dyDescent="0.3">
      <c r="A33967">
        <v>2011</v>
      </c>
      <c r="B33967">
        <v>10</v>
      </c>
      <c r="C33967">
        <v>31</v>
      </c>
      <c r="D33967" t="s">
        <v>301</v>
      </c>
      <c r="E33967" t="s">
        <v>2749</v>
      </c>
      <c r="F33967" t="s">
        <v>2768</v>
      </c>
      <c r="G33967">
        <v>0.4</v>
      </c>
      <c r="H33967">
        <v>0</v>
      </c>
      <c r="I33967">
        <v>0.4</v>
      </c>
      <c r="J33967">
        <v>0</v>
      </c>
      <c r="K33967">
        <v>2.9500000000116415</v>
      </c>
      <c r="L33967">
        <v>3.7166666667326353</v>
      </c>
      <c r="M33967">
        <v>0.76666666672099382</v>
      </c>
    </row>
    <row r="33968" spans="1:13" x14ac:dyDescent="0.3">
      <c r="A33968">
        <v>2011</v>
      </c>
      <c r="B33968">
        <v>11</v>
      </c>
      <c r="C33968">
        <v>13</v>
      </c>
      <c r="D33968" t="s">
        <v>314</v>
      </c>
      <c r="E33968" t="s">
        <v>2745</v>
      </c>
      <c r="F33968" t="s">
        <v>2770</v>
      </c>
      <c r="G33968">
        <v>0.01</v>
      </c>
      <c r="H33968">
        <v>0</v>
      </c>
      <c r="I33968">
        <v>0.01</v>
      </c>
      <c r="J33968">
        <v>0</v>
      </c>
      <c r="K33968">
        <v>2.9500000000116415</v>
      </c>
      <c r="L33968">
        <v>3.28333333338378</v>
      </c>
      <c r="M33968">
        <v>0.33333333337213844</v>
      </c>
    </row>
    <row r="33969" spans="1:13" x14ac:dyDescent="0.3">
      <c r="A33969">
        <v>2012</v>
      </c>
      <c r="B33969">
        <v>1</v>
      </c>
      <c r="C33969">
        <v>2</v>
      </c>
      <c r="D33969" t="s">
        <v>364</v>
      </c>
      <c r="E33969" t="s">
        <v>2749</v>
      </c>
      <c r="F33969" t="s">
        <v>2854</v>
      </c>
      <c r="G33969">
        <v>1</v>
      </c>
      <c r="H33969">
        <v>0</v>
      </c>
      <c r="I33969">
        <v>1</v>
      </c>
      <c r="J33969">
        <v>0</v>
      </c>
      <c r="K33969">
        <v>2.9500000000116415</v>
      </c>
      <c r="L33969">
        <v>3.2999999999301508</v>
      </c>
      <c r="M33969">
        <v>0.34999999991850927</v>
      </c>
    </row>
    <row r="33970" spans="1:13" x14ac:dyDescent="0.3">
      <c r="A33970">
        <v>2012</v>
      </c>
      <c r="B33970">
        <v>3</v>
      </c>
      <c r="C33970">
        <v>22</v>
      </c>
      <c r="D33970" t="s">
        <v>444</v>
      </c>
      <c r="E33970" t="s">
        <v>2745</v>
      </c>
      <c r="F33970" t="s">
        <v>2781</v>
      </c>
      <c r="G33970">
        <v>1.8</v>
      </c>
      <c r="H33970">
        <v>1.8</v>
      </c>
      <c r="I33970">
        <v>0</v>
      </c>
      <c r="J33970">
        <v>0</v>
      </c>
      <c r="K33970">
        <v>2.9500000000116415</v>
      </c>
      <c r="L33970">
        <v>3.6166666667559184</v>
      </c>
      <c r="M33970">
        <v>0.66666666674427688</v>
      </c>
    </row>
    <row r="33971" spans="1:13" x14ac:dyDescent="0.3">
      <c r="A33971">
        <v>2012</v>
      </c>
      <c r="B33971">
        <v>11</v>
      </c>
      <c r="C33971">
        <v>27</v>
      </c>
      <c r="D33971" t="s">
        <v>590</v>
      </c>
      <c r="E33971" t="s">
        <v>2743</v>
      </c>
      <c r="F33971" t="s">
        <v>2869</v>
      </c>
      <c r="G33971">
        <v>1.5</v>
      </c>
      <c r="H33971">
        <v>1</v>
      </c>
      <c r="I33971">
        <v>0.5</v>
      </c>
      <c r="J33971">
        <v>0</v>
      </c>
      <c r="K33971">
        <v>2.9500000000116415</v>
      </c>
      <c r="L33971">
        <v>4.1166666668141261</v>
      </c>
      <c r="M33971">
        <v>1.1666666668024845</v>
      </c>
    </row>
    <row r="33972" spans="1:13" x14ac:dyDescent="0.3">
      <c r="A33972">
        <v>2012</v>
      </c>
      <c r="B33972">
        <v>12</v>
      </c>
      <c r="C33972">
        <v>9</v>
      </c>
      <c r="D33972" t="s">
        <v>602</v>
      </c>
      <c r="E33972" t="s">
        <v>2773</v>
      </c>
      <c r="F33972" t="s">
        <v>2774</v>
      </c>
      <c r="G33972">
        <v>5</v>
      </c>
      <c r="H33972">
        <v>0</v>
      </c>
      <c r="I33972">
        <v>5</v>
      </c>
      <c r="J33972">
        <v>0</v>
      </c>
      <c r="K33972">
        <v>2.9500000000116415</v>
      </c>
      <c r="L33972">
        <v>19.333333333313931</v>
      </c>
      <c r="M33972">
        <v>16.383333333302289</v>
      </c>
    </row>
    <row r="33973" spans="1:13" x14ac:dyDescent="0.3">
      <c r="A33973">
        <v>2013</v>
      </c>
      <c r="B33973">
        <v>1</v>
      </c>
      <c r="C33973">
        <v>26</v>
      </c>
      <c r="D33973" t="s">
        <v>649</v>
      </c>
      <c r="E33973" t="s">
        <v>2743</v>
      </c>
      <c r="F33973" t="s">
        <v>2823</v>
      </c>
      <c r="G33973">
        <v>3.4</v>
      </c>
      <c r="H33973">
        <v>0.1</v>
      </c>
      <c r="I33973">
        <v>3.3</v>
      </c>
      <c r="J33973">
        <v>0</v>
      </c>
      <c r="K33973">
        <v>2.9500000000116415</v>
      </c>
      <c r="L33973">
        <v>17.53333333338378</v>
      </c>
      <c r="M33973">
        <v>14.583333333372138</v>
      </c>
    </row>
    <row r="33974" spans="1:13" x14ac:dyDescent="0.3">
      <c r="A33974">
        <v>2013</v>
      </c>
      <c r="B33974">
        <v>2</v>
      </c>
      <c r="C33974">
        <v>17</v>
      </c>
      <c r="D33974" t="s">
        <v>671</v>
      </c>
      <c r="E33974" t="s">
        <v>2749</v>
      </c>
      <c r="F33974" t="s">
        <v>2768</v>
      </c>
      <c r="G33974">
        <v>17</v>
      </c>
      <c r="H33974">
        <v>0</v>
      </c>
      <c r="I33974">
        <v>17</v>
      </c>
      <c r="J33974">
        <v>0</v>
      </c>
      <c r="K33974">
        <v>2.9500000000116415</v>
      </c>
      <c r="L33974">
        <v>17.81666666676756</v>
      </c>
      <c r="M33974">
        <v>14.866666666755918</v>
      </c>
    </row>
    <row r="33975" spans="1:13" x14ac:dyDescent="0.3">
      <c r="A33975">
        <v>2013</v>
      </c>
      <c r="B33975">
        <v>2</v>
      </c>
      <c r="C33975">
        <v>22</v>
      </c>
      <c r="D33975" t="s">
        <v>676</v>
      </c>
      <c r="E33975" t="s">
        <v>2749</v>
      </c>
      <c r="F33975" t="s">
        <v>2854</v>
      </c>
      <c r="G33975">
        <v>10</v>
      </c>
      <c r="H33975">
        <v>2</v>
      </c>
      <c r="I33975">
        <v>8</v>
      </c>
      <c r="J33975">
        <v>0</v>
      </c>
      <c r="K33975">
        <v>2.9500000000116415</v>
      </c>
      <c r="L33975">
        <v>18.966666666674428</v>
      </c>
      <c r="M33975">
        <v>16.016666666662786</v>
      </c>
    </row>
    <row r="33976" spans="1:13" x14ac:dyDescent="0.3">
      <c r="A33976">
        <v>2013</v>
      </c>
      <c r="B33976">
        <v>12</v>
      </c>
      <c r="C33976">
        <v>3</v>
      </c>
      <c r="D33976" t="s">
        <v>852</v>
      </c>
      <c r="E33976" t="s">
        <v>2745</v>
      </c>
      <c r="F33976" t="s">
        <v>2890</v>
      </c>
      <c r="G33976">
        <v>0.6</v>
      </c>
      <c r="H33976">
        <v>0</v>
      </c>
      <c r="I33976">
        <v>0.6</v>
      </c>
      <c r="J33976">
        <v>0</v>
      </c>
      <c r="K33976">
        <v>2.9500000000116415</v>
      </c>
      <c r="L33976">
        <v>3.6333333333022892</v>
      </c>
      <c r="M33976">
        <v>0.68333333329064772</v>
      </c>
    </row>
    <row r="33977" spans="1:13" x14ac:dyDescent="0.3">
      <c r="A33977">
        <v>2013</v>
      </c>
      <c r="B33977">
        <v>12</v>
      </c>
      <c r="C33977">
        <v>6</v>
      </c>
      <c r="D33977" t="s">
        <v>855</v>
      </c>
      <c r="E33977" t="s">
        <v>2741</v>
      </c>
      <c r="F33977" t="s">
        <v>2836</v>
      </c>
      <c r="G33977">
        <v>16.5</v>
      </c>
      <c r="H33977">
        <v>0</v>
      </c>
      <c r="I33977">
        <v>16.5</v>
      </c>
      <c r="J33977">
        <v>0</v>
      </c>
      <c r="K33977">
        <v>2.9500000000116415</v>
      </c>
      <c r="L33977">
        <v>4.8000000001047738</v>
      </c>
      <c r="M33977">
        <v>1.8500000000931323</v>
      </c>
    </row>
    <row r="33978" spans="1:13" x14ac:dyDescent="0.3">
      <c r="A33978">
        <v>2014</v>
      </c>
      <c r="B33978">
        <v>1</v>
      </c>
      <c r="C33978">
        <v>4</v>
      </c>
      <c r="D33978" t="s">
        <v>884</v>
      </c>
      <c r="E33978" t="s">
        <v>2745</v>
      </c>
      <c r="F33978" t="s">
        <v>2818</v>
      </c>
      <c r="G33978">
        <v>8</v>
      </c>
      <c r="H33978">
        <v>0.5</v>
      </c>
      <c r="I33978">
        <v>7.5</v>
      </c>
      <c r="J33978">
        <v>0</v>
      </c>
      <c r="K33978">
        <v>2.9500000000116415</v>
      </c>
      <c r="L33978">
        <v>35.691666666709352</v>
      </c>
      <c r="M33978">
        <v>32.741666666697711</v>
      </c>
    </row>
    <row r="33979" spans="1:13" x14ac:dyDescent="0.3">
      <c r="A33979">
        <v>2014</v>
      </c>
      <c r="B33979">
        <v>1</v>
      </c>
      <c r="C33979">
        <v>15</v>
      </c>
      <c r="D33979" t="s">
        <v>895</v>
      </c>
      <c r="E33979" t="s">
        <v>2745</v>
      </c>
      <c r="F33979" t="s">
        <v>2776</v>
      </c>
      <c r="G33979">
        <v>11</v>
      </c>
      <c r="H33979">
        <v>7</v>
      </c>
      <c r="I33979">
        <v>4</v>
      </c>
      <c r="J33979">
        <v>0</v>
      </c>
      <c r="K33979">
        <v>2.9500000000116415</v>
      </c>
      <c r="L33979">
        <v>15.383333333273185</v>
      </c>
      <c r="M33979">
        <v>12.433333333261544</v>
      </c>
    </row>
    <row r="33980" spans="1:13" x14ac:dyDescent="0.3">
      <c r="A33980">
        <v>2014</v>
      </c>
      <c r="B33980">
        <v>1</v>
      </c>
      <c r="C33980">
        <v>24</v>
      </c>
      <c r="D33980" t="s">
        <v>904</v>
      </c>
      <c r="E33980" t="s">
        <v>2752</v>
      </c>
      <c r="F33980" t="s">
        <v>2944</v>
      </c>
      <c r="G33980">
        <v>1.4</v>
      </c>
      <c r="H33980">
        <v>0.8</v>
      </c>
      <c r="I33980">
        <v>0.6</v>
      </c>
      <c r="J33980">
        <v>0</v>
      </c>
      <c r="K33980">
        <v>2.9500000000116415</v>
      </c>
      <c r="L33980">
        <v>4.1166666666395031</v>
      </c>
      <c r="M33980">
        <v>1.1666666666278616</v>
      </c>
    </row>
    <row r="33981" spans="1:13" x14ac:dyDescent="0.3">
      <c r="A33981">
        <v>2014</v>
      </c>
      <c r="B33981">
        <v>1</v>
      </c>
      <c r="C33981">
        <v>30</v>
      </c>
      <c r="D33981" t="s">
        <v>910</v>
      </c>
      <c r="E33981" t="s">
        <v>2743</v>
      </c>
      <c r="F33981" t="s">
        <v>2936</v>
      </c>
      <c r="G33981">
        <v>15.9</v>
      </c>
      <c r="H33981">
        <v>11</v>
      </c>
      <c r="I33981">
        <v>4.9000000000000004</v>
      </c>
      <c r="J33981">
        <v>0</v>
      </c>
      <c r="K33981">
        <v>2.9500000000116415</v>
      </c>
      <c r="L33981">
        <v>77.616666666639503</v>
      </c>
      <c r="M33981">
        <v>74.666666666627862</v>
      </c>
    </row>
    <row r="33982" spans="1:13" x14ac:dyDescent="0.3">
      <c r="A33982">
        <v>2014</v>
      </c>
      <c r="B33982">
        <v>2</v>
      </c>
      <c r="C33982">
        <v>11</v>
      </c>
      <c r="D33982" t="s">
        <v>922</v>
      </c>
      <c r="E33982" t="s">
        <v>2741</v>
      </c>
      <c r="F33982" t="s">
        <v>2843</v>
      </c>
      <c r="G33982">
        <v>12</v>
      </c>
      <c r="H33982">
        <v>0</v>
      </c>
      <c r="I33982">
        <v>12</v>
      </c>
      <c r="J33982">
        <v>0</v>
      </c>
      <c r="K33982">
        <v>2.9500000000116415</v>
      </c>
      <c r="L33982">
        <v>3.8333333334303461</v>
      </c>
      <c r="M33982">
        <v>0.88333333341870457</v>
      </c>
    </row>
    <row r="33983" spans="1:13" x14ac:dyDescent="0.3">
      <c r="A33983">
        <v>2014</v>
      </c>
      <c r="B33983">
        <v>4</v>
      </c>
      <c r="C33983">
        <v>12</v>
      </c>
      <c r="D33983" t="s">
        <v>982</v>
      </c>
      <c r="E33983" t="s">
        <v>2745</v>
      </c>
      <c r="G33983">
        <v>0.4</v>
      </c>
      <c r="H33983">
        <v>0</v>
      </c>
      <c r="I33983">
        <v>0.1</v>
      </c>
      <c r="J33983">
        <v>0.3</v>
      </c>
      <c r="K33983">
        <v>2.9500000000116415</v>
      </c>
      <c r="L33983">
        <v>5.9833333334536292</v>
      </c>
      <c r="M33983">
        <v>3.0333333334419876</v>
      </c>
    </row>
    <row r="33984" spans="1:13" x14ac:dyDescent="0.3">
      <c r="A33984">
        <v>2014</v>
      </c>
      <c r="B33984">
        <v>10</v>
      </c>
      <c r="C33984">
        <v>15</v>
      </c>
      <c r="D33984" t="s">
        <v>1062</v>
      </c>
      <c r="E33984" t="s">
        <v>2749</v>
      </c>
      <c r="F33984" t="s">
        <v>2825</v>
      </c>
      <c r="G33984">
        <v>0.65</v>
      </c>
      <c r="H33984">
        <v>0.15</v>
      </c>
      <c r="I33984">
        <v>0.5</v>
      </c>
      <c r="J33984">
        <v>0</v>
      </c>
      <c r="K33984">
        <v>2.9500000000116415</v>
      </c>
      <c r="L33984">
        <v>4.8833333333604969</v>
      </c>
      <c r="M33984">
        <v>1.9333333333488554</v>
      </c>
    </row>
    <row r="33985" spans="1:13" x14ac:dyDescent="0.3">
      <c r="A33985">
        <v>2015</v>
      </c>
      <c r="B33985">
        <v>1</v>
      </c>
      <c r="C33985">
        <v>7</v>
      </c>
      <c r="D33985" t="s">
        <v>1146</v>
      </c>
      <c r="E33985" t="s">
        <v>2749</v>
      </c>
      <c r="F33985" t="s">
        <v>2750</v>
      </c>
      <c r="G33985">
        <v>2.4</v>
      </c>
      <c r="H33985">
        <v>0</v>
      </c>
      <c r="I33985">
        <v>2.4</v>
      </c>
      <c r="J33985">
        <v>0</v>
      </c>
      <c r="K33985">
        <v>2.9500000000116415</v>
      </c>
      <c r="L33985">
        <v>3.7833333334419876</v>
      </c>
      <c r="M33985">
        <v>0.8333333334303461</v>
      </c>
    </row>
    <row r="33986" spans="1:13" x14ac:dyDescent="0.3">
      <c r="A33986">
        <v>2015</v>
      </c>
      <c r="B33986">
        <v>2</v>
      </c>
      <c r="C33986">
        <v>1</v>
      </c>
      <c r="D33986" t="s">
        <v>1171</v>
      </c>
      <c r="E33986" t="s">
        <v>2754</v>
      </c>
      <c r="F33986" t="s">
        <v>2941</v>
      </c>
      <c r="G33986">
        <v>0.5</v>
      </c>
      <c r="H33986">
        <v>0</v>
      </c>
      <c r="I33986">
        <v>0.5</v>
      </c>
      <c r="J33986">
        <v>0</v>
      </c>
      <c r="K33986">
        <v>2.9500000000116415</v>
      </c>
      <c r="L33986">
        <v>19.366666666755918</v>
      </c>
      <c r="M33986">
        <v>16.416666666744277</v>
      </c>
    </row>
    <row r="33987" spans="1:13" x14ac:dyDescent="0.3">
      <c r="A33987">
        <v>2015</v>
      </c>
      <c r="B33987">
        <v>2</v>
      </c>
      <c r="C33987">
        <v>11</v>
      </c>
      <c r="D33987" t="s">
        <v>1181</v>
      </c>
      <c r="E33987" t="s">
        <v>2749</v>
      </c>
      <c r="F33987" t="s">
        <v>2768</v>
      </c>
      <c r="G33987">
        <v>2</v>
      </c>
      <c r="H33987">
        <v>0.2</v>
      </c>
      <c r="I33987">
        <v>1.8</v>
      </c>
      <c r="J33987">
        <v>0</v>
      </c>
      <c r="K33987">
        <v>2.9500000000116415</v>
      </c>
      <c r="L33987">
        <v>3.4000000000814907</v>
      </c>
      <c r="M33987">
        <v>0.45000000006984919</v>
      </c>
    </row>
    <row r="33988" spans="1:13" x14ac:dyDescent="0.3">
      <c r="A33988">
        <v>2015</v>
      </c>
      <c r="B33988">
        <v>2</v>
      </c>
      <c r="C33988">
        <v>20</v>
      </c>
      <c r="D33988" t="s">
        <v>1190</v>
      </c>
      <c r="E33988" t="s">
        <v>2752</v>
      </c>
      <c r="F33988" t="s">
        <v>2757</v>
      </c>
      <c r="G33988">
        <v>2.4</v>
      </c>
      <c r="H33988">
        <v>0.4</v>
      </c>
      <c r="I33988">
        <v>2</v>
      </c>
      <c r="J33988">
        <v>0</v>
      </c>
      <c r="K33988">
        <v>2.9500000000116415</v>
      </c>
      <c r="L33988">
        <v>3.8999999999650754</v>
      </c>
      <c r="M33988">
        <v>0.94999999995343387</v>
      </c>
    </row>
    <row r="33989" spans="1:13" x14ac:dyDescent="0.3">
      <c r="A33989">
        <v>2016</v>
      </c>
      <c r="B33989">
        <v>1</v>
      </c>
      <c r="C33989">
        <v>23</v>
      </c>
      <c r="D33989" t="s">
        <v>1457</v>
      </c>
      <c r="E33989" t="s">
        <v>2743</v>
      </c>
      <c r="F33989" t="s">
        <v>2816</v>
      </c>
      <c r="G33989">
        <v>7</v>
      </c>
      <c r="H33989">
        <v>3</v>
      </c>
      <c r="I33989">
        <v>4</v>
      </c>
      <c r="J33989">
        <v>0</v>
      </c>
      <c r="K33989">
        <v>2.9500000000116415</v>
      </c>
      <c r="L33989">
        <v>15.949999999953434</v>
      </c>
      <c r="M33989">
        <v>12.999999999941792</v>
      </c>
    </row>
    <row r="33990" spans="1:13" x14ac:dyDescent="0.3">
      <c r="A33990">
        <v>2016</v>
      </c>
      <c r="B33990">
        <v>2</v>
      </c>
      <c r="C33990">
        <v>10</v>
      </c>
      <c r="D33990" t="s">
        <v>1475</v>
      </c>
      <c r="E33990" t="s">
        <v>2745</v>
      </c>
      <c r="F33990" t="s">
        <v>2824</v>
      </c>
      <c r="G33990">
        <v>1.5</v>
      </c>
      <c r="H33990">
        <v>0</v>
      </c>
      <c r="I33990">
        <v>1.5</v>
      </c>
      <c r="J33990">
        <v>0</v>
      </c>
      <c r="K33990">
        <v>2.9500000000116415</v>
      </c>
      <c r="L33990">
        <v>6.9833333333954215</v>
      </c>
      <c r="M33990">
        <v>4.03333333338378</v>
      </c>
    </row>
    <row r="33991" spans="1:13" x14ac:dyDescent="0.3">
      <c r="A33991">
        <v>2016</v>
      </c>
      <c r="B33991">
        <v>2</v>
      </c>
      <c r="C33991">
        <v>12</v>
      </c>
      <c r="D33991" t="s">
        <v>1477</v>
      </c>
      <c r="E33991" t="s">
        <v>2743</v>
      </c>
      <c r="F33991" t="s">
        <v>2869</v>
      </c>
      <c r="G33991">
        <v>1.8</v>
      </c>
      <c r="H33991">
        <v>1</v>
      </c>
      <c r="I33991">
        <v>0.8</v>
      </c>
      <c r="J33991">
        <v>0</v>
      </c>
      <c r="K33991">
        <v>2.9500000000116415</v>
      </c>
      <c r="L33991">
        <v>3.3166666666511446</v>
      </c>
      <c r="M33991">
        <v>0.36666666663950309</v>
      </c>
    </row>
    <row r="33992" spans="1:13" x14ac:dyDescent="0.3">
      <c r="A33992">
        <v>2016</v>
      </c>
      <c r="B33992">
        <v>2</v>
      </c>
      <c r="C33992">
        <v>15</v>
      </c>
      <c r="D33992" t="s">
        <v>1480</v>
      </c>
      <c r="E33992" t="s">
        <v>2741</v>
      </c>
      <c r="F33992" t="s">
        <v>2934</v>
      </c>
      <c r="G33992">
        <v>6</v>
      </c>
      <c r="H33992">
        <v>1</v>
      </c>
      <c r="I33992">
        <v>5</v>
      </c>
      <c r="J33992">
        <v>0</v>
      </c>
      <c r="K33992">
        <v>2.9500000000116415</v>
      </c>
      <c r="L33992">
        <v>3.46666666661622</v>
      </c>
      <c r="M33992">
        <v>0.5166666666045785</v>
      </c>
    </row>
    <row r="33993" spans="1:13" x14ac:dyDescent="0.3">
      <c r="A33993">
        <v>2016</v>
      </c>
      <c r="B33993">
        <v>3</v>
      </c>
      <c r="C33993">
        <v>11</v>
      </c>
      <c r="D33993" t="s">
        <v>1505</v>
      </c>
      <c r="E33993" t="s">
        <v>2745</v>
      </c>
      <c r="F33993" t="s">
        <v>2796</v>
      </c>
      <c r="G33993">
        <v>3.25</v>
      </c>
      <c r="H33993">
        <v>0</v>
      </c>
      <c r="I33993">
        <v>3.24</v>
      </c>
      <c r="J33993">
        <v>0.01</v>
      </c>
      <c r="K33993">
        <v>2.9500000000116415</v>
      </c>
      <c r="L33993">
        <v>802.36666666675592</v>
      </c>
      <c r="M33993">
        <v>799.41666666674428</v>
      </c>
    </row>
    <row r="33994" spans="1:13" x14ac:dyDescent="0.3">
      <c r="A33994">
        <v>2016</v>
      </c>
      <c r="B33994">
        <v>4</v>
      </c>
      <c r="C33994">
        <v>20</v>
      </c>
      <c r="D33994" t="s">
        <v>1545</v>
      </c>
      <c r="E33994" t="s">
        <v>2741</v>
      </c>
      <c r="F33994" t="s">
        <v>2769</v>
      </c>
      <c r="G33994">
        <v>2.5000000000000001E-2</v>
      </c>
      <c r="H33994">
        <v>0</v>
      </c>
      <c r="I33994">
        <v>2.5000000000000001E-2</v>
      </c>
      <c r="J33994">
        <v>0</v>
      </c>
      <c r="K33994">
        <v>2.9500000000116415</v>
      </c>
      <c r="L33994">
        <v>2.9500000000116415</v>
      </c>
      <c r="M33994">
        <v>0</v>
      </c>
    </row>
    <row r="33995" spans="1:13" x14ac:dyDescent="0.3">
      <c r="A33995">
        <v>2016</v>
      </c>
      <c r="B33995">
        <v>11</v>
      </c>
      <c r="C33995">
        <v>3</v>
      </c>
      <c r="D33995" t="s">
        <v>1646</v>
      </c>
      <c r="E33995" t="s">
        <v>2741</v>
      </c>
      <c r="F33995" t="s">
        <v>2878</v>
      </c>
      <c r="G33995">
        <v>1.3</v>
      </c>
      <c r="H33995">
        <v>0</v>
      </c>
      <c r="I33995">
        <v>1.3</v>
      </c>
      <c r="J33995">
        <v>0</v>
      </c>
      <c r="K33995">
        <v>2.9500000000116415</v>
      </c>
      <c r="L33995">
        <v>4.3333333334885538</v>
      </c>
      <c r="M33995">
        <v>1.3833333334769122</v>
      </c>
    </row>
    <row r="33996" spans="1:13" x14ac:dyDescent="0.3">
      <c r="A33996">
        <v>2016</v>
      </c>
      <c r="B33996">
        <v>12</v>
      </c>
      <c r="C33996">
        <v>8</v>
      </c>
      <c r="D33996" t="s">
        <v>1681</v>
      </c>
      <c r="E33996" t="s">
        <v>2743</v>
      </c>
      <c r="F33996" t="s">
        <v>2936</v>
      </c>
      <c r="G33996">
        <v>2.8</v>
      </c>
      <c r="H33996">
        <v>0</v>
      </c>
      <c r="I33996">
        <v>1.3</v>
      </c>
      <c r="J33996">
        <v>1.5</v>
      </c>
      <c r="K33996">
        <v>2.9500000000116415</v>
      </c>
      <c r="L33996">
        <v>24.366666666639503</v>
      </c>
      <c r="M33996">
        <v>21.416666666627862</v>
      </c>
    </row>
    <row r="33997" spans="1:13" x14ac:dyDescent="0.3">
      <c r="A33997">
        <v>2016</v>
      </c>
      <c r="B33997">
        <v>12</v>
      </c>
      <c r="C33997">
        <v>13</v>
      </c>
      <c r="D33997" t="s">
        <v>1686</v>
      </c>
      <c r="E33997" t="s">
        <v>2754</v>
      </c>
      <c r="F33997" t="s">
        <v>2873</v>
      </c>
      <c r="G33997">
        <v>2</v>
      </c>
      <c r="H33997">
        <v>0</v>
      </c>
      <c r="I33997">
        <v>2</v>
      </c>
      <c r="J33997">
        <v>0</v>
      </c>
      <c r="K33997">
        <v>2.9500000000116415</v>
      </c>
      <c r="L33997">
        <v>3.9499999999534339</v>
      </c>
      <c r="M33997">
        <v>0.99999999994179234</v>
      </c>
    </row>
    <row r="33998" spans="1:13" x14ac:dyDescent="0.3">
      <c r="A33998">
        <v>2017</v>
      </c>
      <c r="B33998">
        <v>2</v>
      </c>
      <c r="C33998">
        <v>25</v>
      </c>
      <c r="D33998" t="s">
        <v>1760</v>
      </c>
      <c r="E33998" t="s">
        <v>2741</v>
      </c>
      <c r="F33998" t="s">
        <v>2889</v>
      </c>
      <c r="G33998">
        <v>0.7</v>
      </c>
      <c r="H33998">
        <v>0.7</v>
      </c>
      <c r="I33998">
        <v>0</v>
      </c>
      <c r="J33998">
        <v>0</v>
      </c>
      <c r="K33998">
        <v>2.9500000000116415</v>
      </c>
      <c r="L33998">
        <v>5.0333333333255723</v>
      </c>
      <c r="M33998">
        <v>2.0833333333139308</v>
      </c>
    </row>
    <row r="33999" spans="1:13" x14ac:dyDescent="0.3">
      <c r="A33999">
        <v>2017</v>
      </c>
      <c r="B33999">
        <v>3</v>
      </c>
      <c r="C33999">
        <v>22</v>
      </c>
      <c r="D33999" t="s">
        <v>1785</v>
      </c>
      <c r="E33999" t="s">
        <v>2743</v>
      </c>
      <c r="F33999" t="s">
        <v>2936</v>
      </c>
      <c r="G33999">
        <v>0.8</v>
      </c>
      <c r="H33999">
        <v>0.8</v>
      </c>
      <c r="I33999">
        <v>0</v>
      </c>
      <c r="J33999">
        <v>0</v>
      </c>
      <c r="K33999">
        <v>2.9500000000116415</v>
      </c>
      <c r="L33999">
        <v>3.0333333334419876</v>
      </c>
      <c r="M33999">
        <v>8.3333333430346102E-2</v>
      </c>
    </row>
    <row r="34000" spans="1:13" x14ac:dyDescent="0.3">
      <c r="A34000">
        <v>2017</v>
      </c>
      <c r="B34000">
        <v>11</v>
      </c>
      <c r="C34000">
        <v>17</v>
      </c>
      <c r="D34000" t="s">
        <v>1924</v>
      </c>
      <c r="E34000" t="s">
        <v>2754</v>
      </c>
      <c r="F34000" t="s">
        <v>2789</v>
      </c>
      <c r="G34000">
        <v>1.5</v>
      </c>
      <c r="H34000">
        <v>0.3</v>
      </c>
      <c r="I34000">
        <v>1.2</v>
      </c>
      <c r="J34000">
        <v>0</v>
      </c>
      <c r="K34000">
        <v>2.9500000000116415</v>
      </c>
      <c r="L34000">
        <v>3.6166666665812954</v>
      </c>
      <c r="M34000">
        <v>0.6666666665696539</v>
      </c>
    </row>
    <row r="34001" spans="1:13" x14ac:dyDescent="0.3">
      <c r="A34001">
        <v>2017</v>
      </c>
      <c r="B34001">
        <v>11</v>
      </c>
      <c r="C34001">
        <v>22</v>
      </c>
      <c r="D34001" t="s">
        <v>1929</v>
      </c>
      <c r="E34001" t="s">
        <v>2749</v>
      </c>
      <c r="F34001" t="s">
        <v>2855</v>
      </c>
      <c r="G34001">
        <v>17</v>
      </c>
      <c r="H34001">
        <v>0</v>
      </c>
      <c r="I34001">
        <v>17</v>
      </c>
      <c r="J34001">
        <v>0</v>
      </c>
      <c r="K34001">
        <v>2.9500000000116415</v>
      </c>
      <c r="L34001">
        <v>4.1166666666395031</v>
      </c>
      <c r="M34001">
        <v>1.1666666666278616</v>
      </c>
    </row>
    <row r="34002" spans="1:13" x14ac:dyDescent="0.3">
      <c r="A34002">
        <v>2017</v>
      </c>
      <c r="B34002">
        <v>11</v>
      </c>
      <c r="C34002">
        <v>25</v>
      </c>
      <c r="D34002" t="s">
        <v>1932</v>
      </c>
      <c r="E34002" t="s">
        <v>2749</v>
      </c>
      <c r="F34002" t="s">
        <v>2826</v>
      </c>
      <c r="G34002">
        <v>1.2</v>
      </c>
      <c r="H34002">
        <v>0</v>
      </c>
      <c r="I34002">
        <v>1.2</v>
      </c>
      <c r="J34002">
        <v>0</v>
      </c>
      <c r="K34002">
        <v>2.9500000000116415</v>
      </c>
      <c r="L34002">
        <v>3.8666666666977108</v>
      </c>
      <c r="M34002">
        <v>0.91666666668606922</v>
      </c>
    </row>
    <row r="34003" spans="1:13" x14ac:dyDescent="0.3">
      <c r="A34003">
        <v>2017</v>
      </c>
      <c r="B34003">
        <v>12</v>
      </c>
      <c r="C34003">
        <v>22</v>
      </c>
      <c r="D34003" t="s">
        <v>1959</v>
      </c>
      <c r="E34003" t="s">
        <v>2745</v>
      </c>
      <c r="F34003" t="s">
        <v>2751</v>
      </c>
      <c r="G34003">
        <v>2.68</v>
      </c>
      <c r="H34003">
        <v>2</v>
      </c>
      <c r="I34003">
        <v>0.68</v>
      </c>
      <c r="J34003">
        <v>0</v>
      </c>
      <c r="K34003">
        <v>2.9500000000116415</v>
      </c>
      <c r="L34003">
        <v>102.55000000004657</v>
      </c>
      <c r="M34003">
        <v>99.600000000034925</v>
      </c>
    </row>
    <row r="34004" spans="1:13" x14ac:dyDescent="0.3">
      <c r="A34004">
        <v>2018</v>
      </c>
      <c r="B34004">
        <v>1</v>
      </c>
      <c r="C34004">
        <v>6</v>
      </c>
      <c r="D34004" t="s">
        <v>1974</v>
      </c>
      <c r="E34004" t="s">
        <v>2752</v>
      </c>
      <c r="F34004" t="s">
        <v>2798</v>
      </c>
      <c r="G34004">
        <v>64.2</v>
      </c>
      <c r="H34004">
        <v>0</v>
      </c>
      <c r="I34004">
        <v>0</v>
      </c>
      <c r="J34004">
        <v>64.2</v>
      </c>
      <c r="K34004">
        <v>2.9500000000116415</v>
      </c>
      <c r="L34004">
        <v>3.3333333333721384</v>
      </c>
      <c r="M34004">
        <v>0.38333333336049691</v>
      </c>
    </row>
    <row r="34005" spans="1:13" x14ac:dyDescent="0.3">
      <c r="A34005">
        <v>2018</v>
      </c>
      <c r="B34005">
        <v>1</v>
      </c>
      <c r="C34005">
        <v>24</v>
      </c>
      <c r="D34005" t="s">
        <v>1992</v>
      </c>
      <c r="E34005" t="s">
        <v>2773</v>
      </c>
      <c r="F34005" t="s">
        <v>2773</v>
      </c>
      <c r="G34005">
        <v>11.5</v>
      </c>
      <c r="H34005">
        <v>0</v>
      </c>
      <c r="I34005">
        <v>11.5</v>
      </c>
      <c r="J34005">
        <v>0</v>
      </c>
      <c r="K34005">
        <v>2.9500000000116415</v>
      </c>
      <c r="L34005">
        <v>4.3333333333139308</v>
      </c>
      <c r="M34005">
        <v>1.3833333333022892</v>
      </c>
    </row>
    <row r="34006" spans="1:13" x14ac:dyDescent="0.3">
      <c r="A34006">
        <v>2018</v>
      </c>
      <c r="B34006">
        <v>4</v>
      </c>
      <c r="C34006">
        <v>19</v>
      </c>
      <c r="D34006" t="s">
        <v>2077</v>
      </c>
      <c r="E34006" t="s">
        <v>2741</v>
      </c>
      <c r="F34006" t="s">
        <v>2918</v>
      </c>
      <c r="G34006">
        <v>0.18</v>
      </c>
      <c r="H34006">
        <v>0</v>
      </c>
      <c r="I34006">
        <v>0.18</v>
      </c>
      <c r="J34006">
        <v>0</v>
      </c>
      <c r="K34006">
        <v>2.9500000000116415</v>
      </c>
      <c r="L34006">
        <v>3.8333333334303461</v>
      </c>
      <c r="M34006">
        <v>0.88333333341870457</v>
      </c>
    </row>
    <row r="34007" spans="1:13" x14ac:dyDescent="0.3">
      <c r="A34007">
        <v>2018</v>
      </c>
      <c r="B34007">
        <v>11</v>
      </c>
      <c r="C34007">
        <v>24</v>
      </c>
      <c r="D34007" t="s">
        <v>2232</v>
      </c>
      <c r="E34007" t="s">
        <v>2754</v>
      </c>
      <c r="F34007" t="s">
        <v>2779</v>
      </c>
      <c r="G34007">
        <v>0.5</v>
      </c>
      <c r="H34007">
        <v>0</v>
      </c>
      <c r="I34007">
        <v>0.5</v>
      </c>
      <c r="J34007">
        <v>0</v>
      </c>
      <c r="K34007">
        <v>2.9500000000116415</v>
      </c>
      <c r="L34007">
        <v>4.6333333332440816</v>
      </c>
      <c r="M34007">
        <v>1.6833333332324401</v>
      </c>
    </row>
    <row r="34008" spans="1:13" x14ac:dyDescent="0.3">
      <c r="A34008">
        <v>2018</v>
      </c>
      <c r="B34008">
        <v>12</v>
      </c>
      <c r="C34008">
        <v>7</v>
      </c>
      <c r="D34008" t="s">
        <v>2245</v>
      </c>
      <c r="E34008" t="s">
        <v>2743</v>
      </c>
      <c r="F34008" t="s">
        <v>2771</v>
      </c>
      <c r="G34008">
        <v>3</v>
      </c>
      <c r="H34008">
        <v>0.5</v>
      </c>
      <c r="I34008">
        <v>2.5</v>
      </c>
      <c r="J34008">
        <v>0</v>
      </c>
      <c r="K34008">
        <v>2.9500000000116415</v>
      </c>
      <c r="L34008">
        <v>21.249999999941792</v>
      </c>
      <c r="M34008">
        <v>18.299999999930151</v>
      </c>
    </row>
    <row r="34009" spans="1:13" x14ac:dyDescent="0.3">
      <c r="A34009">
        <v>2019</v>
      </c>
      <c r="B34009">
        <v>3</v>
      </c>
      <c r="C34009">
        <v>14</v>
      </c>
      <c r="D34009" t="s">
        <v>2342</v>
      </c>
      <c r="E34009" t="s">
        <v>2743</v>
      </c>
      <c r="F34009" t="s">
        <v>2982</v>
      </c>
      <c r="G34009">
        <v>0.8</v>
      </c>
      <c r="H34009">
        <v>0</v>
      </c>
      <c r="I34009">
        <v>0.8</v>
      </c>
      <c r="J34009">
        <v>0</v>
      </c>
      <c r="K34009">
        <v>2.9500000000116415</v>
      </c>
      <c r="L34009">
        <v>3.4833333333372138</v>
      </c>
      <c r="M34009">
        <v>0.53333333332557231</v>
      </c>
    </row>
    <row r="34010" spans="1:13" x14ac:dyDescent="0.3">
      <c r="A34010">
        <v>2019</v>
      </c>
      <c r="B34010">
        <v>3</v>
      </c>
      <c r="C34010">
        <v>30</v>
      </c>
      <c r="D34010" t="s">
        <v>2358</v>
      </c>
      <c r="E34010" t="s">
        <v>2745</v>
      </c>
      <c r="F34010" t="s">
        <v>2770</v>
      </c>
      <c r="G34010">
        <v>0.6</v>
      </c>
      <c r="H34010">
        <v>0</v>
      </c>
      <c r="I34010">
        <v>0.3</v>
      </c>
      <c r="J34010">
        <v>0.3</v>
      </c>
      <c r="K34010">
        <v>2.9500000000116415</v>
      </c>
      <c r="L34010">
        <v>6.0499999999883585</v>
      </c>
      <c r="M34010">
        <v>3.0999999999767169</v>
      </c>
    </row>
    <row r="34011" spans="1:13" x14ac:dyDescent="0.3">
      <c r="A34011">
        <v>2019</v>
      </c>
      <c r="B34011">
        <v>9</v>
      </c>
      <c r="C34011">
        <v>24</v>
      </c>
      <c r="D34011" t="s">
        <v>2475</v>
      </c>
      <c r="E34011" t="s">
        <v>3040</v>
      </c>
      <c r="F34011" t="s">
        <v>3049</v>
      </c>
      <c r="G34011">
        <v>0.25</v>
      </c>
      <c r="H34011">
        <v>0</v>
      </c>
      <c r="I34011">
        <v>0.25</v>
      </c>
      <c r="J34011">
        <v>0</v>
      </c>
      <c r="K34011">
        <v>2.9500000000116415</v>
      </c>
      <c r="L34011">
        <v>4.5333333332673647</v>
      </c>
      <c r="M34011">
        <v>1.5833333332557231</v>
      </c>
    </row>
    <row r="34012" spans="1:13" x14ac:dyDescent="0.3">
      <c r="A34012">
        <v>2020</v>
      </c>
      <c r="B34012">
        <v>1</v>
      </c>
      <c r="C34012">
        <v>3</v>
      </c>
      <c r="D34012" t="s">
        <v>2576</v>
      </c>
      <c r="E34012" t="s">
        <v>2743</v>
      </c>
      <c r="F34012" t="s">
        <v>2827</v>
      </c>
      <c r="G34012">
        <v>0.09</v>
      </c>
      <c r="H34012">
        <v>0</v>
      </c>
      <c r="I34012">
        <v>0.09</v>
      </c>
      <c r="J34012">
        <v>0</v>
      </c>
      <c r="K34012">
        <v>2.9500000000116415</v>
      </c>
      <c r="L34012">
        <v>2539.2166666666162</v>
      </c>
      <c r="M34012">
        <v>2536.2666666666046</v>
      </c>
    </row>
    <row r="34013" spans="1:13" x14ac:dyDescent="0.3">
      <c r="A34013">
        <v>2020</v>
      </c>
      <c r="B34013">
        <v>1</v>
      </c>
      <c r="C34013">
        <v>10</v>
      </c>
      <c r="D34013" t="s">
        <v>2583</v>
      </c>
      <c r="E34013" t="s">
        <v>2754</v>
      </c>
      <c r="F34013" t="s">
        <v>2880</v>
      </c>
      <c r="G34013">
        <v>1</v>
      </c>
      <c r="H34013">
        <v>0.5</v>
      </c>
      <c r="I34013">
        <v>0.5</v>
      </c>
      <c r="J34013">
        <v>0</v>
      </c>
      <c r="K34013">
        <v>2.9500000000116415</v>
      </c>
      <c r="L34013">
        <v>4.0000000001164153</v>
      </c>
      <c r="M34013">
        <v>1.0500000001047738</v>
      </c>
    </row>
    <row r="34014" spans="1:13" x14ac:dyDescent="0.3">
      <c r="A34014">
        <v>2020</v>
      </c>
      <c r="B34014">
        <v>2</v>
      </c>
      <c r="C34014">
        <v>9</v>
      </c>
      <c r="D34014" t="s">
        <v>2613</v>
      </c>
      <c r="E34014" t="s">
        <v>2745</v>
      </c>
      <c r="F34014" t="s">
        <v>2795</v>
      </c>
      <c r="G34014">
        <v>2.5</v>
      </c>
      <c r="H34014">
        <v>2</v>
      </c>
      <c r="I34014">
        <v>0.5</v>
      </c>
      <c r="J34014">
        <v>0</v>
      </c>
      <c r="K34014">
        <v>2.9500000000116415</v>
      </c>
      <c r="L34014">
        <v>168.99999999994179</v>
      </c>
      <c r="M34014">
        <v>166.04999999993015</v>
      </c>
    </row>
    <row r="34015" spans="1:13" x14ac:dyDescent="0.3">
      <c r="A34015">
        <v>2018</v>
      </c>
      <c r="B34015">
        <v>2</v>
      </c>
      <c r="C34015">
        <v>14</v>
      </c>
      <c r="D34015" t="s">
        <v>2013</v>
      </c>
      <c r="E34015" t="s">
        <v>2745</v>
      </c>
      <c r="G34015">
        <v>5.5918000000000001</v>
      </c>
      <c r="H34015">
        <v>0.5</v>
      </c>
      <c r="I34015">
        <v>0.69179999999999997</v>
      </c>
      <c r="J34015">
        <v>4.4000000000000004</v>
      </c>
      <c r="K34015">
        <v>2.95416666669189</v>
      </c>
      <c r="L34015">
        <v>4.3166666666365927</v>
      </c>
      <c r="M34015">
        <v>1.3624999999447027</v>
      </c>
    </row>
    <row r="34016" spans="1:13" x14ac:dyDescent="0.3">
      <c r="A34016">
        <v>2012</v>
      </c>
      <c r="B34016">
        <v>11</v>
      </c>
      <c r="C34016">
        <v>28</v>
      </c>
      <c r="D34016" t="s">
        <v>591</v>
      </c>
      <c r="E34016" t="s">
        <v>2866</v>
      </c>
      <c r="F34016" t="s">
        <v>2875</v>
      </c>
      <c r="G34016">
        <v>1.3</v>
      </c>
      <c r="H34016">
        <v>0</v>
      </c>
      <c r="I34016">
        <v>1.3</v>
      </c>
      <c r="J34016">
        <v>0</v>
      </c>
      <c r="K34016">
        <v>2.9583333332848269</v>
      </c>
      <c r="L34016">
        <v>72.491666666610399</v>
      </c>
      <c r="M34016">
        <v>69.533333333325572</v>
      </c>
    </row>
    <row r="34017" spans="1:13" x14ac:dyDescent="0.3">
      <c r="A34017">
        <v>2017</v>
      </c>
      <c r="B34017">
        <v>12</v>
      </c>
      <c r="C34017">
        <v>10</v>
      </c>
      <c r="D34017" t="s">
        <v>1947</v>
      </c>
      <c r="E34017" t="s">
        <v>2749</v>
      </c>
      <c r="F34017" t="s">
        <v>2768</v>
      </c>
      <c r="G34017">
        <v>4.2</v>
      </c>
      <c r="H34017">
        <v>0</v>
      </c>
      <c r="I34017">
        <v>4.2</v>
      </c>
      <c r="J34017">
        <v>0</v>
      </c>
      <c r="K34017">
        <v>2.9583333332848269</v>
      </c>
      <c r="L34017">
        <v>3.1750000000465661</v>
      </c>
      <c r="M34017">
        <v>0.21666666676173918</v>
      </c>
    </row>
    <row r="34018" spans="1:13" x14ac:dyDescent="0.3">
      <c r="A34018">
        <v>2011</v>
      </c>
      <c r="B34018">
        <v>2</v>
      </c>
      <c r="C34018">
        <v>2</v>
      </c>
      <c r="D34018" t="s">
        <v>144</v>
      </c>
      <c r="E34018" t="s">
        <v>2752</v>
      </c>
      <c r="F34018" t="s">
        <v>2752</v>
      </c>
      <c r="G34018">
        <v>15.5</v>
      </c>
      <c r="H34018">
        <v>10.5</v>
      </c>
      <c r="I34018">
        <v>5</v>
      </c>
      <c r="J34018">
        <v>0</v>
      </c>
      <c r="K34018">
        <v>2.9583333333721384</v>
      </c>
      <c r="L34018">
        <v>24.291666666656965</v>
      </c>
      <c r="M34018">
        <v>21.333333333284827</v>
      </c>
    </row>
    <row r="34019" spans="1:13" x14ac:dyDescent="0.3">
      <c r="A34019">
        <v>2020</v>
      </c>
      <c r="B34019">
        <v>3</v>
      </c>
      <c r="C34019">
        <v>14</v>
      </c>
      <c r="D34019" t="s">
        <v>2647</v>
      </c>
      <c r="E34019" t="s">
        <v>2743</v>
      </c>
      <c r="F34019" t="s">
        <v>2861</v>
      </c>
      <c r="G34019">
        <v>17.21</v>
      </c>
      <c r="H34019">
        <v>7.56</v>
      </c>
      <c r="I34019">
        <v>9.65</v>
      </c>
      <c r="J34019">
        <v>0</v>
      </c>
      <c r="K34019">
        <v>2.9583333333721384</v>
      </c>
      <c r="L34019">
        <v>47.90833333338378</v>
      </c>
      <c r="M34019">
        <v>44.950000000011642</v>
      </c>
    </row>
    <row r="34020" spans="1:13" x14ac:dyDescent="0.3">
      <c r="A34020">
        <v>2011</v>
      </c>
      <c r="B34020">
        <v>1</v>
      </c>
      <c r="C34020">
        <v>3</v>
      </c>
      <c r="D34020" t="s">
        <v>114</v>
      </c>
      <c r="E34020" t="s">
        <v>2741</v>
      </c>
      <c r="F34020" t="s">
        <v>2889</v>
      </c>
      <c r="G34020">
        <v>29</v>
      </c>
      <c r="H34020">
        <v>0</v>
      </c>
      <c r="I34020">
        <v>29</v>
      </c>
      <c r="J34020">
        <v>0</v>
      </c>
      <c r="K34020">
        <v>2.9583333334594499</v>
      </c>
      <c r="L34020">
        <v>9.3833333333604969</v>
      </c>
      <c r="M34020">
        <v>6.424999999901047</v>
      </c>
    </row>
    <row r="34021" spans="1:13" x14ac:dyDescent="0.3">
      <c r="A34021">
        <v>2016</v>
      </c>
      <c r="B34021">
        <v>2</v>
      </c>
      <c r="C34021">
        <v>23</v>
      </c>
      <c r="D34021" t="s">
        <v>1488</v>
      </c>
      <c r="E34021" t="s">
        <v>2743</v>
      </c>
      <c r="F34021" t="s">
        <v>2771</v>
      </c>
      <c r="G34021">
        <v>1.0499999999999998</v>
      </c>
      <c r="H34021">
        <v>0</v>
      </c>
      <c r="I34021">
        <v>1.0499999999999998</v>
      </c>
      <c r="J34021">
        <v>0</v>
      </c>
      <c r="K34021">
        <v>2.9583333334594499</v>
      </c>
      <c r="L34021">
        <v>4.3583333333954215</v>
      </c>
      <c r="M34021">
        <v>1.3999999999359716</v>
      </c>
    </row>
    <row r="34022" spans="1:13" x14ac:dyDescent="0.3">
      <c r="A34022">
        <v>2011</v>
      </c>
      <c r="B34022">
        <v>2</v>
      </c>
      <c r="C34022">
        <v>6</v>
      </c>
      <c r="D34022" t="s">
        <v>148</v>
      </c>
      <c r="E34022" t="s">
        <v>2743</v>
      </c>
      <c r="F34022" t="s">
        <v>2861</v>
      </c>
      <c r="G34022">
        <v>39</v>
      </c>
      <c r="H34022">
        <v>0.5</v>
      </c>
      <c r="I34022">
        <v>3.5</v>
      </c>
      <c r="J34022">
        <v>35</v>
      </c>
      <c r="K34022">
        <v>2.9666666665580124</v>
      </c>
      <c r="L34022">
        <v>50.866666666581295</v>
      </c>
      <c r="M34022">
        <v>47.900000000023283</v>
      </c>
    </row>
    <row r="34023" spans="1:13" x14ac:dyDescent="0.3">
      <c r="A34023">
        <v>2012</v>
      </c>
      <c r="B34023">
        <v>3</v>
      </c>
      <c r="C34023">
        <v>26</v>
      </c>
      <c r="D34023" t="s">
        <v>448</v>
      </c>
      <c r="E34023" t="s">
        <v>2741</v>
      </c>
      <c r="F34023" t="s">
        <v>2934</v>
      </c>
      <c r="G34023">
        <v>0.9</v>
      </c>
      <c r="H34023">
        <v>0</v>
      </c>
      <c r="I34023">
        <v>0.9</v>
      </c>
      <c r="J34023">
        <v>0</v>
      </c>
      <c r="K34023">
        <v>2.9666666665580124</v>
      </c>
      <c r="L34023">
        <v>3.3166666666511446</v>
      </c>
      <c r="M34023">
        <v>0.35000000009313226</v>
      </c>
    </row>
    <row r="34024" spans="1:13" x14ac:dyDescent="0.3">
      <c r="A34024">
        <v>2013</v>
      </c>
      <c r="B34024">
        <v>1</v>
      </c>
      <c r="C34024">
        <v>21</v>
      </c>
      <c r="D34024" t="s">
        <v>644</v>
      </c>
      <c r="E34024" t="s">
        <v>2747</v>
      </c>
      <c r="F34024" t="s">
        <v>2937</v>
      </c>
      <c r="G34024">
        <v>1.5</v>
      </c>
      <c r="H34024">
        <v>0</v>
      </c>
      <c r="I34024">
        <v>1.5</v>
      </c>
      <c r="J34024">
        <v>0</v>
      </c>
      <c r="K34024">
        <v>2.9666666665580124</v>
      </c>
      <c r="L34024">
        <v>50.033333333325572</v>
      </c>
      <c r="M34024">
        <v>47.06666666676756</v>
      </c>
    </row>
    <row r="34025" spans="1:13" x14ac:dyDescent="0.3">
      <c r="A34025">
        <v>2013</v>
      </c>
      <c r="B34025">
        <v>1</v>
      </c>
      <c r="C34025">
        <v>31</v>
      </c>
      <c r="D34025" t="s">
        <v>654</v>
      </c>
      <c r="E34025" t="s">
        <v>2745</v>
      </c>
      <c r="F34025" t="s">
        <v>2846</v>
      </c>
      <c r="G34025">
        <v>0.01</v>
      </c>
      <c r="H34025">
        <v>0</v>
      </c>
      <c r="I34025">
        <v>0</v>
      </c>
      <c r="J34025">
        <v>0.01</v>
      </c>
      <c r="K34025">
        <v>2.9666666665580124</v>
      </c>
      <c r="L34025">
        <v>4.8499999999185093</v>
      </c>
      <c r="M34025">
        <v>1.8833333333604969</v>
      </c>
    </row>
    <row r="34026" spans="1:13" x14ac:dyDescent="0.3">
      <c r="A34026">
        <v>2013</v>
      </c>
      <c r="B34026">
        <v>2</v>
      </c>
      <c r="C34026">
        <v>8</v>
      </c>
      <c r="D34026" t="s">
        <v>662</v>
      </c>
      <c r="E34026" t="s">
        <v>2743</v>
      </c>
      <c r="F34026" t="s">
        <v>2915</v>
      </c>
      <c r="G34026">
        <v>2.5099999999999998</v>
      </c>
      <c r="H34026">
        <v>0</v>
      </c>
      <c r="I34026">
        <v>2.5099999999999998</v>
      </c>
      <c r="J34026">
        <v>0</v>
      </c>
      <c r="K34026">
        <v>2.9666666665580124</v>
      </c>
      <c r="L34026">
        <v>197.6333333333605</v>
      </c>
      <c r="M34026">
        <v>194.66666666680248</v>
      </c>
    </row>
    <row r="34027" spans="1:13" x14ac:dyDescent="0.3">
      <c r="A34027">
        <v>2013</v>
      </c>
      <c r="B34027">
        <v>3</v>
      </c>
      <c r="C34027">
        <v>3</v>
      </c>
      <c r="D34027" t="s">
        <v>685</v>
      </c>
      <c r="E34027" t="s">
        <v>2743</v>
      </c>
      <c r="F34027" t="s">
        <v>2835</v>
      </c>
      <c r="G34027">
        <v>3.02</v>
      </c>
      <c r="H34027">
        <v>3</v>
      </c>
      <c r="I34027">
        <v>0.02</v>
      </c>
      <c r="J34027">
        <v>0</v>
      </c>
      <c r="K34027">
        <v>2.9666666665580124</v>
      </c>
      <c r="L34027">
        <v>20.049999999871943</v>
      </c>
      <c r="M34027">
        <v>17.083333333313931</v>
      </c>
    </row>
    <row r="34028" spans="1:13" x14ac:dyDescent="0.3">
      <c r="A34028">
        <v>2014</v>
      </c>
      <c r="B34028">
        <v>1</v>
      </c>
      <c r="C34028">
        <v>11</v>
      </c>
      <c r="D34028" t="s">
        <v>891</v>
      </c>
      <c r="E34028" t="s">
        <v>2743</v>
      </c>
      <c r="F34028" t="s">
        <v>2963</v>
      </c>
      <c r="G34028">
        <v>1</v>
      </c>
      <c r="H34028">
        <v>0.15</v>
      </c>
      <c r="I34028">
        <v>0.85</v>
      </c>
      <c r="J34028">
        <v>0</v>
      </c>
      <c r="K34028">
        <v>2.9666666665580124</v>
      </c>
      <c r="L34028">
        <v>82.316666666592937</v>
      </c>
      <c r="M34028">
        <v>79.350000000034925</v>
      </c>
    </row>
    <row r="34029" spans="1:13" x14ac:dyDescent="0.3">
      <c r="A34029">
        <v>2014</v>
      </c>
      <c r="B34029">
        <v>11</v>
      </c>
      <c r="C34029">
        <v>14</v>
      </c>
      <c r="D34029" t="s">
        <v>1092</v>
      </c>
      <c r="E34029" t="s">
        <v>2749</v>
      </c>
      <c r="F34029" t="s">
        <v>2768</v>
      </c>
      <c r="G34029">
        <v>0.5</v>
      </c>
      <c r="H34029">
        <v>0</v>
      </c>
      <c r="I34029">
        <v>0.5</v>
      </c>
      <c r="J34029">
        <v>0</v>
      </c>
      <c r="K34029">
        <v>2.9666666665580124</v>
      </c>
      <c r="L34029">
        <v>3.6666666665696539</v>
      </c>
      <c r="M34029">
        <v>0.70000000001164153</v>
      </c>
    </row>
    <row r="34030" spans="1:13" x14ac:dyDescent="0.3">
      <c r="A34030">
        <v>2015</v>
      </c>
      <c r="B34030">
        <v>2</v>
      </c>
      <c r="C34030">
        <v>26</v>
      </c>
      <c r="D34030" t="s">
        <v>1196</v>
      </c>
      <c r="E34030" t="s">
        <v>2752</v>
      </c>
      <c r="F34030" t="s">
        <v>2871</v>
      </c>
      <c r="G34030">
        <v>5.3</v>
      </c>
      <c r="H34030">
        <v>0</v>
      </c>
      <c r="I34030">
        <v>5.3</v>
      </c>
      <c r="J34030">
        <v>0</v>
      </c>
      <c r="K34030">
        <v>2.9666666665580124</v>
      </c>
      <c r="L34030">
        <v>19.366666666581295</v>
      </c>
      <c r="M34030">
        <v>16.400000000023283</v>
      </c>
    </row>
    <row r="34031" spans="1:13" x14ac:dyDescent="0.3">
      <c r="A34031">
        <v>2017</v>
      </c>
      <c r="B34031">
        <v>1</v>
      </c>
      <c r="C34031">
        <v>27</v>
      </c>
      <c r="D34031" t="s">
        <v>1731</v>
      </c>
      <c r="E34031" t="s">
        <v>2741</v>
      </c>
      <c r="F34031" t="s">
        <v>2934</v>
      </c>
      <c r="G34031">
        <v>0.1</v>
      </c>
      <c r="H34031">
        <v>0.1</v>
      </c>
      <c r="I34031">
        <v>0</v>
      </c>
      <c r="J34031">
        <v>0</v>
      </c>
      <c r="K34031">
        <v>2.9666666665580124</v>
      </c>
      <c r="L34031">
        <v>10.400000000023283</v>
      </c>
      <c r="M34031">
        <v>7.4333333334652707</v>
      </c>
    </row>
    <row r="34032" spans="1:13" x14ac:dyDescent="0.3">
      <c r="A34032">
        <v>2018</v>
      </c>
      <c r="B34032">
        <v>1</v>
      </c>
      <c r="C34032">
        <v>10</v>
      </c>
      <c r="D34032" t="s">
        <v>1978</v>
      </c>
      <c r="E34032" t="s">
        <v>2752</v>
      </c>
      <c r="F34032" t="s">
        <v>2752</v>
      </c>
      <c r="G34032">
        <v>0.30000000000000004</v>
      </c>
      <c r="H34032">
        <v>0.1</v>
      </c>
      <c r="I34032">
        <v>0.2</v>
      </c>
      <c r="J34032">
        <v>0</v>
      </c>
      <c r="K34032">
        <v>2.9666666665580124</v>
      </c>
      <c r="L34032">
        <v>3.5333333333255723</v>
      </c>
      <c r="M34032">
        <v>0.56666666676755995</v>
      </c>
    </row>
    <row r="34033" spans="1:13" x14ac:dyDescent="0.3">
      <c r="A34033">
        <v>2018</v>
      </c>
      <c r="B34033">
        <v>2</v>
      </c>
      <c r="C34033">
        <v>12</v>
      </c>
      <c r="D34033" t="s">
        <v>2011</v>
      </c>
      <c r="E34033" t="s">
        <v>2741</v>
      </c>
      <c r="F34033" t="s">
        <v>2892</v>
      </c>
      <c r="G34033">
        <v>0.7</v>
      </c>
      <c r="H34033">
        <v>0.4</v>
      </c>
      <c r="I34033">
        <v>0.3</v>
      </c>
      <c r="J34033">
        <v>0</v>
      </c>
      <c r="K34033">
        <v>2.9666666665580124</v>
      </c>
      <c r="L34033">
        <v>3.9333333332324401</v>
      </c>
      <c r="M34033">
        <v>0.96666666667442769</v>
      </c>
    </row>
    <row r="34034" spans="1:13" x14ac:dyDescent="0.3">
      <c r="A34034">
        <v>2018</v>
      </c>
      <c r="B34034">
        <v>12</v>
      </c>
      <c r="C34034">
        <v>25</v>
      </c>
      <c r="D34034" t="s">
        <v>2263</v>
      </c>
      <c r="E34034" t="s">
        <v>2745</v>
      </c>
      <c r="F34034" t="s">
        <v>2811</v>
      </c>
      <c r="G34034">
        <v>0.19</v>
      </c>
      <c r="H34034">
        <v>0.09</v>
      </c>
      <c r="I34034">
        <v>0.1</v>
      </c>
      <c r="J34034">
        <v>0</v>
      </c>
      <c r="K34034">
        <v>2.9666666665580124</v>
      </c>
      <c r="L34034">
        <v>3.5833333333139308</v>
      </c>
      <c r="M34034">
        <v>0.61666666675591841</v>
      </c>
    </row>
    <row r="34035" spans="1:13" x14ac:dyDescent="0.3">
      <c r="A34035">
        <v>2019</v>
      </c>
      <c r="B34035">
        <v>12</v>
      </c>
      <c r="C34035">
        <v>10</v>
      </c>
      <c r="D34035" t="s">
        <v>2552</v>
      </c>
      <c r="E34035" t="s">
        <v>2745</v>
      </c>
      <c r="F34035" t="s">
        <v>2751</v>
      </c>
      <c r="G34035">
        <v>1.87</v>
      </c>
      <c r="H34035">
        <v>0.37</v>
      </c>
      <c r="I34035">
        <v>0.5</v>
      </c>
      <c r="J34035">
        <v>1</v>
      </c>
      <c r="K34035">
        <v>2.9666666665580124</v>
      </c>
      <c r="L34035">
        <v>8.9333333332906477</v>
      </c>
      <c r="M34035">
        <v>5.9666666667326353</v>
      </c>
    </row>
    <row r="34036" spans="1:13" x14ac:dyDescent="0.3">
      <c r="A34036">
        <v>2011</v>
      </c>
      <c r="B34036">
        <v>12</v>
      </c>
      <c r="C34036">
        <v>20</v>
      </c>
      <c r="D34036" t="s">
        <v>351</v>
      </c>
      <c r="E34036" t="s">
        <v>2773</v>
      </c>
      <c r="F34036" t="s">
        <v>2774</v>
      </c>
      <c r="G34036">
        <v>6</v>
      </c>
      <c r="H34036">
        <v>4</v>
      </c>
      <c r="I34036">
        <v>2</v>
      </c>
      <c r="J34036">
        <v>0</v>
      </c>
      <c r="K34036">
        <v>2.9666666666453239</v>
      </c>
      <c r="L34036">
        <v>3.8833333332440816</v>
      </c>
      <c r="M34036">
        <v>0.91666666659875773</v>
      </c>
    </row>
    <row r="34037" spans="1:13" x14ac:dyDescent="0.3">
      <c r="A34037">
        <v>2015</v>
      </c>
      <c r="B34037">
        <v>2</v>
      </c>
      <c r="C34037">
        <v>7</v>
      </c>
      <c r="D34037" t="s">
        <v>1177</v>
      </c>
      <c r="E34037" t="s">
        <v>2745</v>
      </c>
      <c r="F34037" t="s">
        <v>2902</v>
      </c>
      <c r="G34037">
        <v>4</v>
      </c>
      <c r="H34037">
        <v>3.3</v>
      </c>
      <c r="I34037">
        <v>0.7</v>
      </c>
      <c r="J34037">
        <v>0</v>
      </c>
      <c r="K34037">
        <v>2.9666666666744277</v>
      </c>
      <c r="L34037">
        <v>72.455555555643514</v>
      </c>
      <c r="M34037">
        <v>69.488888888969086</v>
      </c>
    </row>
    <row r="34038" spans="1:13" x14ac:dyDescent="0.3">
      <c r="A34038">
        <v>2011</v>
      </c>
      <c r="B34038">
        <v>2</v>
      </c>
      <c r="C34038">
        <v>14</v>
      </c>
      <c r="D34038" t="s">
        <v>156</v>
      </c>
      <c r="E34038" t="s">
        <v>2749</v>
      </c>
      <c r="F34038" t="s">
        <v>2852</v>
      </c>
      <c r="G34038">
        <v>0.3</v>
      </c>
      <c r="H34038">
        <v>0</v>
      </c>
      <c r="I34038">
        <v>0.3</v>
      </c>
      <c r="J34038">
        <v>0</v>
      </c>
      <c r="K34038">
        <v>2.9666666667326353</v>
      </c>
      <c r="L34038">
        <v>4.5499999999883585</v>
      </c>
      <c r="M34038">
        <v>1.5833333332557231</v>
      </c>
    </row>
    <row r="34039" spans="1:13" x14ac:dyDescent="0.3">
      <c r="A34039">
        <v>2011</v>
      </c>
      <c r="B34039">
        <v>3</v>
      </c>
      <c r="C34039">
        <v>26</v>
      </c>
      <c r="D34039" t="s">
        <v>196</v>
      </c>
      <c r="E34039" t="s">
        <v>2741</v>
      </c>
      <c r="F34039" t="s">
        <v>2778</v>
      </c>
      <c r="G34039">
        <v>16.7</v>
      </c>
      <c r="H34039">
        <v>0.7</v>
      </c>
      <c r="I34039">
        <v>16</v>
      </c>
      <c r="J34039">
        <v>0</v>
      </c>
      <c r="K34039">
        <v>2.9666666667326353</v>
      </c>
      <c r="L34039">
        <v>4.7666666666627862</v>
      </c>
      <c r="M34039">
        <v>1.7999999999301508</v>
      </c>
    </row>
    <row r="34040" spans="1:13" x14ac:dyDescent="0.3">
      <c r="A34040">
        <v>2012</v>
      </c>
      <c r="B34040">
        <v>4</v>
      </c>
      <c r="C34040">
        <v>22</v>
      </c>
      <c r="D34040" t="s">
        <v>475</v>
      </c>
      <c r="E34040" t="s">
        <v>2743</v>
      </c>
      <c r="F34040" t="s">
        <v>2936</v>
      </c>
      <c r="G34040">
        <v>0.7</v>
      </c>
      <c r="H34040">
        <v>0.7</v>
      </c>
      <c r="I34040">
        <v>0</v>
      </c>
      <c r="J34040">
        <v>0</v>
      </c>
      <c r="K34040">
        <v>2.9666666667326353</v>
      </c>
      <c r="L34040">
        <v>4.2500000000582077</v>
      </c>
      <c r="M34040">
        <v>1.2833333333255723</v>
      </c>
    </row>
    <row r="34041" spans="1:13" x14ac:dyDescent="0.3">
      <c r="A34041">
        <v>2012</v>
      </c>
      <c r="B34041">
        <v>11</v>
      </c>
      <c r="C34041">
        <v>25</v>
      </c>
      <c r="D34041" t="s">
        <v>588</v>
      </c>
      <c r="E34041" t="s">
        <v>2754</v>
      </c>
      <c r="F34041" t="s">
        <v>2755</v>
      </c>
      <c r="G34041">
        <v>1.9000000000000001</v>
      </c>
      <c r="H34041">
        <v>0.75</v>
      </c>
      <c r="I34041">
        <v>1.1500000000000001</v>
      </c>
      <c r="J34041">
        <v>0</v>
      </c>
      <c r="K34041">
        <v>2.9666666667326353</v>
      </c>
      <c r="L34041">
        <v>3.1916666667675599</v>
      </c>
      <c r="M34041">
        <v>0.2250000000349246</v>
      </c>
    </row>
    <row r="34042" spans="1:13" x14ac:dyDescent="0.3">
      <c r="A34042">
        <v>2013</v>
      </c>
      <c r="B34042">
        <v>3</v>
      </c>
      <c r="C34042">
        <v>18</v>
      </c>
      <c r="D34042" t="s">
        <v>700</v>
      </c>
      <c r="E34042" t="s">
        <v>2747</v>
      </c>
      <c r="F34042" t="s">
        <v>2929</v>
      </c>
      <c r="G34042">
        <v>0.8</v>
      </c>
      <c r="H34042">
        <v>0</v>
      </c>
      <c r="I34042">
        <v>0.8</v>
      </c>
      <c r="J34042">
        <v>0</v>
      </c>
      <c r="K34042">
        <v>2.9666666667326353</v>
      </c>
      <c r="L34042">
        <v>143.78333333332557</v>
      </c>
      <c r="M34042">
        <v>140.81666666659294</v>
      </c>
    </row>
    <row r="34043" spans="1:13" x14ac:dyDescent="0.3">
      <c r="A34043">
        <v>2014</v>
      </c>
      <c r="B34043">
        <v>1</v>
      </c>
      <c r="C34043">
        <v>4</v>
      </c>
      <c r="D34043" t="s">
        <v>884</v>
      </c>
      <c r="E34043" t="s">
        <v>2752</v>
      </c>
      <c r="F34043" t="s">
        <v>2871</v>
      </c>
      <c r="G34043">
        <v>7.0000000000000007E-2</v>
      </c>
      <c r="H34043">
        <v>0</v>
      </c>
      <c r="I34043">
        <v>7.0000000000000007E-2</v>
      </c>
      <c r="J34043">
        <v>0</v>
      </c>
      <c r="K34043">
        <v>2.9666666667326353</v>
      </c>
      <c r="L34043">
        <v>3.3499999999185093</v>
      </c>
      <c r="M34043">
        <v>0.38333333318587393</v>
      </c>
    </row>
    <row r="34044" spans="1:13" x14ac:dyDescent="0.3">
      <c r="A34044">
        <v>2014</v>
      </c>
      <c r="B34044">
        <v>1</v>
      </c>
      <c r="C34044">
        <v>27</v>
      </c>
      <c r="D34044" t="s">
        <v>907</v>
      </c>
      <c r="E34044" t="s">
        <v>2743</v>
      </c>
      <c r="F34044" t="s">
        <v>2861</v>
      </c>
      <c r="G34044">
        <v>2.5</v>
      </c>
      <c r="H34044">
        <v>1.8</v>
      </c>
      <c r="I34044">
        <v>0.7</v>
      </c>
      <c r="J34044">
        <v>0</v>
      </c>
      <c r="K34044">
        <v>2.9666666667326353</v>
      </c>
      <c r="L34044">
        <v>13.805555555562023</v>
      </c>
      <c r="M34044">
        <v>10.838888888829388</v>
      </c>
    </row>
    <row r="34045" spans="1:13" x14ac:dyDescent="0.3">
      <c r="A34045">
        <v>2015</v>
      </c>
      <c r="B34045">
        <v>12</v>
      </c>
      <c r="C34045">
        <v>5</v>
      </c>
      <c r="D34045" t="s">
        <v>1408</v>
      </c>
      <c r="E34045" t="s">
        <v>2743</v>
      </c>
      <c r="F34045" t="s">
        <v>2835</v>
      </c>
      <c r="G34045">
        <v>1</v>
      </c>
      <c r="H34045">
        <v>0</v>
      </c>
      <c r="I34045">
        <v>0.5</v>
      </c>
      <c r="J34045">
        <v>0.5</v>
      </c>
      <c r="K34045">
        <v>2.9666666667326353</v>
      </c>
      <c r="L34045">
        <v>19.466666666732635</v>
      </c>
      <c r="M34045">
        <v>16.5</v>
      </c>
    </row>
    <row r="34046" spans="1:13" x14ac:dyDescent="0.3">
      <c r="A34046">
        <v>2016</v>
      </c>
      <c r="B34046">
        <v>1</v>
      </c>
      <c r="C34046">
        <v>18</v>
      </c>
      <c r="D34046" t="s">
        <v>1452</v>
      </c>
      <c r="E34046" t="s">
        <v>2745</v>
      </c>
      <c r="F34046" t="s">
        <v>2765</v>
      </c>
      <c r="G34046">
        <v>0.4</v>
      </c>
      <c r="H34046">
        <v>0</v>
      </c>
      <c r="I34046">
        <v>0.4</v>
      </c>
      <c r="J34046">
        <v>0</v>
      </c>
      <c r="K34046">
        <v>2.9666666667326353</v>
      </c>
      <c r="L34046">
        <v>6.0499999999883585</v>
      </c>
      <c r="M34046">
        <v>3.0833333332557231</v>
      </c>
    </row>
    <row r="34047" spans="1:13" x14ac:dyDescent="0.3">
      <c r="A34047">
        <v>2016</v>
      </c>
      <c r="B34047">
        <v>4</v>
      </c>
      <c r="C34047">
        <v>11</v>
      </c>
      <c r="D34047" t="s">
        <v>1536</v>
      </c>
      <c r="E34047" t="s">
        <v>2741</v>
      </c>
      <c r="F34047" t="s">
        <v>2787</v>
      </c>
      <c r="G34047">
        <v>0.61</v>
      </c>
      <c r="H34047">
        <v>0</v>
      </c>
      <c r="I34047">
        <v>0.6</v>
      </c>
      <c r="J34047">
        <v>0.01</v>
      </c>
      <c r="K34047">
        <v>2.9666666667326353</v>
      </c>
      <c r="L34047">
        <v>3.0333333332673647</v>
      </c>
      <c r="M34047">
        <v>6.6666666534729302E-2</v>
      </c>
    </row>
    <row r="34048" spans="1:13" x14ac:dyDescent="0.3">
      <c r="A34048">
        <v>2016</v>
      </c>
      <c r="B34048">
        <v>12</v>
      </c>
      <c r="C34048">
        <v>28</v>
      </c>
      <c r="D34048" t="s">
        <v>1701</v>
      </c>
      <c r="E34048" t="s">
        <v>2743</v>
      </c>
      <c r="F34048" t="s">
        <v>2949</v>
      </c>
      <c r="G34048">
        <v>0.1</v>
      </c>
      <c r="H34048">
        <v>0</v>
      </c>
      <c r="I34048">
        <v>0</v>
      </c>
      <c r="J34048">
        <v>0.1</v>
      </c>
      <c r="K34048">
        <v>2.9666666667326353</v>
      </c>
      <c r="L34048">
        <v>3.75</v>
      </c>
      <c r="M34048">
        <v>0.78333333326736465</v>
      </c>
    </row>
    <row r="34049" spans="1:13" x14ac:dyDescent="0.3">
      <c r="A34049">
        <v>2018</v>
      </c>
      <c r="B34049">
        <v>3</v>
      </c>
      <c r="C34049">
        <v>28</v>
      </c>
      <c r="D34049" t="s">
        <v>2055</v>
      </c>
      <c r="E34049" t="s">
        <v>2749</v>
      </c>
      <c r="F34049" t="s">
        <v>2806</v>
      </c>
      <c r="G34049">
        <v>7</v>
      </c>
      <c r="H34049">
        <v>0</v>
      </c>
      <c r="I34049">
        <v>7</v>
      </c>
      <c r="J34049">
        <v>0</v>
      </c>
      <c r="K34049">
        <v>2.9666666667326353</v>
      </c>
      <c r="L34049">
        <v>3.5500000000465661</v>
      </c>
      <c r="M34049">
        <v>0.58333333331393078</v>
      </c>
    </row>
    <row r="34050" spans="1:13" x14ac:dyDescent="0.3">
      <c r="A34050">
        <v>2019</v>
      </c>
      <c r="B34050">
        <v>1</v>
      </c>
      <c r="C34050">
        <v>26</v>
      </c>
      <c r="D34050" t="s">
        <v>2295</v>
      </c>
      <c r="E34050" t="s">
        <v>2743</v>
      </c>
      <c r="F34050" t="s">
        <v>2861</v>
      </c>
      <c r="G34050">
        <v>8</v>
      </c>
      <c r="H34050">
        <v>5</v>
      </c>
      <c r="I34050">
        <v>3</v>
      </c>
      <c r="J34050">
        <v>0</v>
      </c>
      <c r="K34050">
        <v>2.9666666667326353</v>
      </c>
      <c r="L34050">
        <v>23.783333333325572</v>
      </c>
      <c r="M34050">
        <v>20.816666666592937</v>
      </c>
    </row>
    <row r="34051" spans="1:13" x14ac:dyDescent="0.3">
      <c r="A34051">
        <v>2019</v>
      </c>
      <c r="B34051">
        <v>2</v>
      </c>
      <c r="C34051">
        <v>8</v>
      </c>
      <c r="D34051" t="s">
        <v>2308</v>
      </c>
      <c r="E34051" t="s">
        <v>2741</v>
      </c>
      <c r="F34051" t="s">
        <v>2787</v>
      </c>
      <c r="G34051">
        <v>0.4</v>
      </c>
      <c r="H34051">
        <v>0</v>
      </c>
      <c r="I34051">
        <v>0.4</v>
      </c>
      <c r="J34051">
        <v>0</v>
      </c>
      <c r="K34051">
        <v>2.9666666667326353</v>
      </c>
      <c r="L34051">
        <v>4.0000000001164153</v>
      </c>
      <c r="M34051">
        <v>1.03333333338378</v>
      </c>
    </row>
    <row r="34052" spans="1:13" x14ac:dyDescent="0.3">
      <c r="A34052">
        <v>2019</v>
      </c>
      <c r="B34052">
        <v>2</v>
      </c>
      <c r="C34052">
        <v>14</v>
      </c>
      <c r="D34052" t="s">
        <v>2314</v>
      </c>
      <c r="E34052" t="s">
        <v>2749</v>
      </c>
      <c r="F34052" t="s">
        <v>2852</v>
      </c>
      <c r="G34052">
        <v>0.01</v>
      </c>
      <c r="H34052">
        <v>0</v>
      </c>
      <c r="I34052">
        <v>0.01</v>
      </c>
      <c r="J34052">
        <v>0</v>
      </c>
      <c r="K34052">
        <v>2.9666666667326353</v>
      </c>
      <c r="L34052">
        <v>3.4166666668024845</v>
      </c>
      <c r="M34052">
        <v>0.45000000006984919</v>
      </c>
    </row>
    <row r="34053" spans="1:13" x14ac:dyDescent="0.3">
      <c r="A34053">
        <v>2019</v>
      </c>
      <c r="B34053">
        <v>4</v>
      </c>
      <c r="C34053">
        <v>2</v>
      </c>
      <c r="D34053" t="s">
        <v>2361</v>
      </c>
      <c r="E34053" t="s">
        <v>2743</v>
      </c>
      <c r="F34053" t="s">
        <v>2915</v>
      </c>
      <c r="G34053">
        <v>1.4</v>
      </c>
      <c r="H34053">
        <v>0.8</v>
      </c>
      <c r="I34053">
        <v>0.3</v>
      </c>
      <c r="J34053">
        <v>0.3</v>
      </c>
      <c r="K34053">
        <v>2.9666666667326353</v>
      </c>
      <c r="L34053">
        <v>25.666666666686069</v>
      </c>
      <c r="M34053">
        <v>22.699999999953434</v>
      </c>
    </row>
    <row r="34054" spans="1:13" x14ac:dyDescent="0.3">
      <c r="A34054">
        <v>2020</v>
      </c>
      <c r="B34054">
        <v>1</v>
      </c>
      <c r="C34054">
        <v>3</v>
      </c>
      <c r="D34054" t="s">
        <v>2576</v>
      </c>
      <c r="E34054" t="s">
        <v>2866</v>
      </c>
      <c r="F34054" t="s">
        <v>2958</v>
      </c>
      <c r="G34054">
        <v>0.5</v>
      </c>
      <c r="H34054">
        <v>0.3</v>
      </c>
      <c r="I34054">
        <v>0.2</v>
      </c>
      <c r="J34054">
        <v>0</v>
      </c>
      <c r="K34054">
        <v>2.9666666667326353</v>
      </c>
      <c r="L34054">
        <v>49.866666666639503</v>
      </c>
      <c r="M34054">
        <v>46.899999999906868</v>
      </c>
    </row>
    <row r="34055" spans="1:13" x14ac:dyDescent="0.3">
      <c r="A34055">
        <v>2020</v>
      </c>
      <c r="B34055">
        <v>1</v>
      </c>
      <c r="C34055">
        <v>23</v>
      </c>
      <c r="D34055" t="s">
        <v>2596</v>
      </c>
      <c r="E34055" t="s">
        <v>2743</v>
      </c>
      <c r="F34055" t="s">
        <v>2744</v>
      </c>
      <c r="G34055">
        <v>0.95000000000000007</v>
      </c>
      <c r="H34055">
        <v>0.55000000000000004</v>
      </c>
      <c r="I34055">
        <v>0.4</v>
      </c>
      <c r="J34055">
        <v>0</v>
      </c>
      <c r="K34055">
        <v>2.9666666667326353</v>
      </c>
      <c r="L34055">
        <v>9.2333333333954215</v>
      </c>
      <c r="M34055">
        <v>6.2666666666627862</v>
      </c>
    </row>
    <row r="34056" spans="1:13" x14ac:dyDescent="0.3">
      <c r="A34056">
        <v>2020</v>
      </c>
      <c r="B34056">
        <v>3</v>
      </c>
      <c r="C34056">
        <v>23</v>
      </c>
      <c r="D34056" t="s">
        <v>2656</v>
      </c>
      <c r="E34056" t="s">
        <v>2741</v>
      </c>
      <c r="F34056" t="s">
        <v>2858</v>
      </c>
      <c r="G34056">
        <v>1</v>
      </c>
      <c r="H34056">
        <v>0</v>
      </c>
      <c r="I34056">
        <v>0.7</v>
      </c>
      <c r="J34056">
        <v>0.3</v>
      </c>
      <c r="K34056">
        <v>2.9666666667326353</v>
      </c>
      <c r="L34056">
        <v>6.4000000000814907</v>
      </c>
      <c r="M34056">
        <v>3.4333333333488554</v>
      </c>
    </row>
    <row r="34057" spans="1:13" x14ac:dyDescent="0.3">
      <c r="A34057">
        <v>2019</v>
      </c>
      <c r="B34057">
        <v>1</v>
      </c>
      <c r="C34057">
        <v>28</v>
      </c>
      <c r="D34057" t="s">
        <v>2297</v>
      </c>
      <c r="E34057" t="s">
        <v>2745</v>
      </c>
      <c r="F34057" t="s">
        <v>2777</v>
      </c>
      <c r="G34057">
        <v>0.75</v>
      </c>
      <c r="H34057">
        <v>0.4</v>
      </c>
      <c r="I34057">
        <v>0.35000000000000003</v>
      </c>
      <c r="J34057">
        <v>0</v>
      </c>
      <c r="K34057">
        <v>2.9722222222480923</v>
      </c>
      <c r="L34057">
        <v>33.583333333313931</v>
      </c>
      <c r="M34057">
        <v>30.611111111065838</v>
      </c>
    </row>
    <row r="34058" spans="1:13" x14ac:dyDescent="0.3">
      <c r="A34058">
        <v>2012</v>
      </c>
      <c r="B34058">
        <v>3</v>
      </c>
      <c r="C34058">
        <v>16</v>
      </c>
      <c r="D34058" t="s">
        <v>438</v>
      </c>
      <c r="E34058" t="s">
        <v>2743</v>
      </c>
      <c r="F34058" t="s">
        <v>2759</v>
      </c>
      <c r="G34058">
        <v>0.95</v>
      </c>
      <c r="H34058">
        <v>0.1</v>
      </c>
      <c r="I34058">
        <v>0.85</v>
      </c>
      <c r="J34058">
        <v>0</v>
      </c>
      <c r="K34058">
        <v>2.9750000000058208</v>
      </c>
      <c r="L34058">
        <v>8.8000000000465661</v>
      </c>
      <c r="M34058">
        <v>5.8250000000407454</v>
      </c>
    </row>
    <row r="34059" spans="1:13" x14ac:dyDescent="0.3">
      <c r="A34059">
        <v>2015</v>
      </c>
      <c r="B34059">
        <v>3</v>
      </c>
      <c r="C34059">
        <v>18</v>
      </c>
      <c r="D34059" t="s">
        <v>1216</v>
      </c>
      <c r="E34059" t="s">
        <v>2745</v>
      </c>
      <c r="F34059" t="s">
        <v>2795</v>
      </c>
      <c r="G34059">
        <v>0.115</v>
      </c>
      <c r="H34059">
        <v>0.01</v>
      </c>
      <c r="I34059">
        <v>0.10500000000000001</v>
      </c>
      <c r="J34059">
        <v>0</v>
      </c>
      <c r="K34059">
        <v>2.9750000000058208</v>
      </c>
      <c r="L34059">
        <v>99.108333333337214</v>
      </c>
      <c r="M34059">
        <v>96.133333333331393</v>
      </c>
    </row>
    <row r="34060" spans="1:13" x14ac:dyDescent="0.3">
      <c r="A34060">
        <v>2015</v>
      </c>
      <c r="B34060">
        <v>3</v>
      </c>
      <c r="C34060">
        <v>21</v>
      </c>
      <c r="D34060" t="s">
        <v>1219</v>
      </c>
      <c r="E34060" t="s">
        <v>2745</v>
      </c>
      <c r="F34060" t="s">
        <v>2902</v>
      </c>
      <c r="G34060">
        <v>15.54</v>
      </c>
      <c r="H34060">
        <v>0</v>
      </c>
      <c r="I34060">
        <v>15.54</v>
      </c>
      <c r="J34060">
        <v>0</v>
      </c>
      <c r="K34060">
        <v>2.9791666666424135</v>
      </c>
      <c r="L34060">
        <v>109.13749999995343</v>
      </c>
      <c r="M34060">
        <v>106.15833333331102</v>
      </c>
    </row>
    <row r="34061" spans="1:13" x14ac:dyDescent="0.3">
      <c r="A34061">
        <v>2011</v>
      </c>
      <c r="B34061">
        <v>1</v>
      </c>
      <c r="C34061">
        <v>28</v>
      </c>
      <c r="D34061" t="s">
        <v>139</v>
      </c>
      <c r="E34061" t="s">
        <v>2745</v>
      </c>
      <c r="F34061" t="s">
        <v>2796</v>
      </c>
      <c r="G34061">
        <v>3.5</v>
      </c>
      <c r="H34061">
        <v>0</v>
      </c>
      <c r="I34061">
        <v>3.5</v>
      </c>
      <c r="J34061">
        <v>0</v>
      </c>
      <c r="K34061">
        <v>2.9833333332790062</v>
      </c>
      <c r="L34061">
        <v>4.6333333332440816</v>
      </c>
      <c r="M34061">
        <v>1.6499999999650754</v>
      </c>
    </row>
    <row r="34062" spans="1:13" x14ac:dyDescent="0.3">
      <c r="A34062">
        <v>2011</v>
      </c>
      <c r="B34062">
        <v>12</v>
      </c>
      <c r="C34062">
        <v>14</v>
      </c>
      <c r="D34062" t="s">
        <v>345</v>
      </c>
      <c r="E34062" t="s">
        <v>2747</v>
      </c>
      <c r="F34062" t="s">
        <v>2923</v>
      </c>
      <c r="G34062">
        <v>0.6</v>
      </c>
      <c r="H34062">
        <v>0.1</v>
      </c>
      <c r="I34062">
        <v>0.5</v>
      </c>
      <c r="J34062">
        <v>0</v>
      </c>
      <c r="K34062">
        <v>2.9833333332790062</v>
      </c>
      <c r="L34062">
        <v>116.06666666659294</v>
      </c>
      <c r="M34062">
        <v>113.08333333331393</v>
      </c>
    </row>
    <row r="34063" spans="1:13" x14ac:dyDescent="0.3">
      <c r="A34063">
        <v>2013</v>
      </c>
      <c r="B34063">
        <v>1</v>
      </c>
      <c r="C34063">
        <v>9</v>
      </c>
      <c r="D34063" t="s">
        <v>632</v>
      </c>
      <c r="E34063" t="s">
        <v>2741</v>
      </c>
      <c r="F34063" t="s">
        <v>2845</v>
      </c>
      <c r="G34063">
        <v>3</v>
      </c>
      <c r="H34063">
        <v>0</v>
      </c>
      <c r="I34063">
        <v>3</v>
      </c>
      <c r="J34063">
        <v>0</v>
      </c>
      <c r="K34063">
        <v>2.9833333332790062</v>
      </c>
      <c r="L34063">
        <v>17.700000000069849</v>
      </c>
      <c r="M34063">
        <v>14.716666666790843</v>
      </c>
    </row>
    <row r="34064" spans="1:13" x14ac:dyDescent="0.3">
      <c r="A34064">
        <v>2013</v>
      </c>
      <c r="B34064">
        <v>12</v>
      </c>
      <c r="C34064">
        <v>21</v>
      </c>
      <c r="D34064" t="s">
        <v>870</v>
      </c>
      <c r="E34064" t="s">
        <v>2747</v>
      </c>
      <c r="F34064" t="s">
        <v>2956</v>
      </c>
      <c r="G34064">
        <v>3</v>
      </c>
      <c r="H34064">
        <v>0</v>
      </c>
      <c r="I34064">
        <v>3</v>
      </c>
      <c r="J34064">
        <v>0</v>
      </c>
      <c r="K34064">
        <v>2.9833333332790062</v>
      </c>
      <c r="L34064">
        <v>143.31666666653473</v>
      </c>
      <c r="M34064">
        <v>140.33333333325572</v>
      </c>
    </row>
    <row r="34065" spans="1:13" x14ac:dyDescent="0.3">
      <c r="A34065">
        <v>2014</v>
      </c>
      <c r="B34065">
        <v>1</v>
      </c>
      <c r="C34065">
        <v>14</v>
      </c>
      <c r="D34065" t="s">
        <v>894</v>
      </c>
      <c r="E34065" t="s">
        <v>2745</v>
      </c>
      <c r="F34065" t="s">
        <v>2906</v>
      </c>
      <c r="G34065">
        <v>1.3</v>
      </c>
      <c r="H34065">
        <v>0.3</v>
      </c>
      <c r="I34065">
        <v>1</v>
      </c>
      <c r="J34065">
        <v>0</v>
      </c>
      <c r="K34065">
        <v>2.9833333332790062</v>
      </c>
      <c r="L34065">
        <v>3.4500000000698492</v>
      </c>
      <c r="M34065">
        <v>0.46666666679084301</v>
      </c>
    </row>
    <row r="34066" spans="1:13" x14ac:dyDescent="0.3">
      <c r="A34066">
        <v>2014</v>
      </c>
      <c r="B34066">
        <v>2</v>
      </c>
      <c r="C34066">
        <v>12</v>
      </c>
      <c r="D34066" t="s">
        <v>923</v>
      </c>
      <c r="E34066" t="s">
        <v>2743</v>
      </c>
      <c r="F34066" t="s">
        <v>2898</v>
      </c>
      <c r="G34066">
        <v>1.5</v>
      </c>
      <c r="H34066">
        <v>1.2</v>
      </c>
      <c r="I34066">
        <v>0.3</v>
      </c>
      <c r="J34066">
        <v>0</v>
      </c>
      <c r="K34066">
        <v>2.9833333332790062</v>
      </c>
      <c r="L34066">
        <v>26.833333333313931</v>
      </c>
      <c r="M34066">
        <v>23.850000000034925</v>
      </c>
    </row>
    <row r="34067" spans="1:13" x14ac:dyDescent="0.3">
      <c r="A34067">
        <v>2015</v>
      </c>
      <c r="B34067">
        <v>2</v>
      </c>
      <c r="C34067">
        <v>5</v>
      </c>
      <c r="D34067" t="s">
        <v>1175</v>
      </c>
      <c r="E34067" t="s">
        <v>2749</v>
      </c>
      <c r="F34067" t="s">
        <v>2848</v>
      </c>
      <c r="G34067">
        <v>0.2</v>
      </c>
      <c r="H34067">
        <v>0</v>
      </c>
      <c r="I34067">
        <v>0.2</v>
      </c>
      <c r="J34067">
        <v>0</v>
      </c>
      <c r="K34067">
        <v>2.9833333332790062</v>
      </c>
      <c r="L34067">
        <v>3.3166666666511446</v>
      </c>
      <c r="M34067">
        <v>0.33333333337213844</v>
      </c>
    </row>
    <row r="34068" spans="1:13" x14ac:dyDescent="0.3">
      <c r="A34068">
        <v>2015</v>
      </c>
      <c r="B34068">
        <v>2</v>
      </c>
      <c r="C34068">
        <v>28</v>
      </c>
      <c r="D34068" t="s">
        <v>1198</v>
      </c>
      <c r="E34068" t="s">
        <v>2749</v>
      </c>
      <c r="F34068" t="s">
        <v>2792</v>
      </c>
      <c r="G34068">
        <v>2</v>
      </c>
      <c r="H34068">
        <v>0</v>
      </c>
      <c r="I34068">
        <v>2</v>
      </c>
      <c r="J34068">
        <v>0</v>
      </c>
      <c r="K34068">
        <v>2.9833333332790062</v>
      </c>
      <c r="L34068">
        <v>3.3000000001047738</v>
      </c>
      <c r="M34068">
        <v>0.31666666682576761</v>
      </c>
    </row>
    <row r="34069" spans="1:13" x14ac:dyDescent="0.3">
      <c r="A34069">
        <v>2015</v>
      </c>
      <c r="B34069">
        <v>7</v>
      </c>
      <c r="C34069">
        <v>4</v>
      </c>
      <c r="D34069" t="s">
        <v>1320</v>
      </c>
      <c r="E34069" t="s">
        <v>2741</v>
      </c>
      <c r="F34069" t="s">
        <v>2918</v>
      </c>
      <c r="G34069">
        <v>10</v>
      </c>
      <c r="H34069">
        <v>0</v>
      </c>
      <c r="I34069">
        <v>10</v>
      </c>
      <c r="J34069">
        <v>0</v>
      </c>
      <c r="K34069">
        <v>2.9833333332790062</v>
      </c>
      <c r="L34069">
        <v>5.816666666592937</v>
      </c>
      <c r="M34069">
        <v>2.8333333333139308</v>
      </c>
    </row>
    <row r="34070" spans="1:13" x14ac:dyDescent="0.3">
      <c r="A34070">
        <v>2015</v>
      </c>
      <c r="B34070">
        <v>12</v>
      </c>
      <c r="C34070">
        <v>8</v>
      </c>
      <c r="D34070" t="s">
        <v>1411</v>
      </c>
      <c r="E34070" t="s">
        <v>2743</v>
      </c>
      <c r="F34070" t="s">
        <v>2861</v>
      </c>
      <c r="G34070">
        <v>4.3</v>
      </c>
      <c r="H34070">
        <v>2.2999999999999998</v>
      </c>
      <c r="I34070">
        <v>0</v>
      </c>
      <c r="J34070">
        <v>2</v>
      </c>
      <c r="K34070">
        <v>2.9833333332790062</v>
      </c>
      <c r="L34070">
        <v>45.199999999953434</v>
      </c>
      <c r="M34070">
        <v>42.216666666674428</v>
      </c>
    </row>
    <row r="34071" spans="1:13" x14ac:dyDescent="0.3">
      <c r="A34071">
        <v>2015</v>
      </c>
      <c r="B34071">
        <v>12</v>
      </c>
      <c r="C34071">
        <v>29</v>
      </c>
      <c r="D34071" t="s">
        <v>1432</v>
      </c>
      <c r="E34071" t="s">
        <v>2741</v>
      </c>
      <c r="F34071" t="s">
        <v>2758</v>
      </c>
      <c r="G34071">
        <v>0.85000000000000009</v>
      </c>
      <c r="H34071">
        <v>0</v>
      </c>
      <c r="I34071">
        <v>0.8</v>
      </c>
      <c r="J34071">
        <v>0.05</v>
      </c>
      <c r="K34071">
        <v>2.9833333332790062</v>
      </c>
      <c r="L34071">
        <v>3.7666666667209938</v>
      </c>
      <c r="M34071">
        <v>0.78333333344198763</v>
      </c>
    </row>
    <row r="34072" spans="1:13" x14ac:dyDescent="0.3">
      <c r="A34072">
        <v>2016</v>
      </c>
      <c r="B34072">
        <v>4</v>
      </c>
      <c r="C34072">
        <v>11</v>
      </c>
      <c r="D34072" t="s">
        <v>1536</v>
      </c>
      <c r="E34072" t="s">
        <v>2752</v>
      </c>
      <c r="F34072" t="s">
        <v>2859</v>
      </c>
      <c r="G34072">
        <v>0.08</v>
      </c>
      <c r="H34072">
        <v>0</v>
      </c>
      <c r="I34072">
        <v>0.08</v>
      </c>
      <c r="J34072">
        <v>0</v>
      </c>
      <c r="K34072">
        <v>2.9833333332790062</v>
      </c>
      <c r="L34072">
        <v>3.8333333334303461</v>
      </c>
      <c r="M34072">
        <v>0.85000000015133992</v>
      </c>
    </row>
    <row r="34073" spans="1:13" x14ac:dyDescent="0.3">
      <c r="A34073">
        <v>2016</v>
      </c>
      <c r="B34073">
        <v>4</v>
      </c>
      <c r="C34073">
        <v>17</v>
      </c>
      <c r="D34073" t="s">
        <v>1542</v>
      </c>
      <c r="E34073" t="s">
        <v>2743</v>
      </c>
      <c r="F34073" t="s">
        <v>2947</v>
      </c>
      <c r="G34073">
        <v>0.6</v>
      </c>
      <c r="H34073">
        <v>0</v>
      </c>
      <c r="I34073">
        <v>0</v>
      </c>
      <c r="J34073">
        <v>0.6</v>
      </c>
      <c r="K34073">
        <v>2.9833333332790062</v>
      </c>
      <c r="L34073">
        <v>54.916666666686069</v>
      </c>
      <c r="M34073">
        <v>51.933333333407063</v>
      </c>
    </row>
    <row r="34074" spans="1:13" x14ac:dyDescent="0.3">
      <c r="A34074">
        <v>2016</v>
      </c>
      <c r="B34074">
        <v>9</v>
      </c>
      <c r="C34074">
        <v>29</v>
      </c>
      <c r="D34074" t="s">
        <v>1618</v>
      </c>
      <c r="E34074" t="s">
        <v>2752</v>
      </c>
      <c r="F34074" t="s">
        <v>2798</v>
      </c>
      <c r="G34074">
        <v>0.60000000000000009</v>
      </c>
      <c r="H34074">
        <v>0.4</v>
      </c>
      <c r="I34074">
        <v>0.1</v>
      </c>
      <c r="J34074">
        <v>0.1</v>
      </c>
      <c r="K34074">
        <v>2.9833333332790062</v>
      </c>
      <c r="L34074">
        <v>22.21666666661622</v>
      </c>
      <c r="M34074">
        <v>19.233333333337214</v>
      </c>
    </row>
    <row r="34075" spans="1:13" x14ac:dyDescent="0.3">
      <c r="A34075">
        <v>2016</v>
      </c>
      <c r="B34075">
        <v>12</v>
      </c>
      <c r="C34075">
        <v>22</v>
      </c>
      <c r="D34075" t="s">
        <v>1695</v>
      </c>
      <c r="E34075" t="s">
        <v>2741</v>
      </c>
      <c r="F34075" t="s">
        <v>2960</v>
      </c>
      <c r="G34075">
        <v>5</v>
      </c>
      <c r="H34075">
        <v>0</v>
      </c>
      <c r="I34075">
        <v>5</v>
      </c>
      <c r="J34075">
        <v>0</v>
      </c>
      <c r="K34075">
        <v>2.9833333332790062</v>
      </c>
      <c r="L34075">
        <v>3.4000000000814907</v>
      </c>
      <c r="M34075">
        <v>0.41666666680248454</v>
      </c>
    </row>
    <row r="34076" spans="1:13" x14ac:dyDescent="0.3">
      <c r="A34076">
        <v>2017</v>
      </c>
      <c r="B34076">
        <v>2</v>
      </c>
      <c r="C34076">
        <v>8</v>
      </c>
      <c r="D34076" t="s">
        <v>1743</v>
      </c>
      <c r="E34076" t="s">
        <v>2745</v>
      </c>
      <c r="G34076">
        <v>0.18000000000000002</v>
      </c>
      <c r="H34076">
        <v>0.14000000000000001</v>
      </c>
      <c r="I34076">
        <v>0.04</v>
      </c>
      <c r="J34076">
        <v>0</v>
      </c>
      <c r="K34076">
        <v>2.9833333332790062</v>
      </c>
      <c r="L34076">
        <v>73.899999999906868</v>
      </c>
      <c r="M34076">
        <v>70.916666666627862</v>
      </c>
    </row>
    <row r="34077" spans="1:13" x14ac:dyDescent="0.3">
      <c r="A34077">
        <v>2017</v>
      </c>
      <c r="B34077">
        <v>12</v>
      </c>
      <c r="C34077">
        <v>25</v>
      </c>
      <c r="D34077" t="s">
        <v>1962</v>
      </c>
      <c r="E34077" t="s">
        <v>2749</v>
      </c>
      <c r="F34077" t="s">
        <v>2792</v>
      </c>
      <c r="G34077">
        <v>7</v>
      </c>
      <c r="H34077">
        <v>1</v>
      </c>
      <c r="I34077">
        <v>6</v>
      </c>
      <c r="J34077">
        <v>0</v>
      </c>
      <c r="K34077">
        <v>2.9833333332790062</v>
      </c>
      <c r="L34077">
        <v>3.5166666666045785</v>
      </c>
      <c r="M34077">
        <v>0.53333333332557231</v>
      </c>
    </row>
    <row r="34078" spans="1:13" x14ac:dyDescent="0.3">
      <c r="A34078">
        <v>2018</v>
      </c>
      <c r="B34078">
        <v>1</v>
      </c>
      <c r="C34078">
        <v>27</v>
      </c>
      <c r="D34078" t="s">
        <v>1995</v>
      </c>
      <c r="E34078" t="s">
        <v>2752</v>
      </c>
      <c r="F34078" t="s">
        <v>2864</v>
      </c>
      <c r="G34078">
        <v>6.3</v>
      </c>
      <c r="H34078">
        <v>0</v>
      </c>
      <c r="I34078">
        <v>6.3</v>
      </c>
      <c r="J34078">
        <v>0</v>
      </c>
      <c r="K34078">
        <v>2.9833333332790062</v>
      </c>
      <c r="L34078">
        <v>3.7333333332790062</v>
      </c>
      <c r="M34078">
        <v>0.75</v>
      </c>
    </row>
    <row r="34079" spans="1:13" x14ac:dyDescent="0.3">
      <c r="A34079">
        <v>2018</v>
      </c>
      <c r="B34079">
        <v>2</v>
      </c>
      <c r="C34079">
        <v>12</v>
      </c>
      <c r="D34079" t="s">
        <v>2011</v>
      </c>
      <c r="E34079" t="s">
        <v>2745</v>
      </c>
      <c r="F34079" t="s">
        <v>2796</v>
      </c>
      <c r="G34079">
        <v>25</v>
      </c>
      <c r="H34079">
        <v>0</v>
      </c>
      <c r="I34079">
        <v>25</v>
      </c>
      <c r="J34079">
        <v>0</v>
      </c>
      <c r="K34079">
        <v>2.9833333332790062</v>
      </c>
      <c r="L34079">
        <v>426.98333333339542</v>
      </c>
      <c r="M34079">
        <v>424.00000000011642</v>
      </c>
    </row>
    <row r="34080" spans="1:13" x14ac:dyDescent="0.3">
      <c r="A34080">
        <v>2018</v>
      </c>
      <c r="B34080">
        <v>2</v>
      </c>
      <c r="C34080">
        <v>20</v>
      </c>
      <c r="D34080" t="s">
        <v>2019</v>
      </c>
      <c r="E34080" t="s">
        <v>2754</v>
      </c>
      <c r="F34080" t="s">
        <v>3014</v>
      </c>
      <c r="G34080">
        <v>1</v>
      </c>
      <c r="H34080">
        <v>0</v>
      </c>
      <c r="I34080">
        <v>1</v>
      </c>
      <c r="J34080">
        <v>0</v>
      </c>
      <c r="K34080">
        <v>2.9833333332790062</v>
      </c>
      <c r="L34080">
        <v>3.5499999998719431</v>
      </c>
      <c r="M34080">
        <v>0.56666666659293696</v>
      </c>
    </row>
    <row r="34081" spans="1:13" x14ac:dyDescent="0.3">
      <c r="A34081">
        <v>2018</v>
      </c>
      <c r="B34081">
        <v>12</v>
      </c>
      <c r="C34081">
        <v>18</v>
      </c>
      <c r="D34081" t="s">
        <v>2256</v>
      </c>
      <c r="E34081" t="s">
        <v>2749</v>
      </c>
      <c r="F34081" t="s">
        <v>2756</v>
      </c>
      <c r="G34081">
        <v>75.599999999999994</v>
      </c>
      <c r="H34081">
        <v>1.6</v>
      </c>
      <c r="I34081">
        <v>71</v>
      </c>
      <c r="J34081">
        <v>3</v>
      </c>
      <c r="K34081">
        <v>2.9833333332790062</v>
      </c>
      <c r="L34081">
        <v>3.6166666665812954</v>
      </c>
      <c r="M34081">
        <v>0.63333333330228925</v>
      </c>
    </row>
    <row r="34082" spans="1:13" x14ac:dyDescent="0.3">
      <c r="A34082">
        <v>2019</v>
      </c>
      <c r="B34082">
        <v>1</v>
      </c>
      <c r="C34082">
        <v>2</v>
      </c>
      <c r="D34082" t="s">
        <v>2271</v>
      </c>
      <c r="E34082" t="s">
        <v>2745</v>
      </c>
      <c r="F34082" t="s">
        <v>2811</v>
      </c>
      <c r="G34082">
        <v>0.5</v>
      </c>
      <c r="H34082">
        <v>0.5</v>
      </c>
      <c r="I34082">
        <v>0</v>
      </c>
      <c r="J34082">
        <v>0</v>
      </c>
      <c r="K34082">
        <v>2.9833333332790062</v>
      </c>
      <c r="L34082">
        <v>5.1500000000232831</v>
      </c>
      <c r="M34082">
        <v>2.1666666667442769</v>
      </c>
    </row>
    <row r="34083" spans="1:13" x14ac:dyDescent="0.3">
      <c r="A34083">
        <v>2019</v>
      </c>
      <c r="B34083">
        <v>4</v>
      </c>
      <c r="C34083">
        <v>15</v>
      </c>
      <c r="D34083" t="s">
        <v>2374</v>
      </c>
      <c r="E34083" t="s">
        <v>2754</v>
      </c>
      <c r="F34083" t="s">
        <v>2840</v>
      </c>
      <c r="G34083">
        <v>0.02</v>
      </c>
      <c r="H34083">
        <v>0</v>
      </c>
      <c r="I34083">
        <v>0.02</v>
      </c>
      <c r="J34083">
        <v>0</v>
      </c>
      <c r="K34083">
        <v>2.9833333332790062</v>
      </c>
      <c r="L34083">
        <v>3.7000000000116415</v>
      </c>
      <c r="M34083">
        <v>0.71666666673263535</v>
      </c>
    </row>
    <row r="34084" spans="1:13" x14ac:dyDescent="0.3">
      <c r="A34084">
        <v>2019</v>
      </c>
      <c r="B34084">
        <v>11</v>
      </c>
      <c r="C34084">
        <v>16</v>
      </c>
      <c r="D34084" t="s">
        <v>2528</v>
      </c>
      <c r="E34084" t="s">
        <v>2743</v>
      </c>
      <c r="F34084" t="s">
        <v>2936</v>
      </c>
      <c r="G34084">
        <v>0.01</v>
      </c>
      <c r="H34084">
        <v>0</v>
      </c>
      <c r="I34084">
        <v>0</v>
      </c>
      <c r="J34084">
        <v>0.01</v>
      </c>
      <c r="K34084">
        <v>2.9833333332790062</v>
      </c>
      <c r="L34084">
        <v>20.900000000023283</v>
      </c>
      <c r="M34084">
        <v>17.916666666744277</v>
      </c>
    </row>
    <row r="34085" spans="1:13" x14ac:dyDescent="0.3">
      <c r="A34085">
        <v>2019</v>
      </c>
      <c r="B34085">
        <v>11</v>
      </c>
      <c r="C34085">
        <v>27</v>
      </c>
      <c r="D34085" t="s">
        <v>2539</v>
      </c>
      <c r="E34085" t="s">
        <v>2745</v>
      </c>
      <c r="F34085" t="s">
        <v>2765</v>
      </c>
      <c r="G34085">
        <v>1.05</v>
      </c>
      <c r="H34085">
        <v>0</v>
      </c>
      <c r="I34085">
        <v>1.05</v>
      </c>
      <c r="J34085">
        <v>0</v>
      </c>
      <c r="K34085">
        <v>2.9833333332790062</v>
      </c>
      <c r="L34085">
        <v>14.283333333267365</v>
      </c>
      <c r="M34085">
        <v>11.299999999988358</v>
      </c>
    </row>
    <row r="34086" spans="1:13" x14ac:dyDescent="0.3">
      <c r="A34086">
        <v>2019</v>
      </c>
      <c r="B34086">
        <v>12</v>
      </c>
      <c r="C34086">
        <v>3</v>
      </c>
      <c r="D34086" t="s">
        <v>2545</v>
      </c>
      <c r="E34086" t="s">
        <v>2745</v>
      </c>
      <c r="F34086" t="s">
        <v>2776</v>
      </c>
      <c r="G34086">
        <v>0.05</v>
      </c>
      <c r="H34086">
        <v>0</v>
      </c>
      <c r="I34086">
        <v>0.05</v>
      </c>
      <c r="J34086">
        <v>0</v>
      </c>
      <c r="K34086">
        <v>2.9833333332790062</v>
      </c>
      <c r="L34086">
        <v>3.8833333332440816</v>
      </c>
      <c r="M34086">
        <v>0.8999999999650754</v>
      </c>
    </row>
    <row r="34087" spans="1:13" x14ac:dyDescent="0.3">
      <c r="A34087">
        <v>2020</v>
      </c>
      <c r="B34087">
        <v>1</v>
      </c>
      <c r="C34087">
        <v>13</v>
      </c>
      <c r="D34087" t="s">
        <v>2586</v>
      </c>
      <c r="E34087" t="s">
        <v>2743</v>
      </c>
      <c r="F34087" t="s">
        <v>2827</v>
      </c>
      <c r="G34087">
        <v>7.55</v>
      </c>
      <c r="H34087">
        <v>1.55</v>
      </c>
      <c r="I34087">
        <v>6</v>
      </c>
      <c r="J34087">
        <v>0</v>
      </c>
      <c r="K34087">
        <v>2.9833333332790062</v>
      </c>
      <c r="L34087">
        <v>23.816666666592937</v>
      </c>
      <c r="M34087">
        <v>20.833333333313931</v>
      </c>
    </row>
    <row r="34088" spans="1:13" x14ac:dyDescent="0.3">
      <c r="A34088">
        <v>2020</v>
      </c>
      <c r="B34088">
        <v>4</v>
      </c>
      <c r="C34088">
        <v>4</v>
      </c>
      <c r="D34088" t="s">
        <v>2668</v>
      </c>
      <c r="E34088" t="s">
        <v>2745</v>
      </c>
      <c r="F34088" t="s">
        <v>2796</v>
      </c>
      <c r="G34088">
        <v>5.0199999999999996</v>
      </c>
      <c r="H34088">
        <v>0</v>
      </c>
      <c r="I34088">
        <v>0.02</v>
      </c>
      <c r="J34088">
        <v>5</v>
      </c>
      <c r="K34088">
        <v>2.9833333332790062</v>
      </c>
      <c r="L34088">
        <v>363.84166666670353</v>
      </c>
      <c r="M34088">
        <v>360.85833333342453</v>
      </c>
    </row>
    <row r="34089" spans="1:13" x14ac:dyDescent="0.3">
      <c r="A34089">
        <v>2020</v>
      </c>
      <c r="B34089">
        <v>3</v>
      </c>
      <c r="C34089">
        <v>1</v>
      </c>
      <c r="D34089" t="s">
        <v>2634</v>
      </c>
      <c r="E34089" t="s">
        <v>2743</v>
      </c>
      <c r="F34089" t="s">
        <v>2922</v>
      </c>
      <c r="G34089">
        <v>22.15</v>
      </c>
      <c r="H34089">
        <v>9.25</v>
      </c>
      <c r="I34089">
        <v>12.899999999999999</v>
      </c>
      <c r="J34089">
        <v>0</v>
      </c>
      <c r="K34089">
        <v>2.9833333333372138</v>
      </c>
      <c r="L34089">
        <v>288.34444444446126</v>
      </c>
      <c r="M34089">
        <v>285.36111111112405</v>
      </c>
    </row>
    <row r="34090" spans="1:13" x14ac:dyDescent="0.3">
      <c r="A34090">
        <v>2012</v>
      </c>
      <c r="B34090">
        <v>2</v>
      </c>
      <c r="C34090">
        <v>2</v>
      </c>
      <c r="D34090" t="s">
        <v>395</v>
      </c>
      <c r="E34090" t="s">
        <v>2745</v>
      </c>
      <c r="G34090">
        <v>9.5</v>
      </c>
      <c r="H34090">
        <v>4.3</v>
      </c>
      <c r="I34090">
        <v>5.2</v>
      </c>
      <c r="J34090">
        <v>0</v>
      </c>
      <c r="K34090">
        <v>2.9833333333663177</v>
      </c>
      <c r="L34090">
        <v>6.4916666666977108</v>
      </c>
      <c r="M34090">
        <v>3.5083333333313931</v>
      </c>
    </row>
    <row r="34091" spans="1:13" x14ac:dyDescent="0.3">
      <c r="A34091">
        <v>2014</v>
      </c>
      <c r="B34091">
        <v>3</v>
      </c>
      <c r="C34091">
        <v>21</v>
      </c>
      <c r="D34091" t="s">
        <v>960</v>
      </c>
      <c r="E34091" t="s">
        <v>2743</v>
      </c>
      <c r="F34091" t="s">
        <v>2834</v>
      </c>
      <c r="G34091">
        <v>0.58000000000000007</v>
      </c>
      <c r="H34091">
        <v>0</v>
      </c>
      <c r="I34091">
        <v>0.08</v>
      </c>
      <c r="J34091">
        <v>0.5</v>
      </c>
      <c r="K34091">
        <v>2.9833333333663177</v>
      </c>
      <c r="L34091">
        <v>210.73333333336632</v>
      </c>
      <c r="M34091">
        <v>207.75</v>
      </c>
    </row>
    <row r="34092" spans="1:13" x14ac:dyDescent="0.3">
      <c r="A34092">
        <v>2013</v>
      </c>
      <c r="B34092">
        <v>10</v>
      </c>
      <c r="C34092">
        <v>25</v>
      </c>
      <c r="D34092" t="s">
        <v>813</v>
      </c>
      <c r="E34092" t="s">
        <v>2741</v>
      </c>
      <c r="F34092" t="s">
        <v>2758</v>
      </c>
      <c r="G34092">
        <v>3</v>
      </c>
      <c r="H34092">
        <v>0</v>
      </c>
      <c r="I34092">
        <v>3</v>
      </c>
      <c r="J34092">
        <v>0</v>
      </c>
      <c r="K34092">
        <v>2.9833333334536292</v>
      </c>
      <c r="L34092">
        <v>4.1333333333604969</v>
      </c>
      <c r="M34092">
        <v>1.1499999999068677</v>
      </c>
    </row>
    <row r="34093" spans="1:13" x14ac:dyDescent="0.3">
      <c r="A34093">
        <v>2014</v>
      </c>
      <c r="B34093">
        <v>11</v>
      </c>
      <c r="C34093">
        <v>12</v>
      </c>
      <c r="D34093" t="s">
        <v>1090</v>
      </c>
      <c r="E34093" t="s">
        <v>2743</v>
      </c>
      <c r="F34093" t="s">
        <v>2827</v>
      </c>
      <c r="G34093">
        <v>0.6</v>
      </c>
      <c r="H34093">
        <v>0.6</v>
      </c>
      <c r="I34093">
        <v>0</v>
      </c>
      <c r="J34093">
        <v>0</v>
      </c>
      <c r="K34093">
        <v>2.9833333334536292</v>
      </c>
      <c r="L34093">
        <v>159.68333333346527</v>
      </c>
      <c r="M34093">
        <v>156.70000000001164</v>
      </c>
    </row>
    <row r="34094" spans="1:13" x14ac:dyDescent="0.3">
      <c r="A34094">
        <v>2018</v>
      </c>
      <c r="B34094">
        <v>2</v>
      </c>
      <c r="C34094">
        <v>10</v>
      </c>
      <c r="D34094" t="s">
        <v>2009</v>
      </c>
      <c r="E34094" t="s">
        <v>2743</v>
      </c>
      <c r="F34094" t="s">
        <v>2834</v>
      </c>
      <c r="G34094">
        <v>0.6</v>
      </c>
      <c r="H34094">
        <v>0.45</v>
      </c>
      <c r="I34094">
        <v>0.15</v>
      </c>
      <c r="J34094">
        <v>0</v>
      </c>
      <c r="K34094">
        <v>2.9833333334536292</v>
      </c>
      <c r="L34094">
        <v>21.816666666709352</v>
      </c>
      <c r="M34094">
        <v>18.833333333255723</v>
      </c>
    </row>
    <row r="34095" spans="1:13" x14ac:dyDescent="0.3">
      <c r="A34095">
        <v>2018</v>
      </c>
      <c r="B34095">
        <v>3</v>
      </c>
      <c r="C34095">
        <v>20</v>
      </c>
      <c r="D34095" t="s">
        <v>2047</v>
      </c>
      <c r="E34095" t="s">
        <v>2743</v>
      </c>
      <c r="F34095" t="s">
        <v>2771</v>
      </c>
      <c r="G34095">
        <v>1.5</v>
      </c>
      <c r="H34095">
        <v>0.5</v>
      </c>
      <c r="I34095">
        <v>1</v>
      </c>
      <c r="J34095">
        <v>0</v>
      </c>
      <c r="K34095">
        <v>2.9833333334536292</v>
      </c>
      <c r="L34095">
        <v>6.4500000000698492</v>
      </c>
      <c r="M34095">
        <v>3.46666666661622</v>
      </c>
    </row>
    <row r="34096" spans="1:13" x14ac:dyDescent="0.3">
      <c r="A34096">
        <v>2018</v>
      </c>
      <c r="B34096">
        <v>11</v>
      </c>
      <c r="C34096">
        <v>14</v>
      </c>
      <c r="D34096" t="s">
        <v>2222</v>
      </c>
      <c r="E34096" t="s">
        <v>2752</v>
      </c>
      <c r="F34096" t="s">
        <v>2921</v>
      </c>
      <c r="G34096">
        <v>0.4</v>
      </c>
      <c r="H34096">
        <v>0</v>
      </c>
      <c r="I34096">
        <v>0.4</v>
      </c>
      <c r="J34096">
        <v>0</v>
      </c>
      <c r="K34096">
        <v>2.9833333334536292</v>
      </c>
      <c r="L34096">
        <v>3.0999999999767169</v>
      </c>
      <c r="M34096">
        <v>0.11666666652308777</v>
      </c>
    </row>
    <row r="34097" spans="1:13" x14ac:dyDescent="0.3">
      <c r="A34097">
        <v>2019</v>
      </c>
      <c r="B34097">
        <v>1</v>
      </c>
      <c r="C34097">
        <v>4</v>
      </c>
      <c r="D34097" t="s">
        <v>2273</v>
      </c>
      <c r="E34097" t="s">
        <v>2749</v>
      </c>
      <c r="F34097" t="s">
        <v>2800</v>
      </c>
      <c r="G34097">
        <v>14</v>
      </c>
      <c r="H34097">
        <v>0</v>
      </c>
      <c r="I34097">
        <v>14</v>
      </c>
      <c r="J34097">
        <v>0</v>
      </c>
      <c r="K34097">
        <v>2.9833333334536292</v>
      </c>
      <c r="L34097">
        <v>3.7999999999883585</v>
      </c>
      <c r="M34097">
        <v>0.8166666665347293</v>
      </c>
    </row>
    <row r="34098" spans="1:13" x14ac:dyDescent="0.3">
      <c r="A34098">
        <v>2019</v>
      </c>
      <c r="B34098">
        <v>2</v>
      </c>
      <c r="C34098">
        <v>10</v>
      </c>
      <c r="D34098" t="s">
        <v>2310</v>
      </c>
      <c r="E34098" t="s">
        <v>2745</v>
      </c>
      <c r="F34098" t="s">
        <v>2811</v>
      </c>
      <c r="G34098">
        <v>0.02</v>
      </c>
      <c r="H34098">
        <v>0</v>
      </c>
      <c r="I34098">
        <v>0.02</v>
      </c>
      <c r="J34098">
        <v>0</v>
      </c>
      <c r="K34098">
        <v>2.9833333334536292</v>
      </c>
      <c r="L34098">
        <v>783.56666666676756</v>
      </c>
      <c r="M34098">
        <v>780.58333333331393</v>
      </c>
    </row>
    <row r="34099" spans="1:13" x14ac:dyDescent="0.3">
      <c r="A34099">
        <v>2019</v>
      </c>
      <c r="B34099">
        <v>11</v>
      </c>
      <c r="C34099">
        <v>25</v>
      </c>
      <c r="D34099" t="s">
        <v>2537</v>
      </c>
      <c r="E34099" t="s">
        <v>2745</v>
      </c>
      <c r="F34099" t="s">
        <v>2933</v>
      </c>
      <c r="G34099">
        <v>1.45</v>
      </c>
      <c r="H34099">
        <v>0</v>
      </c>
      <c r="I34099">
        <v>0.75</v>
      </c>
      <c r="J34099">
        <v>0.7</v>
      </c>
      <c r="K34099">
        <v>2.9833333334536292</v>
      </c>
      <c r="L34099">
        <v>130.00000000011642</v>
      </c>
      <c r="M34099">
        <v>127.01666666666279</v>
      </c>
    </row>
    <row r="34100" spans="1:13" x14ac:dyDescent="0.3">
      <c r="A34100">
        <v>2020</v>
      </c>
      <c r="B34100">
        <v>3</v>
      </c>
      <c r="C34100">
        <v>21</v>
      </c>
      <c r="D34100" t="s">
        <v>2654</v>
      </c>
      <c r="E34100" t="s">
        <v>2745</v>
      </c>
      <c r="F34100" t="s">
        <v>2805</v>
      </c>
      <c r="G34100">
        <v>4.51</v>
      </c>
      <c r="H34100">
        <v>4</v>
      </c>
      <c r="I34100">
        <v>0.51</v>
      </c>
      <c r="J34100">
        <v>0</v>
      </c>
      <c r="K34100">
        <v>2.9833333334536292</v>
      </c>
      <c r="L34100">
        <v>12.500000000058208</v>
      </c>
      <c r="M34100">
        <v>9.5166666666045785</v>
      </c>
    </row>
    <row r="34101" spans="1:13" x14ac:dyDescent="0.3">
      <c r="A34101">
        <v>2016</v>
      </c>
      <c r="B34101">
        <v>3</v>
      </c>
      <c r="C34101">
        <v>20</v>
      </c>
      <c r="D34101" t="s">
        <v>1514</v>
      </c>
      <c r="E34101" t="s">
        <v>2741</v>
      </c>
      <c r="F34101" t="s">
        <v>2858</v>
      </c>
      <c r="G34101">
        <v>25.01</v>
      </c>
      <c r="H34101">
        <v>0</v>
      </c>
      <c r="I34101">
        <v>24.01</v>
      </c>
      <c r="J34101">
        <v>1</v>
      </c>
      <c r="K34101">
        <v>2.9916666666395031</v>
      </c>
      <c r="L34101">
        <v>14.150000000023283</v>
      </c>
      <c r="M34101">
        <v>11.15833333338378</v>
      </c>
    </row>
    <row r="34102" spans="1:13" x14ac:dyDescent="0.3">
      <c r="A34102">
        <v>2015</v>
      </c>
      <c r="B34102">
        <v>1</v>
      </c>
      <c r="C34102">
        <v>20</v>
      </c>
      <c r="D34102" t="s">
        <v>1159</v>
      </c>
      <c r="E34102" t="s">
        <v>2743</v>
      </c>
      <c r="F34102" t="s">
        <v>2759</v>
      </c>
      <c r="G34102">
        <v>0.52</v>
      </c>
      <c r="H34102">
        <v>0</v>
      </c>
      <c r="I34102">
        <v>0.02</v>
      </c>
      <c r="J34102">
        <v>0.5</v>
      </c>
      <c r="K34102">
        <v>2.9916666667268146</v>
      </c>
      <c r="L34102">
        <v>25.83333333345945</v>
      </c>
      <c r="M34102">
        <v>22.841666666732635</v>
      </c>
    </row>
    <row r="34103" spans="1:13" x14ac:dyDescent="0.3">
      <c r="A34103">
        <v>2018</v>
      </c>
      <c r="B34103">
        <v>2</v>
      </c>
      <c r="C34103">
        <v>1</v>
      </c>
      <c r="D34103" t="s">
        <v>2000</v>
      </c>
      <c r="E34103" t="s">
        <v>2747</v>
      </c>
      <c r="F34103" t="s">
        <v>2954</v>
      </c>
      <c r="G34103">
        <v>2.8</v>
      </c>
      <c r="H34103">
        <v>1.3</v>
      </c>
      <c r="I34103">
        <v>1.5</v>
      </c>
      <c r="J34103">
        <v>0</v>
      </c>
      <c r="K34103">
        <v>2.9916666667268146</v>
      </c>
      <c r="L34103">
        <v>15.783333333354676</v>
      </c>
      <c r="M34103">
        <v>12.791666666627862</v>
      </c>
    </row>
    <row r="34104" spans="1:13" x14ac:dyDescent="0.3">
      <c r="A34104">
        <v>2018</v>
      </c>
      <c r="B34104">
        <v>2</v>
      </c>
      <c r="C34104">
        <v>18</v>
      </c>
      <c r="D34104" t="s">
        <v>2017</v>
      </c>
      <c r="E34104" t="s">
        <v>2745</v>
      </c>
      <c r="F34104" t="s">
        <v>2766</v>
      </c>
      <c r="G34104">
        <v>4.43</v>
      </c>
      <c r="H34104">
        <v>0</v>
      </c>
      <c r="I34104">
        <v>4.43</v>
      </c>
      <c r="J34104">
        <v>0</v>
      </c>
      <c r="K34104">
        <v>2.996666666690726</v>
      </c>
      <c r="L34104">
        <v>8.2300000000395812</v>
      </c>
      <c r="M34104">
        <v>5.2333333333488552</v>
      </c>
    </row>
    <row r="34105" spans="1:13" x14ac:dyDescent="0.3">
      <c r="A34105">
        <v>2013</v>
      </c>
      <c r="B34105">
        <v>2</v>
      </c>
      <c r="C34105">
        <v>22</v>
      </c>
      <c r="D34105" t="s">
        <v>676</v>
      </c>
      <c r="E34105" t="s">
        <v>2745</v>
      </c>
      <c r="F34105" t="s">
        <v>2764</v>
      </c>
      <c r="G34105">
        <v>2.5249999999999999</v>
      </c>
      <c r="H34105">
        <v>0.6</v>
      </c>
      <c r="I34105">
        <v>1.9249999999999998</v>
      </c>
      <c r="J34105">
        <v>0</v>
      </c>
      <c r="K34105">
        <v>2.9999999999126885</v>
      </c>
      <c r="L34105">
        <v>12.416666666627862</v>
      </c>
      <c r="M34105">
        <v>9.4166666667151731</v>
      </c>
    </row>
    <row r="34106" spans="1:13" x14ac:dyDescent="0.3">
      <c r="A34106">
        <v>2020</v>
      </c>
      <c r="B34106">
        <v>1</v>
      </c>
      <c r="C34106">
        <v>28</v>
      </c>
      <c r="D34106" t="s">
        <v>2601</v>
      </c>
      <c r="E34106" t="s">
        <v>2743</v>
      </c>
      <c r="F34106" t="s">
        <v>2915</v>
      </c>
      <c r="G34106">
        <v>10.299999999999999</v>
      </c>
      <c r="H34106">
        <v>0.35</v>
      </c>
      <c r="I34106">
        <v>9.9499999999999993</v>
      </c>
      <c r="J34106">
        <v>0</v>
      </c>
      <c r="K34106">
        <v>2.9999999999126885</v>
      </c>
      <c r="L34106">
        <v>84.883333333244082</v>
      </c>
      <c r="M34106">
        <v>81.883333333331393</v>
      </c>
    </row>
    <row r="34107" spans="1:13" x14ac:dyDescent="0.3">
      <c r="A34107">
        <v>2014</v>
      </c>
      <c r="B34107">
        <v>9</v>
      </c>
      <c r="C34107">
        <v>21</v>
      </c>
      <c r="D34107" t="s">
        <v>1043</v>
      </c>
      <c r="E34107" t="s">
        <v>2752</v>
      </c>
      <c r="F34107" t="s">
        <v>2993</v>
      </c>
      <c r="G34107">
        <v>80</v>
      </c>
      <c r="H34107">
        <v>0</v>
      </c>
      <c r="I34107">
        <v>80</v>
      </c>
      <c r="J34107">
        <v>0</v>
      </c>
      <c r="K34107">
        <v>2.9999999999650755</v>
      </c>
      <c r="L34107">
        <v>3.4766666666837409</v>
      </c>
      <c r="M34107">
        <v>0.47666666671866553</v>
      </c>
    </row>
    <row r="34108" spans="1:13" x14ac:dyDescent="0.3">
      <c r="A34108">
        <v>2010</v>
      </c>
      <c r="B34108">
        <v>9</v>
      </c>
      <c r="C34108">
        <v>13</v>
      </c>
      <c r="D34108" t="s">
        <v>15</v>
      </c>
      <c r="E34108" t="s">
        <v>2741</v>
      </c>
      <c r="F34108" t="s">
        <v>2758</v>
      </c>
      <c r="G34108">
        <v>0.5</v>
      </c>
      <c r="H34108">
        <v>0</v>
      </c>
      <c r="I34108">
        <v>0</v>
      </c>
      <c r="J34108">
        <v>0.5</v>
      </c>
      <c r="K34108">
        <v>3</v>
      </c>
      <c r="L34108">
        <v>15</v>
      </c>
      <c r="M34108">
        <v>12</v>
      </c>
    </row>
    <row r="34109" spans="1:13" x14ac:dyDescent="0.3">
      <c r="A34109">
        <v>2010</v>
      </c>
      <c r="B34109">
        <v>10</v>
      </c>
      <c r="C34109">
        <v>26</v>
      </c>
      <c r="D34109" t="s">
        <v>47</v>
      </c>
      <c r="E34109" t="s">
        <v>2745</v>
      </c>
      <c r="F34109" t="s">
        <v>2795</v>
      </c>
      <c r="G34109">
        <v>1.45</v>
      </c>
      <c r="H34109">
        <v>1.45</v>
      </c>
      <c r="I34109">
        <v>0</v>
      </c>
      <c r="J34109">
        <v>0</v>
      </c>
      <c r="K34109">
        <v>3</v>
      </c>
      <c r="L34109">
        <v>6</v>
      </c>
      <c r="M34109">
        <v>3</v>
      </c>
    </row>
    <row r="34110" spans="1:13" x14ac:dyDescent="0.3">
      <c r="A34110">
        <v>2010</v>
      </c>
      <c r="B34110">
        <v>11</v>
      </c>
      <c r="C34110">
        <v>14</v>
      </c>
      <c r="D34110" t="s">
        <v>64</v>
      </c>
      <c r="E34110" t="s">
        <v>2747</v>
      </c>
      <c r="F34110" t="s">
        <v>2830</v>
      </c>
      <c r="G34110">
        <v>13.2</v>
      </c>
      <c r="H34110">
        <v>0</v>
      </c>
      <c r="I34110">
        <v>13.2</v>
      </c>
      <c r="J34110">
        <v>0</v>
      </c>
      <c r="K34110">
        <v>3</v>
      </c>
      <c r="L34110">
        <v>3.5000000000582077</v>
      </c>
      <c r="M34110">
        <v>0.50000000005820766</v>
      </c>
    </row>
    <row r="34111" spans="1:13" x14ac:dyDescent="0.3">
      <c r="A34111">
        <v>2010</v>
      </c>
      <c r="B34111">
        <v>11</v>
      </c>
      <c r="C34111">
        <v>23</v>
      </c>
      <c r="D34111" t="s">
        <v>73</v>
      </c>
      <c r="E34111" t="s">
        <v>2749</v>
      </c>
      <c r="F34111" t="s">
        <v>2854</v>
      </c>
      <c r="G34111">
        <v>0.2</v>
      </c>
      <c r="H34111">
        <v>0</v>
      </c>
      <c r="I34111">
        <v>0.2</v>
      </c>
      <c r="J34111">
        <v>0</v>
      </c>
      <c r="K34111">
        <v>3</v>
      </c>
      <c r="L34111">
        <v>3.3333333333721384</v>
      </c>
      <c r="M34111">
        <v>0.33333333337213844</v>
      </c>
    </row>
    <row r="34112" spans="1:13" x14ac:dyDescent="0.3">
      <c r="A34112">
        <v>2010</v>
      </c>
      <c r="B34112">
        <v>11</v>
      </c>
      <c r="C34112">
        <v>27</v>
      </c>
      <c r="D34112" t="s">
        <v>77</v>
      </c>
      <c r="E34112" t="s">
        <v>2747</v>
      </c>
      <c r="F34112" t="s">
        <v>2748</v>
      </c>
      <c r="G34112">
        <v>0.75</v>
      </c>
      <c r="H34112">
        <v>0</v>
      </c>
      <c r="I34112">
        <v>0.75</v>
      </c>
      <c r="J34112">
        <v>0</v>
      </c>
      <c r="K34112">
        <v>3</v>
      </c>
      <c r="L34112">
        <v>3.5333333333255723</v>
      </c>
      <c r="M34112">
        <v>0.53333333332557231</v>
      </c>
    </row>
    <row r="34113" spans="1:13" x14ac:dyDescent="0.3">
      <c r="A34113">
        <v>2010</v>
      </c>
      <c r="B34113">
        <v>11</v>
      </c>
      <c r="C34113">
        <v>27</v>
      </c>
      <c r="D34113" t="s">
        <v>77</v>
      </c>
      <c r="E34113" t="s">
        <v>2754</v>
      </c>
      <c r="F34113" t="s">
        <v>2868</v>
      </c>
      <c r="G34113">
        <v>8</v>
      </c>
      <c r="H34113">
        <v>6</v>
      </c>
      <c r="I34113">
        <v>2</v>
      </c>
      <c r="J34113">
        <v>0</v>
      </c>
      <c r="K34113">
        <v>3</v>
      </c>
      <c r="L34113">
        <v>21.916666666686069</v>
      </c>
      <c r="M34113">
        <v>18.916666666686069</v>
      </c>
    </row>
    <row r="34114" spans="1:13" x14ac:dyDescent="0.3">
      <c r="A34114">
        <v>2010</v>
      </c>
      <c r="B34114">
        <v>12</v>
      </c>
      <c r="C34114">
        <v>4</v>
      </c>
      <c r="D34114" t="s">
        <v>84</v>
      </c>
      <c r="E34114" t="s">
        <v>2745</v>
      </c>
      <c r="G34114">
        <v>1.25</v>
      </c>
      <c r="H34114">
        <v>0</v>
      </c>
      <c r="I34114">
        <v>1</v>
      </c>
      <c r="J34114">
        <v>0.25</v>
      </c>
      <c r="K34114">
        <v>3</v>
      </c>
      <c r="L34114">
        <v>7.5499999999883585</v>
      </c>
      <c r="M34114">
        <v>4.5499999999883585</v>
      </c>
    </row>
    <row r="34115" spans="1:13" x14ac:dyDescent="0.3">
      <c r="A34115">
        <v>2011</v>
      </c>
      <c r="B34115">
        <v>1</v>
      </c>
      <c r="C34115">
        <v>9</v>
      </c>
      <c r="D34115" t="s">
        <v>120</v>
      </c>
      <c r="E34115" t="s">
        <v>2785</v>
      </c>
      <c r="F34115" t="s">
        <v>2786</v>
      </c>
      <c r="G34115">
        <v>0.05</v>
      </c>
      <c r="H34115">
        <v>0</v>
      </c>
      <c r="I34115">
        <v>0.04</v>
      </c>
      <c r="J34115">
        <v>0.01</v>
      </c>
      <c r="K34115">
        <v>3</v>
      </c>
      <c r="L34115">
        <v>4.0000000001164153</v>
      </c>
      <c r="M34115">
        <v>1.0000000001164153</v>
      </c>
    </row>
    <row r="34116" spans="1:13" x14ac:dyDescent="0.3">
      <c r="A34116">
        <v>2011</v>
      </c>
      <c r="B34116">
        <v>1</v>
      </c>
      <c r="C34116">
        <v>15</v>
      </c>
      <c r="D34116" t="s">
        <v>126</v>
      </c>
      <c r="E34116" t="s">
        <v>2754</v>
      </c>
      <c r="F34116" t="s">
        <v>2927</v>
      </c>
      <c r="G34116">
        <v>1</v>
      </c>
      <c r="H34116">
        <v>0.2</v>
      </c>
      <c r="I34116">
        <v>0.8</v>
      </c>
      <c r="J34116">
        <v>0</v>
      </c>
      <c r="K34116">
        <v>3</v>
      </c>
      <c r="L34116">
        <v>3</v>
      </c>
      <c r="M34116">
        <v>0</v>
      </c>
    </row>
    <row r="34117" spans="1:13" x14ac:dyDescent="0.3">
      <c r="A34117">
        <v>2011</v>
      </c>
      <c r="B34117">
        <v>1</v>
      </c>
      <c r="C34117">
        <v>18</v>
      </c>
      <c r="D34117" t="s">
        <v>129</v>
      </c>
      <c r="E34117" t="s">
        <v>2749</v>
      </c>
      <c r="F34117" t="s">
        <v>2797</v>
      </c>
      <c r="G34117">
        <v>2</v>
      </c>
      <c r="H34117">
        <v>0.1</v>
      </c>
      <c r="I34117">
        <v>1.9</v>
      </c>
      <c r="J34117">
        <v>0</v>
      </c>
      <c r="K34117">
        <v>3</v>
      </c>
      <c r="L34117">
        <v>3.3333333331975155</v>
      </c>
      <c r="M34117">
        <v>0.33333333319751546</v>
      </c>
    </row>
    <row r="34118" spans="1:13" x14ac:dyDescent="0.3">
      <c r="A34118">
        <v>2011</v>
      </c>
      <c r="B34118">
        <v>1</v>
      </c>
      <c r="C34118">
        <v>26</v>
      </c>
      <c r="D34118" t="s">
        <v>137</v>
      </c>
      <c r="E34118" t="s">
        <v>2743</v>
      </c>
      <c r="F34118" t="s">
        <v>2907</v>
      </c>
      <c r="G34118">
        <v>16.3</v>
      </c>
      <c r="H34118">
        <v>0</v>
      </c>
      <c r="I34118">
        <v>0.3</v>
      </c>
      <c r="J34118">
        <v>16</v>
      </c>
      <c r="K34118">
        <v>3</v>
      </c>
      <c r="L34118">
        <v>4.1833333333488554</v>
      </c>
      <c r="M34118">
        <v>1.1833333333488554</v>
      </c>
    </row>
    <row r="34119" spans="1:13" x14ac:dyDescent="0.3">
      <c r="A34119">
        <v>2011</v>
      </c>
      <c r="B34119">
        <v>2</v>
      </c>
      <c r="C34119">
        <v>4</v>
      </c>
      <c r="D34119" t="s">
        <v>146</v>
      </c>
      <c r="E34119" t="s">
        <v>2773</v>
      </c>
      <c r="F34119" t="s">
        <v>2774</v>
      </c>
      <c r="G34119">
        <v>0.5</v>
      </c>
      <c r="H34119">
        <v>0</v>
      </c>
      <c r="I34119">
        <v>0.5</v>
      </c>
      <c r="J34119">
        <v>0</v>
      </c>
      <c r="K34119">
        <v>3</v>
      </c>
      <c r="L34119">
        <v>3.9999999999417923</v>
      </c>
      <c r="M34119">
        <v>0.99999999994179234</v>
      </c>
    </row>
    <row r="34120" spans="1:13" x14ac:dyDescent="0.3">
      <c r="A34120">
        <v>2011</v>
      </c>
      <c r="B34120">
        <v>2</v>
      </c>
      <c r="C34120">
        <v>26</v>
      </c>
      <c r="D34120" t="s">
        <v>168</v>
      </c>
      <c r="E34120" t="s">
        <v>2754</v>
      </c>
      <c r="F34120" t="s">
        <v>2819</v>
      </c>
      <c r="G34120">
        <v>1.2</v>
      </c>
      <c r="H34120">
        <v>0</v>
      </c>
      <c r="I34120">
        <v>1.2</v>
      </c>
      <c r="J34120">
        <v>0</v>
      </c>
      <c r="K34120">
        <v>3</v>
      </c>
      <c r="L34120">
        <v>23.733333333337214</v>
      </c>
      <c r="M34120">
        <v>20.733333333337214</v>
      </c>
    </row>
    <row r="34121" spans="1:13" x14ac:dyDescent="0.3">
      <c r="A34121">
        <v>2011</v>
      </c>
      <c r="B34121">
        <v>3</v>
      </c>
      <c r="C34121">
        <v>24</v>
      </c>
      <c r="D34121" t="s">
        <v>194</v>
      </c>
      <c r="E34121" t="s">
        <v>2749</v>
      </c>
      <c r="F34121" t="s">
        <v>2750</v>
      </c>
      <c r="G34121">
        <v>0.01</v>
      </c>
      <c r="H34121">
        <v>0.01</v>
      </c>
      <c r="I34121">
        <v>0</v>
      </c>
      <c r="J34121">
        <v>0</v>
      </c>
      <c r="K34121">
        <v>3</v>
      </c>
      <c r="L34121">
        <v>3.5833333333139308</v>
      </c>
      <c r="M34121">
        <v>0.58333333331393078</v>
      </c>
    </row>
    <row r="34122" spans="1:13" x14ac:dyDescent="0.3">
      <c r="A34122">
        <v>2011</v>
      </c>
      <c r="B34122">
        <v>4</v>
      </c>
      <c r="C34122">
        <v>1</v>
      </c>
      <c r="D34122" t="s">
        <v>202</v>
      </c>
      <c r="E34122" t="s">
        <v>2752</v>
      </c>
      <c r="F34122" t="s">
        <v>2859</v>
      </c>
      <c r="G34122">
        <v>4.5</v>
      </c>
      <c r="H34122">
        <v>1</v>
      </c>
      <c r="I34122">
        <v>3.5</v>
      </c>
      <c r="J34122">
        <v>0</v>
      </c>
      <c r="K34122">
        <v>3</v>
      </c>
      <c r="L34122">
        <v>3.9499999999534339</v>
      </c>
      <c r="M34122">
        <v>0.94999999995343387</v>
      </c>
    </row>
    <row r="34123" spans="1:13" x14ac:dyDescent="0.3">
      <c r="A34123">
        <v>2011</v>
      </c>
      <c r="B34123">
        <v>12</v>
      </c>
      <c r="C34123">
        <v>2</v>
      </c>
      <c r="D34123" t="s">
        <v>333</v>
      </c>
      <c r="E34123" t="s">
        <v>2747</v>
      </c>
      <c r="F34123" t="s">
        <v>2937</v>
      </c>
      <c r="G34123">
        <v>2.5</v>
      </c>
      <c r="H34123">
        <v>0</v>
      </c>
      <c r="I34123">
        <v>2.5</v>
      </c>
      <c r="J34123">
        <v>0</v>
      </c>
      <c r="K34123">
        <v>3</v>
      </c>
      <c r="L34123">
        <v>19.5</v>
      </c>
      <c r="M34123">
        <v>16.5</v>
      </c>
    </row>
    <row r="34124" spans="1:13" x14ac:dyDescent="0.3">
      <c r="A34124">
        <v>2011</v>
      </c>
      <c r="B34124">
        <v>12</v>
      </c>
      <c r="C34124">
        <v>27</v>
      </c>
      <c r="D34124" t="s">
        <v>358</v>
      </c>
      <c r="E34124" t="s">
        <v>2741</v>
      </c>
      <c r="F34124" t="s">
        <v>2787</v>
      </c>
      <c r="G34124">
        <v>5.6</v>
      </c>
      <c r="H34124">
        <v>0</v>
      </c>
      <c r="I34124">
        <v>5.6</v>
      </c>
      <c r="J34124">
        <v>0</v>
      </c>
      <c r="K34124">
        <v>3</v>
      </c>
      <c r="L34124">
        <v>3.6166666667559184</v>
      </c>
      <c r="M34124">
        <v>0.61666666675591841</v>
      </c>
    </row>
    <row r="34125" spans="1:13" x14ac:dyDescent="0.3">
      <c r="A34125">
        <v>2012</v>
      </c>
      <c r="B34125">
        <v>1</v>
      </c>
      <c r="C34125">
        <v>4</v>
      </c>
      <c r="D34125" t="s">
        <v>366</v>
      </c>
      <c r="E34125" t="s">
        <v>2754</v>
      </c>
      <c r="F34125" t="s">
        <v>2880</v>
      </c>
      <c r="G34125">
        <v>1.5</v>
      </c>
      <c r="H34125">
        <v>0.3</v>
      </c>
      <c r="I34125">
        <v>1.2</v>
      </c>
      <c r="J34125">
        <v>0</v>
      </c>
      <c r="K34125">
        <v>3</v>
      </c>
      <c r="L34125">
        <v>26.666666666802485</v>
      </c>
      <c r="M34125">
        <v>23.666666666802485</v>
      </c>
    </row>
    <row r="34126" spans="1:13" x14ac:dyDescent="0.3">
      <c r="A34126">
        <v>2012</v>
      </c>
      <c r="B34126">
        <v>1</v>
      </c>
      <c r="C34126">
        <v>8</v>
      </c>
      <c r="D34126" t="s">
        <v>370</v>
      </c>
      <c r="E34126" t="s">
        <v>2754</v>
      </c>
      <c r="F34126" t="s">
        <v>2833</v>
      </c>
      <c r="G34126">
        <v>15</v>
      </c>
      <c r="H34126">
        <v>0</v>
      </c>
      <c r="I34126">
        <v>15</v>
      </c>
      <c r="J34126">
        <v>0</v>
      </c>
      <c r="K34126">
        <v>3</v>
      </c>
      <c r="L34126">
        <v>4.0833333333721384</v>
      </c>
      <c r="M34126">
        <v>1.0833333333721384</v>
      </c>
    </row>
    <row r="34127" spans="1:13" x14ac:dyDescent="0.3">
      <c r="A34127">
        <v>2012</v>
      </c>
      <c r="B34127">
        <v>1</v>
      </c>
      <c r="C34127">
        <v>9</v>
      </c>
      <c r="D34127" t="s">
        <v>371</v>
      </c>
      <c r="E34127" t="s">
        <v>2773</v>
      </c>
      <c r="F34127" t="s">
        <v>2774</v>
      </c>
      <c r="G34127">
        <v>3</v>
      </c>
      <c r="H34127">
        <v>0</v>
      </c>
      <c r="I34127">
        <v>3</v>
      </c>
      <c r="J34127">
        <v>0</v>
      </c>
      <c r="K34127">
        <v>3</v>
      </c>
      <c r="L34127">
        <v>4.1666666666278616</v>
      </c>
      <c r="M34127">
        <v>1.1666666666278616</v>
      </c>
    </row>
    <row r="34128" spans="1:13" x14ac:dyDescent="0.3">
      <c r="A34128">
        <v>2012</v>
      </c>
      <c r="B34128">
        <v>1</v>
      </c>
      <c r="C34128">
        <v>11</v>
      </c>
      <c r="D34128" t="s">
        <v>373</v>
      </c>
      <c r="E34128" t="s">
        <v>2745</v>
      </c>
      <c r="F34128" t="s">
        <v>2957</v>
      </c>
      <c r="G34128">
        <v>0.01</v>
      </c>
      <c r="H34128">
        <v>0</v>
      </c>
      <c r="I34128">
        <v>0.01</v>
      </c>
      <c r="J34128">
        <v>0</v>
      </c>
      <c r="K34128">
        <v>3</v>
      </c>
      <c r="L34128">
        <v>6</v>
      </c>
      <c r="M34128">
        <v>3</v>
      </c>
    </row>
    <row r="34129" spans="1:13" x14ac:dyDescent="0.3">
      <c r="A34129">
        <v>2012</v>
      </c>
      <c r="B34129">
        <v>1</v>
      </c>
      <c r="C34129">
        <v>20</v>
      </c>
      <c r="D34129" t="s">
        <v>382</v>
      </c>
      <c r="E34129" t="s">
        <v>2754</v>
      </c>
      <c r="F34129" t="s">
        <v>2820</v>
      </c>
      <c r="G34129">
        <v>3.5</v>
      </c>
      <c r="H34129">
        <v>0</v>
      </c>
      <c r="I34129">
        <v>3.5</v>
      </c>
      <c r="J34129">
        <v>0</v>
      </c>
      <c r="K34129">
        <v>3</v>
      </c>
      <c r="L34129">
        <v>18.666666666744277</v>
      </c>
      <c r="M34129">
        <v>15.666666666744277</v>
      </c>
    </row>
    <row r="34130" spans="1:13" x14ac:dyDescent="0.3">
      <c r="A34130">
        <v>2012</v>
      </c>
      <c r="B34130">
        <v>3</v>
      </c>
      <c r="C34130">
        <v>26</v>
      </c>
      <c r="D34130" t="s">
        <v>448</v>
      </c>
      <c r="E34130" t="s">
        <v>2747</v>
      </c>
      <c r="F34130" t="s">
        <v>2923</v>
      </c>
      <c r="G34130">
        <v>0.5</v>
      </c>
      <c r="H34130">
        <v>0.2</v>
      </c>
      <c r="I34130">
        <v>0.3</v>
      </c>
      <c r="J34130">
        <v>0</v>
      </c>
      <c r="K34130">
        <v>3</v>
      </c>
      <c r="L34130">
        <v>23.000000000058208</v>
      </c>
      <c r="M34130">
        <v>20.000000000058208</v>
      </c>
    </row>
    <row r="34131" spans="1:13" x14ac:dyDescent="0.3">
      <c r="A34131">
        <v>2012</v>
      </c>
      <c r="B34131">
        <v>10</v>
      </c>
      <c r="C34131">
        <v>24</v>
      </c>
      <c r="D34131" t="s">
        <v>556</v>
      </c>
      <c r="E34131" t="s">
        <v>2785</v>
      </c>
      <c r="F34131" t="s">
        <v>2979</v>
      </c>
      <c r="G34131">
        <v>4.2</v>
      </c>
      <c r="H34131">
        <v>0</v>
      </c>
      <c r="I34131">
        <v>4.2</v>
      </c>
      <c r="J34131">
        <v>0</v>
      </c>
      <c r="K34131">
        <v>3</v>
      </c>
      <c r="L34131">
        <v>20.25</v>
      </c>
      <c r="M34131">
        <v>17.25</v>
      </c>
    </row>
    <row r="34132" spans="1:13" x14ac:dyDescent="0.3">
      <c r="A34132">
        <v>2012</v>
      </c>
      <c r="B34132">
        <v>11</v>
      </c>
      <c r="C34132">
        <v>11</v>
      </c>
      <c r="D34132" t="s">
        <v>574</v>
      </c>
      <c r="E34132" t="s">
        <v>2741</v>
      </c>
      <c r="F34132" t="s">
        <v>2872</v>
      </c>
      <c r="G34132">
        <v>4.5</v>
      </c>
      <c r="H34132">
        <v>2</v>
      </c>
      <c r="I34132">
        <v>2.5</v>
      </c>
      <c r="J34132">
        <v>0</v>
      </c>
      <c r="K34132">
        <v>3</v>
      </c>
      <c r="L34132">
        <v>3.9000000001396984</v>
      </c>
      <c r="M34132">
        <v>0.90000000013969839</v>
      </c>
    </row>
    <row r="34133" spans="1:13" x14ac:dyDescent="0.3">
      <c r="A34133">
        <v>2012</v>
      </c>
      <c r="B34133">
        <v>11</v>
      </c>
      <c r="C34133">
        <v>13</v>
      </c>
      <c r="D34133" t="s">
        <v>576</v>
      </c>
      <c r="E34133" t="s">
        <v>2747</v>
      </c>
      <c r="F34133" t="s">
        <v>2830</v>
      </c>
      <c r="G34133">
        <v>0.1</v>
      </c>
      <c r="H34133">
        <v>0.1</v>
      </c>
      <c r="I34133">
        <v>0</v>
      </c>
      <c r="J34133">
        <v>0</v>
      </c>
      <c r="K34133">
        <v>3</v>
      </c>
      <c r="L34133">
        <v>4.5</v>
      </c>
      <c r="M34133">
        <v>1.5</v>
      </c>
    </row>
    <row r="34134" spans="1:13" x14ac:dyDescent="0.3">
      <c r="A34134">
        <v>2012</v>
      </c>
      <c r="B34134">
        <v>12</v>
      </c>
      <c r="C34134">
        <v>1</v>
      </c>
      <c r="D34134" t="s">
        <v>594</v>
      </c>
      <c r="E34134" t="s">
        <v>2745</v>
      </c>
      <c r="G34134">
        <v>0.18</v>
      </c>
      <c r="H34134">
        <v>0</v>
      </c>
      <c r="I34134">
        <v>0.03</v>
      </c>
      <c r="J34134">
        <v>0.15</v>
      </c>
      <c r="K34134">
        <v>3</v>
      </c>
      <c r="L34134">
        <v>11.083333333313931</v>
      </c>
      <c r="M34134">
        <v>8.0833333333139308</v>
      </c>
    </row>
    <row r="34135" spans="1:13" x14ac:dyDescent="0.3">
      <c r="A34135">
        <v>2012</v>
      </c>
      <c r="B34135">
        <v>12</v>
      </c>
      <c r="C34135">
        <v>1</v>
      </c>
      <c r="D34135" t="s">
        <v>594</v>
      </c>
      <c r="E34135" t="s">
        <v>2773</v>
      </c>
      <c r="F34135" t="s">
        <v>2774</v>
      </c>
      <c r="G34135">
        <v>6</v>
      </c>
      <c r="H34135">
        <v>0</v>
      </c>
      <c r="I34135">
        <v>6</v>
      </c>
      <c r="J34135">
        <v>0</v>
      </c>
      <c r="K34135">
        <v>3</v>
      </c>
      <c r="L34135">
        <v>17.499999999941792</v>
      </c>
      <c r="M34135">
        <v>14.499999999941792</v>
      </c>
    </row>
    <row r="34136" spans="1:13" x14ac:dyDescent="0.3">
      <c r="A34136">
        <v>2012</v>
      </c>
      <c r="B34136">
        <v>12</v>
      </c>
      <c r="C34136">
        <v>15</v>
      </c>
      <c r="D34136" t="s">
        <v>608</v>
      </c>
      <c r="E34136" t="s">
        <v>2773</v>
      </c>
      <c r="F34136" t="s">
        <v>2774</v>
      </c>
      <c r="G34136">
        <v>4</v>
      </c>
      <c r="H34136">
        <v>0</v>
      </c>
      <c r="I34136">
        <v>4</v>
      </c>
      <c r="J34136">
        <v>0</v>
      </c>
      <c r="K34136">
        <v>3</v>
      </c>
      <c r="L34136">
        <v>6</v>
      </c>
      <c r="M34136">
        <v>3</v>
      </c>
    </row>
    <row r="34137" spans="1:13" x14ac:dyDescent="0.3">
      <c r="A34137">
        <v>2013</v>
      </c>
      <c r="B34137">
        <v>1</v>
      </c>
      <c r="C34137">
        <v>12</v>
      </c>
      <c r="D34137" t="s">
        <v>635</v>
      </c>
      <c r="E34137" t="s">
        <v>2747</v>
      </c>
      <c r="F34137" t="s">
        <v>2945</v>
      </c>
      <c r="G34137">
        <v>0.8</v>
      </c>
      <c r="H34137">
        <v>0</v>
      </c>
      <c r="I34137">
        <v>0.8</v>
      </c>
      <c r="J34137">
        <v>0</v>
      </c>
      <c r="K34137">
        <v>3</v>
      </c>
      <c r="L34137">
        <v>16.116666666639503</v>
      </c>
      <c r="M34137">
        <v>13.116666666639503</v>
      </c>
    </row>
    <row r="34138" spans="1:13" x14ac:dyDescent="0.3">
      <c r="A34138">
        <v>2013</v>
      </c>
      <c r="B34138">
        <v>1</v>
      </c>
      <c r="C34138">
        <v>14</v>
      </c>
      <c r="D34138" t="s">
        <v>637</v>
      </c>
      <c r="E34138" t="s">
        <v>2743</v>
      </c>
      <c r="F34138" t="s">
        <v>2823</v>
      </c>
      <c r="G34138">
        <v>0.36499999999999999</v>
      </c>
      <c r="H34138">
        <v>0</v>
      </c>
      <c r="I34138">
        <v>0.36499999999999999</v>
      </c>
      <c r="J34138">
        <v>0</v>
      </c>
      <c r="K34138">
        <v>3</v>
      </c>
      <c r="L34138">
        <v>3.7333333332790062</v>
      </c>
      <c r="M34138">
        <v>0.73333333327900618</v>
      </c>
    </row>
    <row r="34139" spans="1:13" x14ac:dyDescent="0.3">
      <c r="A34139">
        <v>2013</v>
      </c>
      <c r="B34139">
        <v>1</v>
      </c>
      <c r="C34139">
        <v>16</v>
      </c>
      <c r="D34139" t="s">
        <v>639</v>
      </c>
      <c r="E34139" t="s">
        <v>2773</v>
      </c>
      <c r="F34139" t="s">
        <v>2774</v>
      </c>
      <c r="G34139">
        <v>7</v>
      </c>
      <c r="H34139">
        <v>0</v>
      </c>
      <c r="I34139">
        <v>7</v>
      </c>
      <c r="J34139">
        <v>0</v>
      </c>
      <c r="K34139">
        <v>3</v>
      </c>
      <c r="L34139">
        <v>4.2500000000582077</v>
      </c>
      <c r="M34139">
        <v>1.2500000000582077</v>
      </c>
    </row>
    <row r="34140" spans="1:13" x14ac:dyDescent="0.3">
      <c r="A34140">
        <v>2013</v>
      </c>
      <c r="B34140">
        <v>1</v>
      </c>
      <c r="C34140">
        <v>18</v>
      </c>
      <c r="D34140" t="s">
        <v>641</v>
      </c>
      <c r="E34140" t="s">
        <v>2749</v>
      </c>
      <c r="F34140" t="s">
        <v>2853</v>
      </c>
      <c r="G34140">
        <v>2.8</v>
      </c>
      <c r="H34140">
        <v>0</v>
      </c>
      <c r="I34140">
        <v>2.8</v>
      </c>
      <c r="J34140">
        <v>0</v>
      </c>
      <c r="K34140">
        <v>3</v>
      </c>
      <c r="L34140">
        <v>4.1333333333604969</v>
      </c>
      <c r="M34140">
        <v>1.1333333333604969</v>
      </c>
    </row>
    <row r="34141" spans="1:13" x14ac:dyDescent="0.3">
      <c r="A34141">
        <v>2013</v>
      </c>
      <c r="B34141">
        <v>2</v>
      </c>
      <c r="C34141">
        <v>22</v>
      </c>
      <c r="D34141" t="s">
        <v>676</v>
      </c>
      <c r="E34141" t="s">
        <v>2745</v>
      </c>
      <c r="F34141" t="s">
        <v>2796</v>
      </c>
      <c r="G34141">
        <v>0.01</v>
      </c>
      <c r="H34141">
        <v>0.01</v>
      </c>
      <c r="I34141">
        <v>0</v>
      </c>
      <c r="J34141">
        <v>0</v>
      </c>
      <c r="K34141">
        <v>3</v>
      </c>
      <c r="L34141">
        <v>3.4999999998835847</v>
      </c>
      <c r="M34141">
        <v>0.49999999988358468</v>
      </c>
    </row>
    <row r="34142" spans="1:13" x14ac:dyDescent="0.3">
      <c r="A34142">
        <v>2013</v>
      </c>
      <c r="B34142">
        <v>3</v>
      </c>
      <c r="C34142">
        <v>17</v>
      </c>
      <c r="D34142" t="s">
        <v>699</v>
      </c>
      <c r="E34142" t="s">
        <v>2745</v>
      </c>
      <c r="F34142" t="s">
        <v>2795</v>
      </c>
      <c r="G34142">
        <v>0.62</v>
      </c>
      <c r="H34142">
        <v>0.62</v>
      </c>
      <c r="I34142">
        <v>0</v>
      </c>
      <c r="J34142">
        <v>0</v>
      </c>
      <c r="K34142">
        <v>3</v>
      </c>
      <c r="L34142">
        <v>3.5000000000582077</v>
      </c>
      <c r="M34142">
        <v>0.50000000005820766</v>
      </c>
    </row>
    <row r="34143" spans="1:13" x14ac:dyDescent="0.3">
      <c r="A34143">
        <v>2013</v>
      </c>
      <c r="B34143">
        <v>3</v>
      </c>
      <c r="C34143">
        <v>28</v>
      </c>
      <c r="D34143" t="s">
        <v>710</v>
      </c>
      <c r="E34143" t="s">
        <v>2745</v>
      </c>
      <c r="F34143" t="s">
        <v>2957</v>
      </c>
      <c r="G34143">
        <v>8</v>
      </c>
      <c r="H34143">
        <v>0</v>
      </c>
      <c r="I34143">
        <v>8</v>
      </c>
      <c r="J34143">
        <v>0</v>
      </c>
      <c r="K34143">
        <v>3</v>
      </c>
      <c r="L34143">
        <v>11.166666666744277</v>
      </c>
      <c r="M34143">
        <v>8.1666666667442769</v>
      </c>
    </row>
    <row r="34144" spans="1:13" x14ac:dyDescent="0.3">
      <c r="A34144">
        <v>2013</v>
      </c>
      <c r="B34144">
        <v>4</v>
      </c>
      <c r="C34144">
        <v>6</v>
      </c>
      <c r="D34144" t="s">
        <v>719</v>
      </c>
      <c r="E34144" t="s">
        <v>2741</v>
      </c>
      <c r="F34144" t="s">
        <v>2845</v>
      </c>
      <c r="G34144">
        <v>3</v>
      </c>
      <c r="H34144">
        <v>0</v>
      </c>
      <c r="I34144">
        <v>3</v>
      </c>
      <c r="J34144">
        <v>0</v>
      </c>
      <c r="K34144">
        <v>3</v>
      </c>
      <c r="L34144">
        <v>5.0666666667675599</v>
      </c>
      <c r="M34144">
        <v>2.0666666667675599</v>
      </c>
    </row>
    <row r="34145" spans="1:13" x14ac:dyDescent="0.3">
      <c r="A34145">
        <v>2013</v>
      </c>
      <c r="B34145">
        <v>4</v>
      </c>
      <c r="C34145">
        <v>10</v>
      </c>
      <c r="D34145" t="s">
        <v>723</v>
      </c>
      <c r="E34145" t="s">
        <v>2745</v>
      </c>
      <c r="G34145">
        <v>15.06</v>
      </c>
      <c r="H34145">
        <v>0</v>
      </c>
      <c r="I34145">
        <v>15.06</v>
      </c>
      <c r="J34145">
        <v>0</v>
      </c>
      <c r="K34145">
        <v>3</v>
      </c>
      <c r="L34145">
        <v>4.3666666666686069</v>
      </c>
      <c r="M34145">
        <v>1.3666666666686069</v>
      </c>
    </row>
    <row r="34146" spans="1:13" x14ac:dyDescent="0.3">
      <c r="A34146">
        <v>2013</v>
      </c>
      <c r="B34146">
        <v>11</v>
      </c>
      <c r="C34146">
        <v>2</v>
      </c>
      <c r="D34146" t="s">
        <v>821</v>
      </c>
      <c r="E34146" t="s">
        <v>2749</v>
      </c>
      <c r="F34146" t="s">
        <v>2768</v>
      </c>
      <c r="G34146">
        <v>4.5</v>
      </c>
      <c r="H34146">
        <v>0</v>
      </c>
      <c r="I34146">
        <v>4.5</v>
      </c>
      <c r="J34146">
        <v>0</v>
      </c>
      <c r="K34146">
        <v>3</v>
      </c>
      <c r="L34146">
        <v>3.6833333332906477</v>
      </c>
      <c r="M34146">
        <v>0.68333333329064772</v>
      </c>
    </row>
    <row r="34147" spans="1:13" x14ac:dyDescent="0.3">
      <c r="A34147">
        <v>2013</v>
      </c>
      <c r="B34147">
        <v>11</v>
      </c>
      <c r="C34147">
        <v>13</v>
      </c>
      <c r="D34147" t="s">
        <v>832</v>
      </c>
      <c r="E34147" t="s">
        <v>2754</v>
      </c>
      <c r="F34147" t="s">
        <v>2820</v>
      </c>
      <c r="G34147">
        <v>1</v>
      </c>
      <c r="H34147">
        <v>0.6</v>
      </c>
      <c r="I34147">
        <v>0.4</v>
      </c>
      <c r="J34147">
        <v>0</v>
      </c>
      <c r="K34147">
        <v>3</v>
      </c>
      <c r="L34147">
        <v>3.8333333334303461</v>
      </c>
      <c r="M34147">
        <v>0.8333333334303461</v>
      </c>
    </row>
    <row r="34148" spans="1:13" x14ac:dyDescent="0.3">
      <c r="A34148">
        <v>2013</v>
      </c>
      <c r="B34148">
        <v>11</v>
      </c>
      <c r="C34148">
        <v>16</v>
      </c>
      <c r="D34148" t="s">
        <v>835</v>
      </c>
      <c r="E34148" t="s">
        <v>2752</v>
      </c>
      <c r="F34148" t="s">
        <v>2859</v>
      </c>
      <c r="G34148">
        <v>8</v>
      </c>
      <c r="H34148">
        <v>0</v>
      </c>
      <c r="I34148">
        <v>8</v>
      </c>
      <c r="J34148">
        <v>0</v>
      </c>
      <c r="K34148">
        <v>3</v>
      </c>
      <c r="L34148">
        <v>77.133333333476912</v>
      </c>
      <c r="M34148">
        <v>74.133333333476912</v>
      </c>
    </row>
    <row r="34149" spans="1:13" x14ac:dyDescent="0.3">
      <c r="A34149">
        <v>2013</v>
      </c>
      <c r="B34149">
        <v>12</v>
      </c>
      <c r="C34149">
        <v>10</v>
      </c>
      <c r="D34149" t="s">
        <v>859</v>
      </c>
      <c r="E34149" t="s">
        <v>2773</v>
      </c>
      <c r="F34149" t="s">
        <v>2972</v>
      </c>
      <c r="G34149">
        <v>0.01</v>
      </c>
      <c r="H34149">
        <v>0</v>
      </c>
      <c r="I34149">
        <v>0.01</v>
      </c>
      <c r="J34149">
        <v>0</v>
      </c>
      <c r="K34149">
        <v>3</v>
      </c>
      <c r="L34149">
        <v>3.4999999998835847</v>
      </c>
      <c r="M34149">
        <v>0.49999999988358468</v>
      </c>
    </row>
    <row r="34150" spans="1:13" x14ac:dyDescent="0.3">
      <c r="A34150">
        <v>2014</v>
      </c>
      <c r="B34150">
        <v>1</v>
      </c>
      <c r="C34150">
        <v>7</v>
      </c>
      <c r="D34150" t="s">
        <v>887</v>
      </c>
      <c r="E34150" t="s">
        <v>2754</v>
      </c>
      <c r="F34150" t="s">
        <v>2914</v>
      </c>
      <c r="G34150">
        <v>1</v>
      </c>
      <c r="H34150">
        <v>0</v>
      </c>
      <c r="I34150">
        <v>1</v>
      </c>
      <c r="J34150">
        <v>0</v>
      </c>
      <c r="K34150">
        <v>3</v>
      </c>
      <c r="L34150">
        <v>5.6666666666278616</v>
      </c>
      <c r="M34150">
        <v>2.6666666666278616</v>
      </c>
    </row>
    <row r="34151" spans="1:13" x14ac:dyDescent="0.3">
      <c r="A34151">
        <v>2014</v>
      </c>
      <c r="B34151">
        <v>1</v>
      </c>
      <c r="C34151">
        <v>15</v>
      </c>
      <c r="D34151" t="s">
        <v>895</v>
      </c>
      <c r="E34151" t="s">
        <v>2749</v>
      </c>
      <c r="F34151" t="s">
        <v>2932</v>
      </c>
      <c r="G34151">
        <v>0.5</v>
      </c>
      <c r="H34151">
        <v>0</v>
      </c>
      <c r="I34151">
        <v>0.5</v>
      </c>
      <c r="J34151">
        <v>0</v>
      </c>
      <c r="K34151">
        <v>3</v>
      </c>
      <c r="L34151">
        <v>3.2499999999417923</v>
      </c>
      <c r="M34151">
        <v>0.24999999994179234</v>
      </c>
    </row>
    <row r="34152" spans="1:13" x14ac:dyDescent="0.3">
      <c r="A34152">
        <v>2014</v>
      </c>
      <c r="B34152">
        <v>1</v>
      </c>
      <c r="C34152">
        <v>26</v>
      </c>
      <c r="D34152" t="s">
        <v>906</v>
      </c>
      <c r="E34152" t="s">
        <v>2745</v>
      </c>
      <c r="F34152" t="s">
        <v>2782</v>
      </c>
      <c r="G34152">
        <v>0.02</v>
      </c>
      <c r="H34152">
        <v>0.02</v>
      </c>
      <c r="I34152">
        <v>0</v>
      </c>
      <c r="J34152">
        <v>0</v>
      </c>
      <c r="K34152">
        <v>3</v>
      </c>
      <c r="L34152">
        <v>603.31666666665114</v>
      </c>
      <c r="M34152">
        <v>600.31666666665114</v>
      </c>
    </row>
    <row r="34153" spans="1:13" x14ac:dyDescent="0.3">
      <c r="A34153">
        <v>2014</v>
      </c>
      <c r="B34153">
        <v>1</v>
      </c>
      <c r="C34153">
        <v>29</v>
      </c>
      <c r="D34153" t="s">
        <v>909</v>
      </c>
      <c r="E34153" t="s">
        <v>2743</v>
      </c>
      <c r="F34153" t="s">
        <v>2898</v>
      </c>
      <c r="G34153">
        <v>0.01</v>
      </c>
      <c r="H34153">
        <v>0.01</v>
      </c>
      <c r="I34153">
        <v>0</v>
      </c>
      <c r="J34153">
        <v>0</v>
      </c>
      <c r="K34153">
        <v>3</v>
      </c>
      <c r="L34153">
        <v>535.98333333333721</v>
      </c>
      <c r="M34153">
        <v>532.98333333333721</v>
      </c>
    </row>
    <row r="34154" spans="1:13" x14ac:dyDescent="0.3">
      <c r="A34154">
        <v>2014</v>
      </c>
      <c r="B34154">
        <v>2</v>
      </c>
      <c r="C34154">
        <v>9</v>
      </c>
      <c r="D34154" t="s">
        <v>920</v>
      </c>
      <c r="E34154" t="s">
        <v>2747</v>
      </c>
      <c r="F34154" t="s">
        <v>2830</v>
      </c>
      <c r="G34154">
        <v>1</v>
      </c>
      <c r="H34154">
        <v>0</v>
      </c>
      <c r="I34154">
        <v>0</v>
      </c>
      <c r="J34154">
        <v>1</v>
      </c>
      <c r="K34154">
        <v>3</v>
      </c>
      <c r="L34154">
        <v>3.5000000000582077</v>
      </c>
      <c r="M34154">
        <v>0.50000000005820766</v>
      </c>
    </row>
    <row r="34155" spans="1:13" x14ac:dyDescent="0.3">
      <c r="A34155">
        <v>2014</v>
      </c>
      <c r="B34155">
        <v>2</v>
      </c>
      <c r="C34155">
        <v>15</v>
      </c>
      <c r="D34155" t="s">
        <v>926</v>
      </c>
      <c r="E34155" t="s">
        <v>2741</v>
      </c>
      <c r="F34155" t="s">
        <v>2741</v>
      </c>
      <c r="G34155">
        <v>2</v>
      </c>
      <c r="H34155">
        <v>0</v>
      </c>
      <c r="I34155">
        <v>2</v>
      </c>
      <c r="J34155">
        <v>0</v>
      </c>
      <c r="K34155">
        <v>3</v>
      </c>
      <c r="L34155">
        <v>4.9166666666278616</v>
      </c>
      <c r="M34155">
        <v>1.9166666666278616</v>
      </c>
    </row>
    <row r="34156" spans="1:13" x14ac:dyDescent="0.3">
      <c r="A34156">
        <v>2014</v>
      </c>
      <c r="B34156">
        <v>3</v>
      </c>
      <c r="C34156">
        <v>6</v>
      </c>
      <c r="D34156" t="s">
        <v>945</v>
      </c>
      <c r="E34156" t="s">
        <v>2747</v>
      </c>
      <c r="F34156" t="s">
        <v>2923</v>
      </c>
      <c r="G34156">
        <v>1</v>
      </c>
      <c r="H34156">
        <v>0.8</v>
      </c>
      <c r="I34156">
        <v>0.2</v>
      </c>
      <c r="J34156">
        <v>0</v>
      </c>
      <c r="K34156">
        <v>3</v>
      </c>
      <c r="L34156">
        <v>30.250000000116415</v>
      </c>
      <c r="M34156">
        <v>27.250000000116415</v>
      </c>
    </row>
    <row r="34157" spans="1:13" x14ac:dyDescent="0.3">
      <c r="A34157">
        <v>2014</v>
      </c>
      <c r="B34157">
        <v>3</v>
      </c>
      <c r="C34157">
        <v>26</v>
      </c>
      <c r="D34157" t="s">
        <v>965</v>
      </c>
      <c r="E34157" t="s">
        <v>2745</v>
      </c>
      <c r="F34157" t="s">
        <v>2782</v>
      </c>
      <c r="G34157">
        <v>1</v>
      </c>
      <c r="H34157">
        <v>1</v>
      </c>
      <c r="I34157">
        <v>0</v>
      </c>
      <c r="J34157">
        <v>0</v>
      </c>
      <c r="K34157">
        <v>3</v>
      </c>
      <c r="L34157">
        <v>9.1666666666860692</v>
      </c>
      <c r="M34157">
        <v>6.1666666666860692</v>
      </c>
    </row>
    <row r="34158" spans="1:13" x14ac:dyDescent="0.3">
      <c r="A34158">
        <v>2014</v>
      </c>
      <c r="B34158">
        <v>9</v>
      </c>
      <c r="C34158">
        <v>5</v>
      </c>
      <c r="D34158" t="s">
        <v>1033</v>
      </c>
      <c r="E34158" t="s">
        <v>2752</v>
      </c>
      <c r="F34158" t="s">
        <v>2993</v>
      </c>
      <c r="G34158">
        <v>20</v>
      </c>
      <c r="H34158">
        <v>0</v>
      </c>
      <c r="I34158">
        <v>20</v>
      </c>
      <c r="J34158">
        <v>0</v>
      </c>
      <c r="K34158">
        <v>3</v>
      </c>
      <c r="L34158">
        <v>3.5000000000582077</v>
      </c>
      <c r="M34158">
        <v>0.50000000005820766</v>
      </c>
    </row>
    <row r="34159" spans="1:13" x14ac:dyDescent="0.3">
      <c r="A34159">
        <v>2014</v>
      </c>
      <c r="B34159">
        <v>12</v>
      </c>
      <c r="C34159">
        <v>28</v>
      </c>
      <c r="D34159" t="s">
        <v>1136</v>
      </c>
      <c r="E34159" t="s">
        <v>2752</v>
      </c>
      <c r="F34159" t="s">
        <v>2887</v>
      </c>
      <c r="G34159">
        <v>6.9</v>
      </c>
      <c r="H34159">
        <v>4.5</v>
      </c>
      <c r="I34159">
        <v>2.4</v>
      </c>
      <c r="J34159">
        <v>0</v>
      </c>
      <c r="K34159">
        <v>3</v>
      </c>
      <c r="L34159">
        <v>4.2833333333255723</v>
      </c>
      <c r="M34159">
        <v>1.2833333333255723</v>
      </c>
    </row>
    <row r="34160" spans="1:13" x14ac:dyDescent="0.3">
      <c r="A34160">
        <v>2015</v>
      </c>
      <c r="B34160">
        <v>1</v>
      </c>
      <c r="C34160">
        <v>3</v>
      </c>
      <c r="D34160" t="s">
        <v>1142</v>
      </c>
      <c r="E34160" t="s">
        <v>2749</v>
      </c>
      <c r="F34160" t="s">
        <v>2855</v>
      </c>
      <c r="G34160">
        <v>1</v>
      </c>
      <c r="H34160">
        <v>0.1</v>
      </c>
      <c r="I34160">
        <v>0.9</v>
      </c>
      <c r="J34160">
        <v>0</v>
      </c>
      <c r="K34160">
        <v>3</v>
      </c>
      <c r="L34160">
        <v>3.3333333333721384</v>
      </c>
      <c r="M34160">
        <v>0.33333333337213844</v>
      </c>
    </row>
    <row r="34161" spans="1:13" x14ac:dyDescent="0.3">
      <c r="A34161">
        <v>2015</v>
      </c>
      <c r="B34161">
        <v>1</v>
      </c>
      <c r="C34161">
        <v>8</v>
      </c>
      <c r="D34161" t="s">
        <v>1147</v>
      </c>
      <c r="E34161" t="s">
        <v>2743</v>
      </c>
      <c r="F34161" t="s">
        <v>2947</v>
      </c>
      <c r="G34161">
        <v>0.55000000000000004</v>
      </c>
      <c r="H34161">
        <v>0</v>
      </c>
      <c r="I34161">
        <v>0.55000000000000004</v>
      </c>
      <c r="J34161">
        <v>0</v>
      </c>
      <c r="K34161">
        <v>3</v>
      </c>
      <c r="L34161">
        <v>3.6333333333022892</v>
      </c>
      <c r="M34161">
        <v>0.63333333330228925</v>
      </c>
    </row>
    <row r="34162" spans="1:13" x14ac:dyDescent="0.3">
      <c r="A34162">
        <v>2015</v>
      </c>
      <c r="B34162">
        <v>1</v>
      </c>
      <c r="C34162">
        <v>25</v>
      </c>
      <c r="D34162" t="s">
        <v>1164</v>
      </c>
      <c r="E34162" t="s">
        <v>2754</v>
      </c>
      <c r="F34162" t="s">
        <v>2791</v>
      </c>
      <c r="G34162">
        <v>0.3</v>
      </c>
      <c r="H34162">
        <v>0</v>
      </c>
      <c r="I34162">
        <v>0.3</v>
      </c>
      <c r="J34162">
        <v>0</v>
      </c>
      <c r="K34162">
        <v>3</v>
      </c>
      <c r="L34162">
        <v>18.249999999941792</v>
      </c>
      <c r="M34162">
        <v>15.249999999941792</v>
      </c>
    </row>
    <row r="34163" spans="1:13" x14ac:dyDescent="0.3">
      <c r="A34163">
        <v>2015</v>
      </c>
      <c r="B34163">
        <v>2</v>
      </c>
      <c r="C34163">
        <v>1</v>
      </c>
      <c r="D34163" t="s">
        <v>1171</v>
      </c>
      <c r="E34163" t="s">
        <v>2745</v>
      </c>
      <c r="F34163" t="s">
        <v>2764</v>
      </c>
      <c r="G34163">
        <v>11.8</v>
      </c>
      <c r="H34163">
        <v>0</v>
      </c>
      <c r="I34163">
        <v>11.8</v>
      </c>
      <c r="J34163">
        <v>0</v>
      </c>
      <c r="K34163">
        <v>3</v>
      </c>
      <c r="L34163">
        <v>50.216666666732635</v>
      </c>
      <c r="M34163">
        <v>47.216666666732635</v>
      </c>
    </row>
    <row r="34164" spans="1:13" x14ac:dyDescent="0.3">
      <c r="A34164">
        <v>2015</v>
      </c>
      <c r="B34164">
        <v>2</v>
      </c>
      <c r="C34164">
        <v>1</v>
      </c>
      <c r="D34164" t="s">
        <v>1171</v>
      </c>
      <c r="E34164" t="s">
        <v>2747</v>
      </c>
      <c r="F34164" t="s">
        <v>2942</v>
      </c>
      <c r="G34164">
        <v>2.2000000000000002</v>
      </c>
      <c r="H34164">
        <v>0</v>
      </c>
      <c r="I34164">
        <v>2.2000000000000002</v>
      </c>
      <c r="J34164">
        <v>0</v>
      </c>
      <c r="K34164">
        <v>3</v>
      </c>
      <c r="L34164">
        <v>500.96666666673264</v>
      </c>
      <c r="M34164">
        <v>497.96666666673264</v>
      </c>
    </row>
    <row r="34165" spans="1:13" x14ac:dyDescent="0.3">
      <c r="A34165">
        <v>2015</v>
      </c>
      <c r="B34165">
        <v>2</v>
      </c>
      <c r="C34165">
        <v>3</v>
      </c>
      <c r="D34165" t="s">
        <v>1173</v>
      </c>
      <c r="E34165" t="s">
        <v>2745</v>
      </c>
      <c r="F34165" t="s">
        <v>2951</v>
      </c>
      <c r="G34165">
        <v>4.9000000000000004</v>
      </c>
      <c r="H34165">
        <v>0</v>
      </c>
      <c r="I34165">
        <v>4.9000000000000004</v>
      </c>
      <c r="J34165">
        <v>0</v>
      </c>
      <c r="K34165">
        <v>3</v>
      </c>
      <c r="L34165">
        <v>8.3333333332557231</v>
      </c>
      <c r="M34165">
        <v>5.3333333332557231</v>
      </c>
    </row>
    <row r="34166" spans="1:13" x14ac:dyDescent="0.3">
      <c r="A34166">
        <v>2015</v>
      </c>
      <c r="B34166">
        <v>2</v>
      </c>
      <c r="C34166">
        <v>11</v>
      </c>
      <c r="D34166" t="s">
        <v>1181</v>
      </c>
      <c r="E34166" t="s">
        <v>2743</v>
      </c>
      <c r="F34166" t="s">
        <v>2874</v>
      </c>
      <c r="G34166">
        <v>6.5</v>
      </c>
      <c r="H34166">
        <v>2</v>
      </c>
      <c r="I34166">
        <v>4.5</v>
      </c>
      <c r="J34166">
        <v>0</v>
      </c>
      <c r="K34166">
        <v>3</v>
      </c>
      <c r="L34166">
        <v>4.5</v>
      </c>
      <c r="M34166">
        <v>1.5</v>
      </c>
    </row>
    <row r="34167" spans="1:13" x14ac:dyDescent="0.3">
      <c r="A34167">
        <v>2015</v>
      </c>
      <c r="B34167">
        <v>2</v>
      </c>
      <c r="C34167">
        <v>26</v>
      </c>
      <c r="D34167" t="s">
        <v>1196</v>
      </c>
      <c r="E34167" t="s">
        <v>2743</v>
      </c>
      <c r="F34167" t="s">
        <v>2827</v>
      </c>
      <c r="G34167">
        <v>1.5</v>
      </c>
      <c r="H34167">
        <v>1.5</v>
      </c>
      <c r="I34167">
        <v>0</v>
      </c>
      <c r="J34167">
        <v>0</v>
      </c>
      <c r="K34167">
        <v>3</v>
      </c>
      <c r="L34167">
        <v>24.333333333372138</v>
      </c>
      <c r="M34167">
        <v>21.333333333372138</v>
      </c>
    </row>
    <row r="34168" spans="1:13" x14ac:dyDescent="0.3">
      <c r="A34168">
        <v>2015</v>
      </c>
      <c r="B34168">
        <v>3</v>
      </c>
      <c r="C34168">
        <v>1</v>
      </c>
      <c r="D34168" t="s">
        <v>1199</v>
      </c>
      <c r="E34168" t="s">
        <v>2747</v>
      </c>
      <c r="F34168" t="s">
        <v>2964</v>
      </c>
      <c r="G34168">
        <v>4</v>
      </c>
      <c r="H34168">
        <v>0</v>
      </c>
      <c r="I34168">
        <v>4</v>
      </c>
      <c r="J34168">
        <v>0</v>
      </c>
      <c r="K34168">
        <v>3</v>
      </c>
      <c r="L34168">
        <v>6</v>
      </c>
      <c r="M34168">
        <v>3</v>
      </c>
    </row>
    <row r="34169" spans="1:13" x14ac:dyDescent="0.3">
      <c r="A34169">
        <v>2015</v>
      </c>
      <c r="B34169">
        <v>3</v>
      </c>
      <c r="C34169">
        <v>3</v>
      </c>
      <c r="D34169" t="s">
        <v>1201</v>
      </c>
      <c r="E34169" t="s">
        <v>2743</v>
      </c>
      <c r="F34169" t="s">
        <v>2816</v>
      </c>
      <c r="G34169">
        <v>0.11</v>
      </c>
      <c r="H34169">
        <v>0.11</v>
      </c>
      <c r="I34169">
        <v>0</v>
      </c>
      <c r="J34169">
        <v>0</v>
      </c>
      <c r="K34169">
        <v>3</v>
      </c>
      <c r="L34169">
        <v>759.6250000000291</v>
      </c>
      <c r="M34169">
        <v>756.6250000000291</v>
      </c>
    </row>
    <row r="34170" spans="1:13" x14ac:dyDescent="0.3">
      <c r="A34170">
        <v>2015</v>
      </c>
      <c r="B34170">
        <v>3</v>
      </c>
      <c r="C34170">
        <v>11</v>
      </c>
      <c r="D34170" t="s">
        <v>1209</v>
      </c>
      <c r="E34170" t="s">
        <v>2749</v>
      </c>
      <c r="F34170" t="s">
        <v>2808</v>
      </c>
      <c r="G34170">
        <v>0.01</v>
      </c>
      <c r="H34170">
        <v>0</v>
      </c>
      <c r="I34170">
        <v>0.01</v>
      </c>
      <c r="J34170">
        <v>0</v>
      </c>
      <c r="K34170">
        <v>3</v>
      </c>
      <c r="L34170">
        <v>3.9999999999417923</v>
      </c>
      <c r="M34170">
        <v>0.99999999994179234</v>
      </c>
    </row>
    <row r="34171" spans="1:13" x14ac:dyDescent="0.3">
      <c r="A34171">
        <v>2015</v>
      </c>
      <c r="B34171">
        <v>3</v>
      </c>
      <c r="C34171">
        <v>15</v>
      </c>
      <c r="D34171" t="s">
        <v>1213</v>
      </c>
      <c r="E34171" t="s">
        <v>2743</v>
      </c>
      <c r="F34171" t="s">
        <v>2838</v>
      </c>
      <c r="G34171">
        <v>0.01</v>
      </c>
      <c r="H34171">
        <v>0.01</v>
      </c>
      <c r="I34171">
        <v>0</v>
      </c>
      <c r="J34171">
        <v>0</v>
      </c>
      <c r="K34171">
        <v>3</v>
      </c>
      <c r="L34171">
        <v>27</v>
      </c>
      <c r="M34171">
        <v>24</v>
      </c>
    </row>
    <row r="34172" spans="1:13" x14ac:dyDescent="0.3">
      <c r="A34172">
        <v>2015</v>
      </c>
      <c r="B34172">
        <v>3</v>
      </c>
      <c r="C34172">
        <v>23</v>
      </c>
      <c r="D34172" t="s">
        <v>1221</v>
      </c>
      <c r="E34172" t="s">
        <v>2747</v>
      </c>
      <c r="F34172" t="s">
        <v>2939</v>
      </c>
      <c r="G34172">
        <v>1.73</v>
      </c>
      <c r="H34172">
        <v>0</v>
      </c>
      <c r="I34172">
        <v>1.73</v>
      </c>
      <c r="J34172">
        <v>0</v>
      </c>
      <c r="K34172">
        <v>3</v>
      </c>
      <c r="L34172">
        <v>3.9999999999417923</v>
      </c>
      <c r="M34172">
        <v>0.99999999994179234</v>
      </c>
    </row>
    <row r="34173" spans="1:13" x14ac:dyDescent="0.3">
      <c r="A34173">
        <v>2015</v>
      </c>
      <c r="B34173">
        <v>3</v>
      </c>
      <c r="C34173">
        <v>25</v>
      </c>
      <c r="D34173" t="s">
        <v>1223</v>
      </c>
      <c r="E34173" t="s">
        <v>2743</v>
      </c>
      <c r="F34173" t="s">
        <v>2861</v>
      </c>
      <c r="G34173">
        <v>3.52</v>
      </c>
      <c r="H34173">
        <v>0.65</v>
      </c>
      <c r="I34173">
        <v>0</v>
      </c>
      <c r="J34173">
        <v>2.87</v>
      </c>
      <c r="K34173">
        <v>3</v>
      </c>
      <c r="L34173">
        <v>55.5</v>
      </c>
      <c r="M34173">
        <v>52.5</v>
      </c>
    </row>
    <row r="34174" spans="1:13" x14ac:dyDescent="0.3">
      <c r="A34174">
        <v>2015</v>
      </c>
      <c r="B34174">
        <v>3</v>
      </c>
      <c r="C34174">
        <v>28</v>
      </c>
      <c r="D34174" t="s">
        <v>1226</v>
      </c>
      <c r="E34174" t="s">
        <v>2749</v>
      </c>
      <c r="F34174" t="s">
        <v>2806</v>
      </c>
      <c r="G34174">
        <v>2.5</v>
      </c>
      <c r="H34174">
        <v>0.1</v>
      </c>
      <c r="I34174">
        <v>2.4</v>
      </c>
      <c r="J34174">
        <v>0</v>
      </c>
      <c r="K34174">
        <v>3</v>
      </c>
      <c r="L34174">
        <v>3.9666666666744277</v>
      </c>
      <c r="M34174">
        <v>0.96666666667442769</v>
      </c>
    </row>
    <row r="34175" spans="1:13" x14ac:dyDescent="0.3">
      <c r="A34175">
        <v>2015</v>
      </c>
      <c r="B34175">
        <v>4</v>
      </c>
      <c r="C34175">
        <v>3</v>
      </c>
      <c r="D34175" t="s">
        <v>1232</v>
      </c>
      <c r="E34175" t="s">
        <v>2743</v>
      </c>
      <c r="F34175" t="s">
        <v>2861</v>
      </c>
      <c r="G34175">
        <v>1.75</v>
      </c>
      <c r="H34175">
        <v>1.75</v>
      </c>
      <c r="I34175">
        <v>0</v>
      </c>
      <c r="J34175">
        <v>0</v>
      </c>
      <c r="K34175">
        <v>3</v>
      </c>
      <c r="L34175">
        <v>35.499999999941792</v>
      </c>
      <c r="M34175">
        <v>32.499999999941792</v>
      </c>
    </row>
    <row r="34176" spans="1:13" x14ac:dyDescent="0.3">
      <c r="A34176">
        <v>2015</v>
      </c>
      <c r="B34176">
        <v>11</v>
      </c>
      <c r="C34176">
        <v>13</v>
      </c>
      <c r="D34176" t="s">
        <v>1386</v>
      </c>
      <c r="E34176" t="s">
        <v>2749</v>
      </c>
      <c r="F34176" t="s">
        <v>2800</v>
      </c>
      <c r="G34176">
        <v>3.5</v>
      </c>
      <c r="H34176">
        <v>0</v>
      </c>
      <c r="I34176">
        <v>3.5</v>
      </c>
      <c r="J34176">
        <v>0</v>
      </c>
      <c r="K34176">
        <v>3</v>
      </c>
      <c r="L34176">
        <v>19.983333333337214</v>
      </c>
      <c r="M34176">
        <v>16.983333333337214</v>
      </c>
    </row>
    <row r="34177" spans="1:13" x14ac:dyDescent="0.3">
      <c r="A34177">
        <v>2015</v>
      </c>
      <c r="B34177">
        <v>12</v>
      </c>
      <c r="C34177">
        <v>2</v>
      </c>
      <c r="D34177" t="s">
        <v>1405</v>
      </c>
      <c r="E34177" t="s">
        <v>2747</v>
      </c>
      <c r="F34177" t="s">
        <v>2929</v>
      </c>
      <c r="G34177">
        <v>2.2999999999999998</v>
      </c>
      <c r="H34177">
        <v>0</v>
      </c>
      <c r="I34177">
        <v>2.2999999999999998</v>
      </c>
      <c r="J34177">
        <v>0</v>
      </c>
      <c r="K34177">
        <v>3</v>
      </c>
      <c r="L34177">
        <v>69.499999999883585</v>
      </c>
      <c r="M34177">
        <v>66.499999999883585</v>
      </c>
    </row>
    <row r="34178" spans="1:13" x14ac:dyDescent="0.3">
      <c r="A34178">
        <v>2015</v>
      </c>
      <c r="B34178">
        <v>12</v>
      </c>
      <c r="C34178">
        <v>10</v>
      </c>
      <c r="D34178" t="s">
        <v>1413</v>
      </c>
      <c r="E34178" t="s">
        <v>2749</v>
      </c>
      <c r="F34178" t="s">
        <v>2799</v>
      </c>
      <c r="G34178">
        <v>10</v>
      </c>
      <c r="H34178">
        <v>0</v>
      </c>
      <c r="I34178">
        <v>10</v>
      </c>
      <c r="J34178">
        <v>0</v>
      </c>
      <c r="K34178">
        <v>3</v>
      </c>
      <c r="L34178">
        <v>3.3333333333721384</v>
      </c>
      <c r="M34178">
        <v>0.33333333337213844</v>
      </c>
    </row>
    <row r="34179" spans="1:13" x14ac:dyDescent="0.3">
      <c r="A34179">
        <v>2015</v>
      </c>
      <c r="B34179">
        <v>12</v>
      </c>
      <c r="C34179">
        <v>11</v>
      </c>
      <c r="D34179" t="s">
        <v>1414</v>
      </c>
      <c r="E34179" t="s">
        <v>2749</v>
      </c>
      <c r="F34179" t="s">
        <v>2910</v>
      </c>
      <c r="G34179">
        <v>0.01</v>
      </c>
      <c r="H34179">
        <v>0</v>
      </c>
      <c r="I34179">
        <v>0.01</v>
      </c>
      <c r="J34179">
        <v>0</v>
      </c>
      <c r="K34179">
        <v>3</v>
      </c>
      <c r="L34179">
        <v>3.2499999999417923</v>
      </c>
      <c r="M34179">
        <v>0.24999999994179234</v>
      </c>
    </row>
    <row r="34180" spans="1:13" x14ac:dyDescent="0.3">
      <c r="A34180">
        <v>2016</v>
      </c>
      <c r="B34180">
        <v>1</v>
      </c>
      <c r="C34180">
        <v>14</v>
      </c>
      <c r="D34180" t="s">
        <v>1448</v>
      </c>
      <c r="E34180" t="s">
        <v>2866</v>
      </c>
      <c r="F34180" t="s">
        <v>2747</v>
      </c>
      <c r="G34180">
        <v>0.5</v>
      </c>
      <c r="H34180">
        <v>0</v>
      </c>
      <c r="I34180">
        <v>0.5</v>
      </c>
      <c r="J34180">
        <v>0</v>
      </c>
      <c r="K34180">
        <v>3</v>
      </c>
      <c r="L34180">
        <v>3.2499999999417923</v>
      </c>
      <c r="M34180">
        <v>0.24999999994179234</v>
      </c>
    </row>
    <row r="34181" spans="1:13" x14ac:dyDescent="0.3">
      <c r="A34181">
        <v>2016</v>
      </c>
      <c r="B34181">
        <v>1</v>
      </c>
      <c r="C34181">
        <v>26</v>
      </c>
      <c r="D34181" t="s">
        <v>1460</v>
      </c>
      <c r="E34181" t="s">
        <v>2745</v>
      </c>
      <c r="F34181" t="s">
        <v>2777</v>
      </c>
      <c r="G34181">
        <v>3.7</v>
      </c>
      <c r="H34181">
        <v>3.2</v>
      </c>
      <c r="I34181">
        <v>0.5</v>
      </c>
      <c r="J34181">
        <v>0</v>
      </c>
      <c r="K34181">
        <v>3</v>
      </c>
      <c r="L34181">
        <v>38.233333333453629</v>
      </c>
      <c r="M34181">
        <v>35.233333333453629</v>
      </c>
    </row>
    <row r="34182" spans="1:13" x14ac:dyDescent="0.3">
      <c r="A34182">
        <v>2016</v>
      </c>
      <c r="B34182">
        <v>1</v>
      </c>
      <c r="C34182">
        <v>31</v>
      </c>
      <c r="D34182" t="s">
        <v>1465</v>
      </c>
      <c r="E34182" t="s">
        <v>2745</v>
      </c>
      <c r="F34182" t="s">
        <v>2751</v>
      </c>
      <c r="G34182">
        <v>0.8</v>
      </c>
      <c r="H34182">
        <v>0.5</v>
      </c>
      <c r="I34182">
        <v>0</v>
      </c>
      <c r="J34182">
        <v>0.3</v>
      </c>
      <c r="K34182">
        <v>3</v>
      </c>
      <c r="L34182">
        <v>21.349999999918509</v>
      </c>
      <c r="M34182">
        <v>18.349999999918509</v>
      </c>
    </row>
    <row r="34183" spans="1:13" x14ac:dyDescent="0.3">
      <c r="A34183">
        <v>2016</v>
      </c>
      <c r="B34183">
        <v>2</v>
      </c>
      <c r="C34183">
        <v>12</v>
      </c>
      <c r="D34183" t="s">
        <v>1477</v>
      </c>
      <c r="E34183" t="s">
        <v>2773</v>
      </c>
      <c r="F34183" t="s">
        <v>2891</v>
      </c>
      <c r="G34183">
        <v>0.01</v>
      </c>
      <c r="H34183">
        <v>0.01</v>
      </c>
      <c r="I34183">
        <v>0</v>
      </c>
      <c r="J34183">
        <v>0</v>
      </c>
      <c r="K34183">
        <v>3</v>
      </c>
      <c r="L34183">
        <v>3.3833333333604969</v>
      </c>
      <c r="M34183">
        <v>0.38333333336049691</v>
      </c>
    </row>
    <row r="34184" spans="1:13" x14ac:dyDescent="0.3">
      <c r="A34184">
        <v>2016</v>
      </c>
      <c r="B34184">
        <v>2</v>
      </c>
      <c r="C34184">
        <v>28</v>
      </c>
      <c r="D34184" t="s">
        <v>1493</v>
      </c>
      <c r="E34184" t="s">
        <v>2754</v>
      </c>
      <c r="F34184" t="s">
        <v>2779</v>
      </c>
      <c r="G34184">
        <v>0.3</v>
      </c>
      <c r="H34184">
        <v>0</v>
      </c>
      <c r="I34184">
        <v>0.3</v>
      </c>
      <c r="J34184">
        <v>0</v>
      </c>
      <c r="K34184">
        <v>3</v>
      </c>
      <c r="L34184">
        <v>5.2999999999883585</v>
      </c>
      <c r="M34184">
        <v>2.2999999999883585</v>
      </c>
    </row>
    <row r="34185" spans="1:13" x14ac:dyDescent="0.3">
      <c r="A34185">
        <v>2016</v>
      </c>
      <c r="B34185">
        <v>3</v>
      </c>
      <c r="C34185">
        <v>19</v>
      </c>
      <c r="D34185" t="s">
        <v>1513</v>
      </c>
      <c r="E34185" t="s">
        <v>2754</v>
      </c>
      <c r="F34185" t="s">
        <v>2755</v>
      </c>
      <c r="G34185">
        <v>0.1</v>
      </c>
      <c r="H34185">
        <v>0.05</v>
      </c>
      <c r="I34185">
        <v>0</v>
      </c>
      <c r="J34185">
        <v>0.05</v>
      </c>
      <c r="K34185">
        <v>3</v>
      </c>
      <c r="L34185">
        <v>3.5833333333139308</v>
      </c>
      <c r="M34185">
        <v>0.58333333331393078</v>
      </c>
    </row>
    <row r="34186" spans="1:13" x14ac:dyDescent="0.3">
      <c r="A34186">
        <v>2016</v>
      </c>
      <c r="B34186">
        <v>3</v>
      </c>
      <c r="C34186">
        <v>24</v>
      </c>
      <c r="D34186" t="s">
        <v>1518</v>
      </c>
      <c r="E34186" t="s">
        <v>2743</v>
      </c>
      <c r="F34186" t="s">
        <v>2835</v>
      </c>
      <c r="G34186">
        <v>2</v>
      </c>
      <c r="H34186">
        <v>0</v>
      </c>
      <c r="I34186">
        <v>2</v>
      </c>
      <c r="J34186">
        <v>0</v>
      </c>
      <c r="K34186">
        <v>3</v>
      </c>
      <c r="L34186">
        <v>4.6999999999534339</v>
      </c>
      <c r="M34186">
        <v>1.6999999999534339</v>
      </c>
    </row>
    <row r="34187" spans="1:13" x14ac:dyDescent="0.3">
      <c r="A34187">
        <v>2016</v>
      </c>
      <c r="B34187">
        <v>9</v>
      </c>
      <c r="C34187">
        <v>2</v>
      </c>
      <c r="D34187" t="s">
        <v>1593</v>
      </c>
      <c r="E34187" t="s">
        <v>2743</v>
      </c>
      <c r="F34187" t="s">
        <v>2915</v>
      </c>
      <c r="G34187">
        <v>0.5</v>
      </c>
      <c r="H34187">
        <v>0</v>
      </c>
      <c r="I34187">
        <v>0.5</v>
      </c>
      <c r="J34187">
        <v>0</v>
      </c>
      <c r="K34187">
        <v>3</v>
      </c>
      <c r="L34187">
        <v>28.749999999941792</v>
      </c>
      <c r="M34187">
        <v>25.749999999941792</v>
      </c>
    </row>
    <row r="34188" spans="1:13" x14ac:dyDescent="0.3">
      <c r="A34188">
        <v>2016</v>
      </c>
      <c r="B34188">
        <v>9</v>
      </c>
      <c r="C34188">
        <v>12</v>
      </c>
      <c r="D34188" t="s">
        <v>1603</v>
      </c>
      <c r="E34188" t="s">
        <v>2803</v>
      </c>
      <c r="F34188" t="s">
        <v>2857</v>
      </c>
      <c r="G34188">
        <v>1.5</v>
      </c>
      <c r="H34188">
        <v>0</v>
      </c>
      <c r="I34188">
        <v>1.5</v>
      </c>
      <c r="J34188">
        <v>0</v>
      </c>
      <c r="K34188">
        <v>3</v>
      </c>
      <c r="L34188">
        <v>3.5000000000582077</v>
      </c>
      <c r="M34188">
        <v>0.50000000005820766</v>
      </c>
    </row>
    <row r="34189" spans="1:13" x14ac:dyDescent="0.3">
      <c r="A34189">
        <v>2016</v>
      </c>
      <c r="B34189">
        <v>9</v>
      </c>
      <c r="C34189">
        <v>28</v>
      </c>
      <c r="D34189" t="s">
        <v>1617</v>
      </c>
      <c r="E34189" t="s">
        <v>2745</v>
      </c>
      <c r="F34189" t="s">
        <v>2796</v>
      </c>
      <c r="G34189">
        <v>1.59</v>
      </c>
      <c r="H34189">
        <v>1.59</v>
      </c>
      <c r="I34189">
        <v>0</v>
      </c>
      <c r="J34189">
        <v>0</v>
      </c>
      <c r="K34189">
        <v>3</v>
      </c>
      <c r="L34189">
        <v>439.00000000011642</v>
      </c>
      <c r="M34189">
        <v>436.00000000011642</v>
      </c>
    </row>
    <row r="34190" spans="1:13" x14ac:dyDescent="0.3">
      <c r="A34190">
        <v>2016</v>
      </c>
      <c r="B34190">
        <v>11</v>
      </c>
      <c r="C34190">
        <v>19</v>
      </c>
      <c r="D34190" t="s">
        <v>1662</v>
      </c>
      <c r="E34190" t="s">
        <v>2747</v>
      </c>
      <c r="F34190" t="s">
        <v>2929</v>
      </c>
      <c r="G34190">
        <v>0.4</v>
      </c>
      <c r="H34190">
        <v>0.1</v>
      </c>
      <c r="I34190">
        <v>0.3</v>
      </c>
      <c r="J34190">
        <v>0</v>
      </c>
      <c r="K34190">
        <v>3</v>
      </c>
      <c r="L34190">
        <v>53.499999999941792</v>
      </c>
      <c r="M34190">
        <v>50.499999999941792</v>
      </c>
    </row>
    <row r="34191" spans="1:13" x14ac:dyDescent="0.3">
      <c r="A34191">
        <v>2016</v>
      </c>
      <c r="B34191">
        <v>12</v>
      </c>
      <c r="C34191">
        <v>12</v>
      </c>
      <c r="D34191" t="s">
        <v>1685</v>
      </c>
      <c r="E34191" t="s">
        <v>2773</v>
      </c>
      <c r="F34191" t="s">
        <v>2948</v>
      </c>
      <c r="G34191">
        <v>1</v>
      </c>
      <c r="H34191">
        <v>0</v>
      </c>
      <c r="I34191">
        <v>1</v>
      </c>
      <c r="J34191">
        <v>0</v>
      </c>
      <c r="K34191">
        <v>3</v>
      </c>
      <c r="L34191">
        <v>3.5000000000582077</v>
      </c>
      <c r="M34191">
        <v>0.50000000005820766</v>
      </c>
    </row>
    <row r="34192" spans="1:13" x14ac:dyDescent="0.3">
      <c r="A34192">
        <v>2017</v>
      </c>
      <c r="B34192">
        <v>1</v>
      </c>
      <c r="C34192">
        <v>4</v>
      </c>
      <c r="D34192" t="s">
        <v>1708</v>
      </c>
      <c r="E34192" t="s">
        <v>2749</v>
      </c>
      <c r="F34192" t="s">
        <v>2800</v>
      </c>
      <c r="G34192">
        <v>0.1</v>
      </c>
      <c r="H34192">
        <v>0</v>
      </c>
      <c r="I34192">
        <v>0.1</v>
      </c>
      <c r="J34192">
        <v>0</v>
      </c>
      <c r="K34192">
        <v>3</v>
      </c>
      <c r="L34192">
        <v>3.1999999999534339</v>
      </c>
      <c r="M34192">
        <v>0.19999999995343387</v>
      </c>
    </row>
    <row r="34193" spans="1:13" x14ac:dyDescent="0.3">
      <c r="A34193">
        <v>2017</v>
      </c>
      <c r="B34193">
        <v>1</v>
      </c>
      <c r="C34193">
        <v>7</v>
      </c>
      <c r="D34193" t="s">
        <v>1711</v>
      </c>
      <c r="E34193" t="s">
        <v>2741</v>
      </c>
      <c r="F34193" t="s">
        <v>2758</v>
      </c>
      <c r="G34193">
        <v>0.01</v>
      </c>
      <c r="H34193">
        <v>0</v>
      </c>
      <c r="I34193">
        <v>0.01</v>
      </c>
      <c r="J34193">
        <v>0</v>
      </c>
      <c r="K34193">
        <v>3</v>
      </c>
      <c r="L34193">
        <v>33.949999999953434</v>
      </c>
      <c r="M34193">
        <v>30.949999999953434</v>
      </c>
    </row>
    <row r="34194" spans="1:13" x14ac:dyDescent="0.3">
      <c r="A34194">
        <v>2017</v>
      </c>
      <c r="B34194">
        <v>1</v>
      </c>
      <c r="C34194">
        <v>30</v>
      </c>
      <c r="D34194" t="s">
        <v>1734</v>
      </c>
      <c r="E34194" t="s">
        <v>2745</v>
      </c>
      <c r="F34194" t="s">
        <v>2770</v>
      </c>
      <c r="G34194">
        <v>0.01</v>
      </c>
      <c r="H34194">
        <v>0</v>
      </c>
      <c r="I34194">
        <v>0.01</v>
      </c>
      <c r="J34194">
        <v>0</v>
      </c>
      <c r="K34194">
        <v>3</v>
      </c>
      <c r="L34194">
        <v>3.9999999999417923</v>
      </c>
      <c r="M34194">
        <v>0.99999999994179234</v>
      </c>
    </row>
    <row r="34195" spans="1:13" x14ac:dyDescent="0.3">
      <c r="A34195">
        <v>2017</v>
      </c>
      <c r="B34195">
        <v>2</v>
      </c>
      <c r="C34195">
        <v>2</v>
      </c>
      <c r="D34195" t="s">
        <v>1737</v>
      </c>
      <c r="E34195" t="s">
        <v>2747</v>
      </c>
      <c r="F34195" t="s">
        <v>2748</v>
      </c>
      <c r="G34195">
        <v>0.5</v>
      </c>
      <c r="H34195">
        <v>0</v>
      </c>
      <c r="I34195">
        <v>0.5</v>
      </c>
      <c r="J34195">
        <v>0</v>
      </c>
      <c r="K34195">
        <v>3</v>
      </c>
      <c r="L34195">
        <v>41.833333333313931</v>
      </c>
      <c r="M34195">
        <v>38.833333333313931</v>
      </c>
    </row>
    <row r="34196" spans="1:13" x14ac:dyDescent="0.3">
      <c r="A34196">
        <v>2017</v>
      </c>
      <c r="B34196">
        <v>2</v>
      </c>
      <c r="C34196">
        <v>11</v>
      </c>
      <c r="D34196" t="s">
        <v>1746</v>
      </c>
      <c r="E34196" t="s">
        <v>2749</v>
      </c>
      <c r="F34196" t="s">
        <v>2853</v>
      </c>
      <c r="G34196">
        <v>1.3</v>
      </c>
      <c r="H34196">
        <v>0</v>
      </c>
      <c r="I34196">
        <v>1.3</v>
      </c>
      <c r="J34196">
        <v>0</v>
      </c>
      <c r="K34196">
        <v>3</v>
      </c>
      <c r="L34196">
        <v>3.5666666667675599</v>
      </c>
      <c r="M34196">
        <v>0.56666666676755995</v>
      </c>
    </row>
    <row r="34197" spans="1:13" x14ac:dyDescent="0.3">
      <c r="A34197">
        <v>2017</v>
      </c>
      <c r="B34197">
        <v>2</v>
      </c>
      <c r="C34197">
        <v>20</v>
      </c>
      <c r="D34197" t="s">
        <v>1755</v>
      </c>
      <c r="E34197" t="s">
        <v>2743</v>
      </c>
      <c r="F34197" t="s">
        <v>2827</v>
      </c>
      <c r="G34197">
        <v>0.03</v>
      </c>
      <c r="H34197">
        <v>0</v>
      </c>
      <c r="I34197">
        <v>0</v>
      </c>
      <c r="J34197">
        <v>0.03</v>
      </c>
      <c r="K34197">
        <v>3</v>
      </c>
      <c r="L34197">
        <v>204.99999999994179</v>
      </c>
      <c r="M34197">
        <v>201.99999999994179</v>
      </c>
    </row>
    <row r="34198" spans="1:13" x14ac:dyDescent="0.3">
      <c r="A34198">
        <v>2017</v>
      </c>
      <c r="B34198">
        <v>2</v>
      </c>
      <c r="C34198">
        <v>26</v>
      </c>
      <c r="D34198" t="s">
        <v>1761</v>
      </c>
      <c r="E34198" t="s">
        <v>2743</v>
      </c>
      <c r="F34198" t="s">
        <v>2816</v>
      </c>
      <c r="G34198">
        <v>1.6</v>
      </c>
      <c r="H34198">
        <v>0</v>
      </c>
      <c r="I34198">
        <v>1.6</v>
      </c>
      <c r="J34198">
        <v>0</v>
      </c>
      <c r="K34198">
        <v>3</v>
      </c>
      <c r="L34198">
        <v>979.5</v>
      </c>
      <c r="M34198">
        <v>976.5</v>
      </c>
    </row>
    <row r="34199" spans="1:13" x14ac:dyDescent="0.3">
      <c r="A34199">
        <v>2017</v>
      </c>
      <c r="B34199">
        <v>3</v>
      </c>
      <c r="C34199">
        <v>22</v>
      </c>
      <c r="D34199" t="s">
        <v>1785</v>
      </c>
      <c r="E34199" t="s">
        <v>2745</v>
      </c>
      <c r="F34199" t="s">
        <v>2796</v>
      </c>
      <c r="G34199">
        <v>0.5</v>
      </c>
      <c r="H34199">
        <v>0</v>
      </c>
      <c r="I34199">
        <v>0</v>
      </c>
      <c r="J34199">
        <v>0.5</v>
      </c>
      <c r="K34199">
        <v>3</v>
      </c>
      <c r="L34199">
        <v>213</v>
      </c>
      <c r="M34199">
        <v>210</v>
      </c>
    </row>
    <row r="34200" spans="1:13" x14ac:dyDescent="0.3">
      <c r="A34200">
        <v>2017</v>
      </c>
      <c r="B34200">
        <v>4</v>
      </c>
      <c r="C34200">
        <v>5</v>
      </c>
      <c r="D34200" t="s">
        <v>1799</v>
      </c>
      <c r="E34200" t="s">
        <v>2745</v>
      </c>
      <c r="F34200" t="s">
        <v>2796</v>
      </c>
      <c r="G34200">
        <v>0.45</v>
      </c>
      <c r="H34200">
        <v>0</v>
      </c>
      <c r="I34200">
        <v>0</v>
      </c>
      <c r="J34200">
        <v>0.45</v>
      </c>
      <c r="K34200">
        <v>3</v>
      </c>
      <c r="L34200">
        <v>3.6666666667442769</v>
      </c>
      <c r="M34200">
        <v>0.66666666674427688</v>
      </c>
    </row>
    <row r="34201" spans="1:13" x14ac:dyDescent="0.3">
      <c r="A34201">
        <v>2017</v>
      </c>
      <c r="B34201">
        <v>4</v>
      </c>
      <c r="C34201">
        <v>18</v>
      </c>
      <c r="D34201" t="s">
        <v>1812</v>
      </c>
      <c r="E34201" t="s">
        <v>2752</v>
      </c>
      <c r="F34201" t="s">
        <v>2993</v>
      </c>
      <c r="G34201">
        <v>40</v>
      </c>
      <c r="H34201">
        <v>0</v>
      </c>
      <c r="I34201">
        <v>40</v>
      </c>
      <c r="J34201">
        <v>0</v>
      </c>
      <c r="K34201">
        <v>3</v>
      </c>
      <c r="L34201">
        <v>-20.833333333313931</v>
      </c>
      <c r="M34201">
        <v>-23.833333333313931</v>
      </c>
    </row>
    <row r="34202" spans="1:13" x14ac:dyDescent="0.3">
      <c r="A34202">
        <v>2017</v>
      </c>
      <c r="B34202">
        <v>10</v>
      </c>
      <c r="C34202">
        <v>2</v>
      </c>
      <c r="D34202" t="s">
        <v>1884</v>
      </c>
      <c r="E34202" t="s">
        <v>2773</v>
      </c>
      <c r="F34202" t="s">
        <v>2773</v>
      </c>
      <c r="G34202">
        <v>0.8</v>
      </c>
      <c r="H34202">
        <v>0</v>
      </c>
      <c r="I34202">
        <v>0.8</v>
      </c>
      <c r="J34202">
        <v>0</v>
      </c>
      <c r="K34202">
        <v>3</v>
      </c>
      <c r="L34202">
        <v>4.1666666666278616</v>
      </c>
      <c r="M34202">
        <v>1.1666666666278616</v>
      </c>
    </row>
    <row r="34203" spans="1:13" x14ac:dyDescent="0.3">
      <c r="A34203">
        <v>2017</v>
      </c>
      <c r="B34203">
        <v>11</v>
      </c>
      <c r="C34203">
        <v>16</v>
      </c>
      <c r="D34203" t="s">
        <v>1923</v>
      </c>
      <c r="E34203" t="s">
        <v>2773</v>
      </c>
      <c r="F34203" t="s">
        <v>2891</v>
      </c>
      <c r="G34203">
        <v>0.5</v>
      </c>
      <c r="H34203">
        <v>0.5</v>
      </c>
      <c r="I34203">
        <v>0</v>
      </c>
      <c r="J34203">
        <v>0</v>
      </c>
      <c r="K34203">
        <v>3</v>
      </c>
      <c r="L34203">
        <v>5.0000000000582077</v>
      </c>
      <c r="M34203">
        <v>2.0000000000582077</v>
      </c>
    </row>
    <row r="34204" spans="1:13" x14ac:dyDescent="0.3">
      <c r="A34204">
        <v>2017</v>
      </c>
      <c r="B34204">
        <v>11</v>
      </c>
      <c r="C34204">
        <v>21</v>
      </c>
      <c r="D34204" t="s">
        <v>1928</v>
      </c>
      <c r="E34204" t="s">
        <v>2773</v>
      </c>
      <c r="F34204" t="s">
        <v>2774</v>
      </c>
      <c r="G34204">
        <v>2</v>
      </c>
      <c r="H34204">
        <v>0</v>
      </c>
      <c r="I34204">
        <v>2</v>
      </c>
      <c r="J34204">
        <v>0</v>
      </c>
      <c r="K34204">
        <v>3</v>
      </c>
      <c r="L34204">
        <v>4.8333333331975155</v>
      </c>
      <c r="M34204">
        <v>1.8333333331975155</v>
      </c>
    </row>
    <row r="34205" spans="1:13" x14ac:dyDescent="0.3">
      <c r="A34205">
        <v>2017</v>
      </c>
      <c r="B34205">
        <v>11</v>
      </c>
      <c r="C34205">
        <v>29</v>
      </c>
      <c r="D34205" t="s">
        <v>1936</v>
      </c>
      <c r="E34205" t="s">
        <v>2752</v>
      </c>
      <c r="F34205" t="s">
        <v>2847</v>
      </c>
      <c r="G34205">
        <v>21.4</v>
      </c>
      <c r="H34205">
        <v>0</v>
      </c>
      <c r="I34205">
        <v>21.4</v>
      </c>
      <c r="J34205">
        <v>0</v>
      </c>
      <c r="K34205">
        <v>3</v>
      </c>
      <c r="L34205">
        <v>4.78333333338378</v>
      </c>
      <c r="M34205">
        <v>1.78333333338378</v>
      </c>
    </row>
    <row r="34206" spans="1:13" x14ac:dyDescent="0.3">
      <c r="A34206">
        <v>2018</v>
      </c>
      <c r="B34206">
        <v>1</v>
      </c>
      <c r="C34206">
        <v>8</v>
      </c>
      <c r="D34206" t="s">
        <v>1976</v>
      </c>
      <c r="E34206" t="s">
        <v>2749</v>
      </c>
      <c r="F34206" t="s">
        <v>2852</v>
      </c>
      <c r="G34206">
        <v>0.2</v>
      </c>
      <c r="H34206">
        <v>0</v>
      </c>
      <c r="I34206">
        <v>0.2</v>
      </c>
      <c r="J34206">
        <v>0</v>
      </c>
      <c r="K34206">
        <v>3</v>
      </c>
      <c r="L34206">
        <v>3.0833333332557231</v>
      </c>
      <c r="M34206">
        <v>8.3333333255723119E-2</v>
      </c>
    </row>
    <row r="34207" spans="1:13" x14ac:dyDescent="0.3">
      <c r="A34207">
        <v>2018</v>
      </c>
      <c r="B34207">
        <v>2</v>
      </c>
      <c r="C34207">
        <v>2</v>
      </c>
      <c r="D34207" t="s">
        <v>2001</v>
      </c>
      <c r="E34207" t="s">
        <v>2741</v>
      </c>
      <c r="F34207" t="s">
        <v>2901</v>
      </c>
      <c r="G34207">
        <v>1.5</v>
      </c>
      <c r="H34207">
        <v>0.2</v>
      </c>
      <c r="I34207">
        <v>1.3</v>
      </c>
      <c r="J34207">
        <v>0</v>
      </c>
      <c r="K34207">
        <v>3</v>
      </c>
      <c r="L34207">
        <v>3.4833333333372138</v>
      </c>
      <c r="M34207">
        <v>0.48333333333721384</v>
      </c>
    </row>
    <row r="34208" spans="1:13" x14ac:dyDescent="0.3">
      <c r="A34208">
        <v>2018</v>
      </c>
      <c r="B34208">
        <v>2</v>
      </c>
      <c r="C34208">
        <v>13</v>
      </c>
      <c r="D34208" t="s">
        <v>2012</v>
      </c>
      <c r="E34208" t="s">
        <v>2743</v>
      </c>
      <c r="F34208" t="s">
        <v>2922</v>
      </c>
      <c r="G34208">
        <v>2.36</v>
      </c>
      <c r="H34208">
        <v>0</v>
      </c>
      <c r="I34208">
        <v>2.36</v>
      </c>
      <c r="J34208">
        <v>0</v>
      </c>
      <c r="K34208">
        <v>3</v>
      </c>
      <c r="L34208">
        <v>257.66666666662786</v>
      </c>
      <c r="M34208">
        <v>254.66666666662786</v>
      </c>
    </row>
    <row r="34209" spans="1:13" x14ac:dyDescent="0.3">
      <c r="A34209">
        <v>2018</v>
      </c>
      <c r="B34209">
        <v>2</v>
      </c>
      <c r="C34209">
        <v>16</v>
      </c>
      <c r="D34209" t="s">
        <v>2015</v>
      </c>
      <c r="E34209" t="s">
        <v>2745</v>
      </c>
      <c r="F34209" t="s">
        <v>2795</v>
      </c>
      <c r="G34209">
        <v>0.3</v>
      </c>
      <c r="H34209">
        <v>0</v>
      </c>
      <c r="I34209">
        <v>0.3</v>
      </c>
      <c r="J34209">
        <v>0</v>
      </c>
      <c r="K34209">
        <v>3</v>
      </c>
      <c r="L34209">
        <v>6.4166666666278616</v>
      </c>
      <c r="M34209">
        <v>3.4166666666278616</v>
      </c>
    </row>
    <row r="34210" spans="1:13" x14ac:dyDescent="0.3">
      <c r="A34210">
        <v>2018</v>
      </c>
      <c r="B34210">
        <v>2</v>
      </c>
      <c r="C34210">
        <v>22</v>
      </c>
      <c r="D34210" t="s">
        <v>2021</v>
      </c>
      <c r="E34210" t="s">
        <v>2747</v>
      </c>
      <c r="F34210" t="s">
        <v>2929</v>
      </c>
      <c r="G34210">
        <v>1.5</v>
      </c>
      <c r="H34210">
        <v>0</v>
      </c>
      <c r="I34210">
        <v>1.5</v>
      </c>
      <c r="J34210">
        <v>0</v>
      </c>
      <c r="K34210">
        <v>3</v>
      </c>
      <c r="L34210">
        <v>25.483333333453629</v>
      </c>
      <c r="M34210">
        <v>22.483333333453629</v>
      </c>
    </row>
    <row r="34211" spans="1:13" x14ac:dyDescent="0.3">
      <c r="A34211">
        <v>2018</v>
      </c>
      <c r="B34211">
        <v>2</v>
      </c>
      <c r="C34211">
        <v>28</v>
      </c>
      <c r="D34211" t="s">
        <v>2027</v>
      </c>
      <c r="E34211" t="s">
        <v>2743</v>
      </c>
      <c r="F34211" t="s">
        <v>2874</v>
      </c>
      <c r="G34211">
        <v>0.4</v>
      </c>
      <c r="H34211">
        <v>0</v>
      </c>
      <c r="I34211">
        <v>0.4</v>
      </c>
      <c r="J34211">
        <v>0</v>
      </c>
      <c r="K34211">
        <v>3</v>
      </c>
      <c r="L34211">
        <v>530.00000000005821</v>
      </c>
      <c r="M34211">
        <v>527.00000000005821</v>
      </c>
    </row>
    <row r="34212" spans="1:13" x14ac:dyDescent="0.3">
      <c r="A34212">
        <v>2018</v>
      </c>
      <c r="B34212">
        <v>3</v>
      </c>
      <c r="C34212">
        <v>4</v>
      </c>
      <c r="D34212" t="s">
        <v>2031</v>
      </c>
      <c r="E34212" t="s">
        <v>2743</v>
      </c>
      <c r="F34212" t="s">
        <v>2827</v>
      </c>
      <c r="G34212">
        <v>4.04</v>
      </c>
      <c r="H34212">
        <v>4</v>
      </c>
      <c r="I34212">
        <v>0</v>
      </c>
      <c r="J34212">
        <v>0.04</v>
      </c>
      <c r="K34212">
        <v>3</v>
      </c>
      <c r="L34212">
        <v>2901.4041666666744</v>
      </c>
      <c r="M34212">
        <v>2898.4041666666744</v>
      </c>
    </row>
    <row r="34213" spans="1:13" x14ac:dyDescent="0.3">
      <c r="A34213">
        <v>2018</v>
      </c>
      <c r="B34213">
        <v>3</v>
      </c>
      <c r="C34213">
        <v>6</v>
      </c>
      <c r="D34213" t="s">
        <v>2033</v>
      </c>
      <c r="E34213" t="s">
        <v>2747</v>
      </c>
      <c r="F34213" t="s">
        <v>2923</v>
      </c>
      <c r="G34213">
        <v>1.5</v>
      </c>
      <c r="H34213">
        <v>1.5</v>
      </c>
      <c r="I34213">
        <v>0</v>
      </c>
      <c r="J34213">
        <v>0</v>
      </c>
      <c r="K34213">
        <v>3</v>
      </c>
      <c r="L34213">
        <v>102.45000000006985</v>
      </c>
      <c r="M34213">
        <v>99.450000000069849</v>
      </c>
    </row>
    <row r="34214" spans="1:13" x14ac:dyDescent="0.3">
      <c r="A34214">
        <v>2018</v>
      </c>
      <c r="B34214">
        <v>6</v>
      </c>
      <c r="C34214">
        <v>9</v>
      </c>
      <c r="D34214" t="s">
        <v>2119</v>
      </c>
      <c r="E34214" t="s">
        <v>2754</v>
      </c>
      <c r="F34214" t="s">
        <v>2791</v>
      </c>
      <c r="G34214">
        <v>1.5</v>
      </c>
      <c r="H34214">
        <v>0</v>
      </c>
      <c r="I34214">
        <v>1</v>
      </c>
      <c r="J34214">
        <v>0.5</v>
      </c>
      <c r="K34214">
        <v>3</v>
      </c>
      <c r="L34214">
        <v>3.4166666666278616</v>
      </c>
      <c r="M34214">
        <v>0.41666666662786156</v>
      </c>
    </row>
    <row r="34215" spans="1:13" x14ac:dyDescent="0.3">
      <c r="A34215">
        <v>2018</v>
      </c>
      <c r="B34215">
        <v>10</v>
      </c>
      <c r="C34215">
        <v>13</v>
      </c>
      <c r="D34215" t="s">
        <v>2190</v>
      </c>
      <c r="E34215" t="s">
        <v>2747</v>
      </c>
      <c r="F34215" t="s">
        <v>2956</v>
      </c>
      <c r="G34215">
        <v>1.1100000000000001</v>
      </c>
      <c r="H34215">
        <v>0</v>
      </c>
      <c r="I34215">
        <v>1.1000000000000001</v>
      </c>
      <c r="J34215">
        <v>0.01</v>
      </c>
      <c r="K34215">
        <v>3</v>
      </c>
      <c r="L34215">
        <v>90.916666666686069</v>
      </c>
      <c r="M34215">
        <v>87.916666666686069</v>
      </c>
    </row>
    <row r="34216" spans="1:13" x14ac:dyDescent="0.3">
      <c r="A34216">
        <v>2018</v>
      </c>
      <c r="B34216">
        <v>11</v>
      </c>
      <c r="C34216">
        <v>27</v>
      </c>
      <c r="D34216" t="s">
        <v>2235</v>
      </c>
      <c r="E34216" t="s">
        <v>2747</v>
      </c>
      <c r="F34216" t="s">
        <v>2945</v>
      </c>
      <c r="G34216">
        <v>1.2</v>
      </c>
      <c r="H34216">
        <v>0</v>
      </c>
      <c r="I34216">
        <v>1.2</v>
      </c>
      <c r="J34216">
        <v>0</v>
      </c>
      <c r="K34216">
        <v>3</v>
      </c>
      <c r="L34216">
        <v>3.5000000000582077</v>
      </c>
      <c r="M34216">
        <v>0.50000000005820766</v>
      </c>
    </row>
    <row r="34217" spans="1:13" x14ac:dyDescent="0.3">
      <c r="A34217">
        <v>2018</v>
      </c>
      <c r="B34217">
        <v>11</v>
      </c>
      <c r="C34217">
        <v>27</v>
      </c>
      <c r="D34217" t="s">
        <v>2235</v>
      </c>
      <c r="E34217" t="s">
        <v>2754</v>
      </c>
      <c r="F34217" t="s">
        <v>2905</v>
      </c>
      <c r="G34217">
        <v>1.6</v>
      </c>
      <c r="H34217">
        <v>0.1</v>
      </c>
      <c r="I34217">
        <v>0.9</v>
      </c>
      <c r="J34217">
        <v>0.6</v>
      </c>
      <c r="K34217">
        <v>3</v>
      </c>
      <c r="L34217">
        <v>3.5499999998719431</v>
      </c>
      <c r="M34217">
        <v>0.54999999987194315</v>
      </c>
    </row>
    <row r="34218" spans="1:13" x14ac:dyDescent="0.3">
      <c r="A34218">
        <v>2018</v>
      </c>
      <c r="B34218">
        <v>12</v>
      </c>
      <c r="C34218">
        <v>20</v>
      </c>
      <c r="D34218" t="s">
        <v>2258</v>
      </c>
      <c r="E34218" t="s">
        <v>2743</v>
      </c>
      <c r="F34218" t="s">
        <v>2982</v>
      </c>
      <c r="G34218">
        <v>4</v>
      </c>
      <c r="H34218">
        <v>0</v>
      </c>
      <c r="I34218">
        <v>4</v>
      </c>
      <c r="J34218">
        <v>0</v>
      </c>
      <c r="K34218">
        <v>3</v>
      </c>
      <c r="L34218">
        <v>23.083333333313931</v>
      </c>
      <c r="M34218">
        <v>20.083333333313931</v>
      </c>
    </row>
    <row r="34219" spans="1:13" x14ac:dyDescent="0.3">
      <c r="A34219">
        <v>2018</v>
      </c>
      <c r="B34219">
        <v>12</v>
      </c>
      <c r="C34219">
        <v>26</v>
      </c>
      <c r="D34219" t="s">
        <v>2264</v>
      </c>
      <c r="E34219" t="s">
        <v>2785</v>
      </c>
      <c r="F34219" t="s">
        <v>2899</v>
      </c>
      <c r="G34219">
        <v>5.0000000000000001E-3</v>
      </c>
      <c r="H34219">
        <v>0</v>
      </c>
      <c r="I34219">
        <v>1E-3</v>
      </c>
      <c r="J34219">
        <v>4.0000000000000001E-3</v>
      </c>
      <c r="K34219">
        <v>3</v>
      </c>
      <c r="L34219">
        <v>3.4999999998835847</v>
      </c>
      <c r="M34219">
        <v>0.49999999988358468</v>
      </c>
    </row>
    <row r="34220" spans="1:13" x14ac:dyDescent="0.3">
      <c r="A34220">
        <v>2019</v>
      </c>
      <c r="B34220">
        <v>1</v>
      </c>
      <c r="C34220">
        <v>13</v>
      </c>
      <c r="D34220" t="s">
        <v>2282</v>
      </c>
      <c r="E34220" t="s">
        <v>2785</v>
      </c>
      <c r="F34220" t="s">
        <v>2786</v>
      </c>
      <c r="G34220">
        <v>0.62999999999999989</v>
      </c>
      <c r="H34220">
        <v>6.3E-2</v>
      </c>
      <c r="I34220">
        <v>0.56699999999999995</v>
      </c>
      <c r="J34220">
        <v>0</v>
      </c>
      <c r="K34220">
        <v>3</v>
      </c>
      <c r="L34220">
        <v>1919.0000000000582</v>
      </c>
      <c r="M34220">
        <v>1916.0000000000582</v>
      </c>
    </row>
    <row r="34221" spans="1:13" x14ac:dyDescent="0.3">
      <c r="A34221">
        <v>2019</v>
      </c>
      <c r="B34221">
        <v>1</v>
      </c>
      <c r="C34221">
        <v>19</v>
      </c>
      <c r="D34221" t="s">
        <v>2288</v>
      </c>
      <c r="E34221" t="s">
        <v>2754</v>
      </c>
      <c r="F34221" t="s">
        <v>2809</v>
      </c>
      <c r="G34221">
        <v>1.5</v>
      </c>
      <c r="H34221">
        <v>0</v>
      </c>
      <c r="I34221">
        <v>1.5</v>
      </c>
      <c r="J34221">
        <v>0</v>
      </c>
      <c r="K34221">
        <v>3</v>
      </c>
      <c r="L34221">
        <v>4.1666666668024845</v>
      </c>
      <c r="M34221">
        <v>1.1666666668024845</v>
      </c>
    </row>
    <row r="34222" spans="1:13" x14ac:dyDescent="0.3">
      <c r="A34222">
        <v>2019</v>
      </c>
      <c r="B34222">
        <v>2</v>
      </c>
      <c r="C34222">
        <v>9</v>
      </c>
      <c r="D34222" t="s">
        <v>2309</v>
      </c>
      <c r="E34222" t="s">
        <v>2743</v>
      </c>
      <c r="F34222" t="s">
        <v>2771</v>
      </c>
      <c r="G34222">
        <v>7</v>
      </c>
      <c r="H34222">
        <v>7</v>
      </c>
      <c r="I34222">
        <v>0</v>
      </c>
      <c r="J34222">
        <v>0</v>
      </c>
      <c r="K34222">
        <v>3</v>
      </c>
      <c r="L34222">
        <v>15.333333333197515</v>
      </c>
      <c r="M34222">
        <v>12.333333333197515</v>
      </c>
    </row>
    <row r="34223" spans="1:13" x14ac:dyDescent="0.3">
      <c r="A34223">
        <v>2019</v>
      </c>
      <c r="B34223">
        <v>2</v>
      </c>
      <c r="C34223">
        <v>26</v>
      </c>
      <c r="D34223" t="s">
        <v>2326</v>
      </c>
      <c r="E34223" t="s">
        <v>2866</v>
      </c>
      <c r="F34223" t="s">
        <v>2984</v>
      </c>
      <c r="G34223">
        <v>5.9</v>
      </c>
      <c r="H34223">
        <v>0</v>
      </c>
      <c r="I34223">
        <v>5.9</v>
      </c>
      <c r="J34223">
        <v>0</v>
      </c>
      <c r="K34223">
        <v>3</v>
      </c>
      <c r="L34223">
        <v>51.316666666651145</v>
      </c>
      <c r="M34223">
        <v>48.316666666651145</v>
      </c>
    </row>
    <row r="34224" spans="1:13" x14ac:dyDescent="0.3">
      <c r="A34224">
        <v>2019</v>
      </c>
      <c r="B34224">
        <v>3</v>
      </c>
      <c r="C34224">
        <v>2</v>
      </c>
      <c r="D34224" t="s">
        <v>2330</v>
      </c>
      <c r="E34224" t="s">
        <v>2743</v>
      </c>
      <c r="F34224" t="s">
        <v>2838</v>
      </c>
      <c r="G34224">
        <v>0.8</v>
      </c>
      <c r="H34224">
        <v>0</v>
      </c>
      <c r="I34224">
        <v>0.8</v>
      </c>
      <c r="J34224">
        <v>0</v>
      </c>
      <c r="K34224">
        <v>3</v>
      </c>
      <c r="L34224">
        <v>46.566666666709352</v>
      </c>
      <c r="M34224">
        <v>43.566666666709352</v>
      </c>
    </row>
    <row r="34225" spans="1:13" x14ac:dyDescent="0.3">
      <c r="A34225">
        <v>2019</v>
      </c>
      <c r="B34225">
        <v>4</v>
      </c>
      <c r="C34225">
        <v>27</v>
      </c>
      <c r="D34225" t="s">
        <v>2386</v>
      </c>
      <c r="E34225" t="s">
        <v>2745</v>
      </c>
      <c r="F34225" t="s">
        <v>2782</v>
      </c>
      <c r="G34225">
        <v>6.0000000000000005E-2</v>
      </c>
      <c r="H34225">
        <v>0.01</v>
      </c>
      <c r="I34225">
        <v>0.05</v>
      </c>
      <c r="J34225">
        <v>0</v>
      </c>
      <c r="K34225">
        <v>3</v>
      </c>
      <c r="L34225">
        <v>10.000000000116415</v>
      </c>
      <c r="M34225">
        <v>7.0000000001164153</v>
      </c>
    </row>
    <row r="34226" spans="1:13" x14ac:dyDescent="0.3">
      <c r="A34226">
        <v>2019</v>
      </c>
      <c r="B34226">
        <v>9</v>
      </c>
      <c r="C34226">
        <v>16</v>
      </c>
      <c r="D34226" t="s">
        <v>2467</v>
      </c>
      <c r="E34226" t="s">
        <v>2752</v>
      </c>
      <c r="F34226" t="s">
        <v>2897</v>
      </c>
      <c r="G34226">
        <v>0.13</v>
      </c>
      <c r="H34226">
        <v>0</v>
      </c>
      <c r="I34226">
        <v>0.08</v>
      </c>
      <c r="J34226">
        <v>0.05</v>
      </c>
      <c r="K34226">
        <v>3</v>
      </c>
      <c r="L34226">
        <v>3.1666666666860692</v>
      </c>
      <c r="M34226">
        <v>0.16666666668606922</v>
      </c>
    </row>
    <row r="34227" spans="1:13" x14ac:dyDescent="0.3">
      <c r="A34227">
        <v>2019</v>
      </c>
      <c r="B34227">
        <v>10</v>
      </c>
      <c r="C34227">
        <v>16</v>
      </c>
      <c r="D34227" t="s">
        <v>2497</v>
      </c>
      <c r="E34227" t="s">
        <v>2997</v>
      </c>
      <c r="F34227" t="s">
        <v>3021</v>
      </c>
      <c r="G34227">
        <v>0.04</v>
      </c>
      <c r="H34227">
        <v>0</v>
      </c>
      <c r="I34227">
        <v>0.04</v>
      </c>
      <c r="J34227">
        <v>0</v>
      </c>
      <c r="K34227">
        <v>3</v>
      </c>
      <c r="L34227">
        <v>4.1666666666278616</v>
      </c>
      <c r="M34227">
        <v>1.1666666666278616</v>
      </c>
    </row>
    <row r="34228" spans="1:13" x14ac:dyDescent="0.3">
      <c r="A34228">
        <v>2019</v>
      </c>
      <c r="B34228">
        <v>11</v>
      </c>
      <c r="C34228">
        <v>13</v>
      </c>
      <c r="D34228" t="s">
        <v>2525</v>
      </c>
      <c r="E34228" t="s">
        <v>2745</v>
      </c>
      <c r="F34228" t="s">
        <v>2811</v>
      </c>
      <c r="G34228">
        <v>0.2</v>
      </c>
      <c r="H34228">
        <v>0</v>
      </c>
      <c r="I34228">
        <v>0.2</v>
      </c>
      <c r="J34228">
        <v>0</v>
      </c>
      <c r="K34228">
        <v>3</v>
      </c>
      <c r="L34228">
        <v>38.200000000011642</v>
      </c>
      <c r="M34228">
        <v>35.200000000011642</v>
      </c>
    </row>
    <row r="34229" spans="1:13" x14ac:dyDescent="0.3">
      <c r="A34229">
        <v>2019</v>
      </c>
      <c r="B34229">
        <v>12</v>
      </c>
      <c r="C34229">
        <v>5</v>
      </c>
      <c r="D34229" t="s">
        <v>2547</v>
      </c>
      <c r="E34229" t="s">
        <v>2749</v>
      </c>
      <c r="F34229" t="s">
        <v>2910</v>
      </c>
      <c r="G34229">
        <v>4</v>
      </c>
      <c r="H34229">
        <v>0.5</v>
      </c>
      <c r="I34229">
        <v>3</v>
      </c>
      <c r="J34229">
        <v>0.5</v>
      </c>
      <c r="K34229">
        <v>3</v>
      </c>
      <c r="L34229">
        <v>4.3833333333022892</v>
      </c>
      <c r="M34229">
        <v>1.3833333333022892</v>
      </c>
    </row>
    <row r="34230" spans="1:13" x14ac:dyDescent="0.3">
      <c r="A34230">
        <v>2019</v>
      </c>
      <c r="B34230">
        <v>12</v>
      </c>
      <c r="C34230">
        <v>14</v>
      </c>
      <c r="D34230" t="s">
        <v>2556</v>
      </c>
      <c r="E34230" t="s">
        <v>2747</v>
      </c>
      <c r="F34230" t="s">
        <v>2942</v>
      </c>
      <c r="G34230">
        <v>0.3</v>
      </c>
      <c r="H34230">
        <v>0</v>
      </c>
      <c r="I34230">
        <v>0.3</v>
      </c>
      <c r="J34230">
        <v>0</v>
      </c>
      <c r="K34230">
        <v>3</v>
      </c>
      <c r="L34230">
        <v>20.966666666558012</v>
      </c>
      <c r="M34230">
        <v>17.966666666558012</v>
      </c>
    </row>
    <row r="34231" spans="1:13" x14ac:dyDescent="0.3">
      <c r="A34231">
        <v>2019</v>
      </c>
      <c r="B34231">
        <v>12</v>
      </c>
      <c r="C34231">
        <v>18</v>
      </c>
      <c r="D34231" t="s">
        <v>2560</v>
      </c>
      <c r="E34231" t="s">
        <v>2745</v>
      </c>
      <c r="F34231" t="s">
        <v>2761</v>
      </c>
      <c r="G34231">
        <v>1.2</v>
      </c>
      <c r="H34231">
        <v>0</v>
      </c>
      <c r="I34231">
        <v>1.2</v>
      </c>
      <c r="J34231">
        <v>0</v>
      </c>
      <c r="K34231">
        <v>3</v>
      </c>
      <c r="L34231">
        <v>18.816666666534729</v>
      </c>
      <c r="M34231">
        <v>15.816666666534729</v>
      </c>
    </row>
    <row r="34232" spans="1:13" x14ac:dyDescent="0.3">
      <c r="A34232">
        <v>2019</v>
      </c>
      <c r="B34232">
        <v>12</v>
      </c>
      <c r="C34232">
        <v>20</v>
      </c>
      <c r="D34232" t="s">
        <v>2562</v>
      </c>
      <c r="E34232" t="s">
        <v>2745</v>
      </c>
      <c r="F34232" t="s">
        <v>2766</v>
      </c>
      <c r="G34232">
        <v>0.31</v>
      </c>
      <c r="H34232">
        <v>0.31</v>
      </c>
      <c r="I34232">
        <v>0</v>
      </c>
      <c r="J34232">
        <v>0</v>
      </c>
      <c r="K34232">
        <v>3</v>
      </c>
      <c r="L34232">
        <v>3.8333333334303461</v>
      </c>
      <c r="M34232">
        <v>0.8333333334303461</v>
      </c>
    </row>
    <row r="34233" spans="1:13" x14ac:dyDescent="0.3">
      <c r="A34233">
        <v>2020</v>
      </c>
      <c r="B34233">
        <v>1</v>
      </c>
      <c r="C34233">
        <v>18</v>
      </c>
      <c r="D34233" t="s">
        <v>2591</v>
      </c>
      <c r="E34233" t="s">
        <v>2745</v>
      </c>
      <c r="F34233" t="s">
        <v>2796</v>
      </c>
      <c r="G34233">
        <v>1.5</v>
      </c>
      <c r="H34233">
        <v>1.17</v>
      </c>
      <c r="I34233">
        <v>0.33</v>
      </c>
      <c r="J34233">
        <v>0</v>
      </c>
      <c r="K34233">
        <v>3</v>
      </c>
      <c r="L34233">
        <v>1081.5</v>
      </c>
      <c r="M34233">
        <v>1078.5</v>
      </c>
    </row>
    <row r="34234" spans="1:13" x14ac:dyDescent="0.3">
      <c r="A34234">
        <v>2020</v>
      </c>
      <c r="B34234">
        <v>1</v>
      </c>
      <c r="C34234">
        <v>26</v>
      </c>
      <c r="D34234" t="s">
        <v>2599</v>
      </c>
      <c r="E34234" t="s">
        <v>2754</v>
      </c>
      <c r="F34234" t="s">
        <v>2905</v>
      </c>
      <c r="G34234">
        <v>2.2000000000000002</v>
      </c>
      <c r="H34234">
        <v>1.7</v>
      </c>
      <c r="I34234">
        <v>0.5</v>
      </c>
      <c r="J34234">
        <v>0</v>
      </c>
      <c r="K34234">
        <v>3</v>
      </c>
      <c r="L34234">
        <v>3.5000000000582077</v>
      </c>
      <c r="M34234">
        <v>0.50000000005820766</v>
      </c>
    </row>
    <row r="34235" spans="1:13" x14ac:dyDescent="0.3">
      <c r="A34235">
        <v>2020</v>
      </c>
      <c r="B34235">
        <v>2</v>
      </c>
      <c r="C34235">
        <v>4</v>
      </c>
      <c r="D34235" t="s">
        <v>2608</v>
      </c>
      <c r="E34235" t="s">
        <v>2741</v>
      </c>
      <c r="F34235" t="s">
        <v>2889</v>
      </c>
      <c r="G34235">
        <v>2</v>
      </c>
      <c r="H34235">
        <v>0</v>
      </c>
      <c r="I34235">
        <v>2</v>
      </c>
      <c r="J34235">
        <v>0</v>
      </c>
      <c r="K34235">
        <v>3</v>
      </c>
      <c r="L34235">
        <v>3.8666666666977108</v>
      </c>
      <c r="M34235">
        <v>0.86666666669771075</v>
      </c>
    </row>
    <row r="34236" spans="1:13" x14ac:dyDescent="0.3">
      <c r="A34236">
        <v>2020</v>
      </c>
      <c r="B34236">
        <v>2</v>
      </c>
      <c r="C34236">
        <v>17</v>
      </c>
      <c r="D34236" t="s">
        <v>2621</v>
      </c>
      <c r="E34236" t="s">
        <v>2754</v>
      </c>
      <c r="F34236" t="s">
        <v>2873</v>
      </c>
      <c r="G34236">
        <v>3.6</v>
      </c>
      <c r="H34236">
        <v>2.5</v>
      </c>
      <c r="I34236">
        <v>1.1000000000000001</v>
      </c>
      <c r="J34236">
        <v>0</v>
      </c>
      <c r="K34236">
        <v>3</v>
      </c>
      <c r="L34236">
        <v>4.1666666666278616</v>
      </c>
      <c r="M34236">
        <v>1.1666666666278616</v>
      </c>
    </row>
    <row r="34237" spans="1:13" x14ac:dyDescent="0.3">
      <c r="A34237">
        <v>2020</v>
      </c>
      <c r="B34237">
        <v>2</v>
      </c>
      <c r="C34237">
        <v>19</v>
      </c>
      <c r="D34237" t="s">
        <v>2623</v>
      </c>
      <c r="E34237" t="s">
        <v>2743</v>
      </c>
      <c r="F34237" t="s">
        <v>2827</v>
      </c>
      <c r="G34237">
        <v>7.05</v>
      </c>
      <c r="H34237">
        <v>6.95</v>
      </c>
      <c r="I34237">
        <v>0.1</v>
      </c>
      <c r="J34237">
        <v>0</v>
      </c>
      <c r="K34237">
        <v>3</v>
      </c>
      <c r="L34237">
        <v>787.26666666669189</v>
      </c>
      <c r="M34237">
        <v>784.26666666669189</v>
      </c>
    </row>
    <row r="34238" spans="1:13" x14ac:dyDescent="0.3">
      <c r="A34238">
        <v>2020</v>
      </c>
      <c r="B34238">
        <v>2</v>
      </c>
      <c r="C34238">
        <v>20</v>
      </c>
      <c r="D34238" t="s">
        <v>2624</v>
      </c>
      <c r="E34238" t="s">
        <v>2743</v>
      </c>
      <c r="F34238" t="s">
        <v>2992</v>
      </c>
      <c r="G34238">
        <v>2.81</v>
      </c>
      <c r="H34238">
        <v>0</v>
      </c>
      <c r="I34238">
        <v>2.81</v>
      </c>
      <c r="J34238">
        <v>0</v>
      </c>
      <c r="K34238">
        <v>3</v>
      </c>
      <c r="L34238">
        <v>3.3333333333721384</v>
      </c>
      <c r="M34238">
        <v>0.33333333337213844</v>
      </c>
    </row>
    <row r="34239" spans="1:13" x14ac:dyDescent="0.3">
      <c r="A34239">
        <v>2020</v>
      </c>
      <c r="B34239">
        <v>2</v>
      </c>
      <c r="C34239">
        <v>23</v>
      </c>
      <c r="D34239" t="s">
        <v>2627</v>
      </c>
      <c r="E34239" t="s">
        <v>2743</v>
      </c>
      <c r="F34239" t="s">
        <v>2955</v>
      </c>
      <c r="G34239">
        <v>0.73000000000000009</v>
      </c>
      <c r="H34239">
        <v>0.67</v>
      </c>
      <c r="I34239">
        <v>0.01</v>
      </c>
      <c r="J34239">
        <v>0.05</v>
      </c>
      <c r="K34239">
        <v>3</v>
      </c>
      <c r="L34239">
        <v>904.16666666680248</v>
      </c>
      <c r="M34239">
        <v>901.16666666680248</v>
      </c>
    </row>
    <row r="34240" spans="1:13" x14ac:dyDescent="0.3">
      <c r="A34240">
        <v>2020</v>
      </c>
      <c r="B34240">
        <v>2</v>
      </c>
      <c r="C34240">
        <v>29</v>
      </c>
      <c r="D34240" t="s">
        <v>2633</v>
      </c>
      <c r="E34240" t="s">
        <v>2752</v>
      </c>
      <c r="F34240" t="s">
        <v>2973</v>
      </c>
      <c r="G34240">
        <v>0.74</v>
      </c>
      <c r="H34240">
        <v>0.44000000000000006</v>
      </c>
      <c r="I34240">
        <v>0.3</v>
      </c>
      <c r="J34240">
        <v>0</v>
      </c>
      <c r="K34240">
        <v>3</v>
      </c>
      <c r="L34240">
        <v>6.9833333333954215</v>
      </c>
      <c r="M34240">
        <v>3.9833333333954215</v>
      </c>
    </row>
    <row r="34241" spans="1:13" x14ac:dyDescent="0.3">
      <c r="A34241">
        <v>2020</v>
      </c>
      <c r="B34241">
        <v>3</v>
      </c>
      <c r="C34241">
        <v>23</v>
      </c>
      <c r="D34241" t="s">
        <v>2656</v>
      </c>
      <c r="E34241" t="s">
        <v>2743</v>
      </c>
      <c r="F34241" t="s">
        <v>2961</v>
      </c>
      <c r="G34241">
        <v>6</v>
      </c>
      <c r="H34241">
        <v>1</v>
      </c>
      <c r="I34241">
        <v>5</v>
      </c>
      <c r="J34241">
        <v>0</v>
      </c>
      <c r="K34241">
        <v>3</v>
      </c>
      <c r="L34241">
        <v>20.200000000011642</v>
      </c>
      <c r="M34241">
        <v>17.200000000011642</v>
      </c>
    </row>
    <row r="34242" spans="1:13" x14ac:dyDescent="0.3">
      <c r="A34242">
        <v>2016</v>
      </c>
      <c r="B34242">
        <v>2</v>
      </c>
      <c r="C34242">
        <v>12</v>
      </c>
      <c r="D34242" t="s">
        <v>1477</v>
      </c>
      <c r="E34242" t="s">
        <v>2743</v>
      </c>
      <c r="F34242" t="s">
        <v>2861</v>
      </c>
      <c r="G34242">
        <v>6.5</v>
      </c>
      <c r="H34242">
        <v>5</v>
      </c>
      <c r="I34242">
        <v>1.5</v>
      </c>
      <c r="J34242">
        <v>0</v>
      </c>
      <c r="K34242">
        <v>3.0000000000873115</v>
      </c>
      <c r="L34242">
        <v>3.5000000000582077</v>
      </c>
      <c r="M34242">
        <v>0.49999999997089617</v>
      </c>
    </row>
    <row r="34243" spans="1:13" x14ac:dyDescent="0.3">
      <c r="A34243">
        <v>2016</v>
      </c>
      <c r="B34243">
        <v>4</v>
      </c>
      <c r="C34243">
        <v>13</v>
      </c>
      <c r="D34243" t="s">
        <v>1538</v>
      </c>
      <c r="E34243" t="s">
        <v>2752</v>
      </c>
      <c r="F34243" t="s">
        <v>2752</v>
      </c>
      <c r="G34243">
        <v>0.32</v>
      </c>
      <c r="H34243">
        <v>0</v>
      </c>
      <c r="I34243">
        <v>0.30000000000000004</v>
      </c>
      <c r="J34243">
        <v>0.02</v>
      </c>
      <c r="K34243">
        <v>3.0000000000873115</v>
      </c>
      <c r="L34243">
        <v>3.4916666666977108</v>
      </c>
      <c r="M34243">
        <v>0.49166666661039926</v>
      </c>
    </row>
    <row r="34244" spans="1:13" x14ac:dyDescent="0.3">
      <c r="A34244">
        <v>2019</v>
      </c>
      <c r="B34244">
        <v>12</v>
      </c>
      <c r="C34244">
        <v>11</v>
      </c>
      <c r="D34244" t="s">
        <v>2553</v>
      </c>
      <c r="E34244" t="s">
        <v>2745</v>
      </c>
      <c r="F34244" t="s">
        <v>2760</v>
      </c>
      <c r="G34244">
        <v>3.3</v>
      </c>
      <c r="H34244">
        <v>0</v>
      </c>
      <c r="I34244">
        <v>2.2000000000000002</v>
      </c>
      <c r="J34244">
        <v>1.1000000000000001</v>
      </c>
      <c r="K34244">
        <v>3.0055555554572493</v>
      </c>
      <c r="L34244">
        <v>52.305555555503815</v>
      </c>
      <c r="M34244">
        <v>49.300000000046566</v>
      </c>
    </row>
    <row r="34245" spans="1:13" x14ac:dyDescent="0.3">
      <c r="A34245">
        <v>2016</v>
      </c>
      <c r="B34245">
        <v>11</v>
      </c>
      <c r="C34245">
        <v>13</v>
      </c>
      <c r="D34245" t="s">
        <v>1656</v>
      </c>
      <c r="E34245" t="s">
        <v>2743</v>
      </c>
      <c r="F34245" t="s">
        <v>2827</v>
      </c>
      <c r="G34245">
        <v>0.4</v>
      </c>
      <c r="H34245">
        <v>0.2</v>
      </c>
      <c r="I34245">
        <v>0.2</v>
      </c>
      <c r="J34245">
        <v>0</v>
      </c>
      <c r="K34245">
        <v>3.0083333332731854</v>
      </c>
      <c r="L34245">
        <v>365.13333333330229</v>
      </c>
      <c r="M34245">
        <v>362.1250000000291</v>
      </c>
    </row>
    <row r="34246" spans="1:13" x14ac:dyDescent="0.3">
      <c r="A34246">
        <v>2011</v>
      </c>
      <c r="B34246">
        <v>4</v>
      </c>
      <c r="C34246">
        <v>6</v>
      </c>
      <c r="D34246" t="s">
        <v>207</v>
      </c>
      <c r="E34246" t="s">
        <v>2752</v>
      </c>
      <c r="F34246" t="s">
        <v>2752</v>
      </c>
      <c r="G34246">
        <v>3.95</v>
      </c>
      <c r="H34246">
        <v>1.2</v>
      </c>
      <c r="I34246">
        <v>2.75</v>
      </c>
      <c r="J34246">
        <v>0</v>
      </c>
      <c r="K34246">
        <v>3.0083333333604969</v>
      </c>
      <c r="L34246">
        <v>4.6833333333197515</v>
      </c>
      <c r="M34246">
        <v>1.6749999999592546</v>
      </c>
    </row>
    <row r="34247" spans="1:13" x14ac:dyDescent="0.3">
      <c r="A34247">
        <v>2011</v>
      </c>
      <c r="B34247">
        <v>10</v>
      </c>
      <c r="C34247">
        <v>26</v>
      </c>
      <c r="D34247" t="s">
        <v>296</v>
      </c>
      <c r="E34247" t="s">
        <v>2743</v>
      </c>
      <c r="F34247" t="s">
        <v>2817</v>
      </c>
      <c r="G34247">
        <v>5.5</v>
      </c>
      <c r="H34247">
        <v>3</v>
      </c>
      <c r="I34247">
        <v>2.5</v>
      </c>
      <c r="J34247">
        <v>0</v>
      </c>
      <c r="K34247">
        <v>3.0083333333604969</v>
      </c>
      <c r="L34247">
        <v>4.3000000000465661</v>
      </c>
      <c r="M34247">
        <v>1.2916666666860692</v>
      </c>
    </row>
    <row r="34248" spans="1:13" x14ac:dyDescent="0.3">
      <c r="A34248">
        <v>2012</v>
      </c>
      <c r="B34248">
        <v>1</v>
      </c>
      <c r="C34248">
        <v>29</v>
      </c>
      <c r="D34248" t="s">
        <v>391</v>
      </c>
      <c r="E34248" t="s">
        <v>2752</v>
      </c>
      <c r="F34248" t="s">
        <v>2871</v>
      </c>
      <c r="G34248">
        <v>20.100000000000001</v>
      </c>
      <c r="H34248">
        <v>0</v>
      </c>
      <c r="I34248">
        <v>20.100000000000001</v>
      </c>
      <c r="J34248">
        <v>0</v>
      </c>
      <c r="K34248">
        <v>3.0083333333604969</v>
      </c>
      <c r="L34248">
        <v>6.2583333333896007</v>
      </c>
      <c r="M34248">
        <v>3.2500000000291038</v>
      </c>
    </row>
    <row r="34249" spans="1:13" x14ac:dyDescent="0.3">
      <c r="A34249">
        <v>2017</v>
      </c>
      <c r="B34249">
        <v>1</v>
      </c>
      <c r="C34249">
        <v>2</v>
      </c>
      <c r="D34249" t="s">
        <v>1706</v>
      </c>
      <c r="E34249" t="s">
        <v>2741</v>
      </c>
      <c r="F34249" t="s">
        <v>2758</v>
      </c>
      <c r="G34249">
        <v>4</v>
      </c>
      <c r="H34249">
        <v>0</v>
      </c>
      <c r="I34249">
        <v>4</v>
      </c>
      <c r="J34249">
        <v>0</v>
      </c>
      <c r="K34249">
        <v>3.0083333333604969</v>
      </c>
      <c r="L34249">
        <v>19.000000000029104</v>
      </c>
      <c r="M34249">
        <v>15.991666666668607</v>
      </c>
    </row>
    <row r="34250" spans="1:13" x14ac:dyDescent="0.3">
      <c r="A34250">
        <v>2012</v>
      </c>
      <c r="B34250">
        <v>4</v>
      </c>
      <c r="C34250">
        <v>27</v>
      </c>
      <c r="D34250" t="s">
        <v>480</v>
      </c>
      <c r="E34250" t="s">
        <v>2743</v>
      </c>
      <c r="F34250" t="s">
        <v>2827</v>
      </c>
      <c r="G34250">
        <v>6.1</v>
      </c>
      <c r="H34250">
        <v>1.4</v>
      </c>
      <c r="I34250">
        <v>4.7</v>
      </c>
      <c r="J34250">
        <v>0</v>
      </c>
      <c r="K34250">
        <v>3.0166666665463708</v>
      </c>
      <c r="L34250">
        <v>9.5333333333255723</v>
      </c>
      <c r="M34250">
        <v>6.5166666667792015</v>
      </c>
    </row>
    <row r="34251" spans="1:13" x14ac:dyDescent="0.3">
      <c r="A34251">
        <v>2013</v>
      </c>
      <c r="B34251">
        <v>11</v>
      </c>
      <c r="C34251">
        <v>13</v>
      </c>
      <c r="D34251" t="s">
        <v>832</v>
      </c>
      <c r="E34251" t="s">
        <v>2749</v>
      </c>
      <c r="F34251" t="s">
        <v>2904</v>
      </c>
      <c r="G34251">
        <v>1.5</v>
      </c>
      <c r="H34251">
        <v>0</v>
      </c>
      <c r="I34251">
        <v>1.5</v>
      </c>
      <c r="J34251">
        <v>0</v>
      </c>
      <c r="K34251">
        <v>3.0166666665463708</v>
      </c>
      <c r="L34251">
        <v>3.1833333332324401</v>
      </c>
      <c r="M34251">
        <v>0.16666666668606922</v>
      </c>
    </row>
    <row r="34252" spans="1:13" x14ac:dyDescent="0.3">
      <c r="A34252">
        <v>2015</v>
      </c>
      <c r="B34252">
        <v>5</v>
      </c>
      <c r="C34252">
        <v>23</v>
      </c>
      <c r="D34252" t="s">
        <v>1281</v>
      </c>
      <c r="E34252" t="s">
        <v>2752</v>
      </c>
      <c r="F34252" t="s">
        <v>2790</v>
      </c>
      <c r="G34252">
        <v>0.06</v>
      </c>
      <c r="H34252">
        <v>0</v>
      </c>
      <c r="I34252">
        <v>0</v>
      </c>
      <c r="J34252">
        <v>0.06</v>
      </c>
      <c r="K34252">
        <v>3.0166666665463708</v>
      </c>
      <c r="L34252">
        <v>3.2999999999301508</v>
      </c>
      <c r="M34252">
        <v>0.28333333338377997</v>
      </c>
    </row>
    <row r="34253" spans="1:13" x14ac:dyDescent="0.3">
      <c r="A34253">
        <v>2016</v>
      </c>
      <c r="B34253">
        <v>2</v>
      </c>
      <c r="C34253">
        <v>28</v>
      </c>
      <c r="D34253" t="s">
        <v>1493</v>
      </c>
      <c r="E34253" t="s">
        <v>2743</v>
      </c>
      <c r="F34253" t="s">
        <v>2869</v>
      </c>
      <c r="G34253">
        <v>6</v>
      </c>
      <c r="H34253">
        <v>0.5</v>
      </c>
      <c r="I34253">
        <v>5.5</v>
      </c>
      <c r="J34253">
        <v>0</v>
      </c>
      <c r="K34253">
        <v>3.0166666665463708</v>
      </c>
      <c r="L34253">
        <v>5.533333333209157</v>
      </c>
      <c r="M34253">
        <v>2.5166666666627862</v>
      </c>
    </row>
    <row r="34254" spans="1:13" x14ac:dyDescent="0.3">
      <c r="A34254">
        <v>2016</v>
      </c>
      <c r="B34254">
        <v>3</v>
      </c>
      <c r="C34254">
        <v>14</v>
      </c>
      <c r="D34254" t="s">
        <v>1508</v>
      </c>
      <c r="E34254" t="s">
        <v>2745</v>
      </c>
      <c r="F34254" t="s">
        <v>2796</v>
      </c>
      <c r="G34254">
        <v>17.009999999999998</v>
      </c>
      <c r="H34254">
        <v>6</v>
      </c>
      <c r="I34254">
        <v>6.01</v>
      </c>
      <c r="J34254">
        <v>5</v>
      </c>
      <c r="K34254">
        <v>3.0166666665463708</v>
      </c>
      <c r="L34254">
        <v>219.58333333331393</v>
      </c>
      <c r="M34254">
        <v>216.56666666676756</v>
      </c>
    </row>
    <row r="34255" spans="1:13" x14ac:dyDescent="0.3">
      <c r="A34255">
        <v>2016</v>
      </c>
      <c r="B34255">
        <v>3</v>
      </c>
      <c r="C34255">
        <v>19</v>
      </c>
      <c r="D34255" t="s">
        <v>1513</v>
      </c>
      <c r="E34255" t="s">
        <v>2745</v>
      </c>
      <c r="F34255" t="s">
        <v>2865</v>
      </c>
      <c r="G34255">
        <v>0.41</v>
      </c>
      <c r="H34255">
        <v>0</v>
      </c>
      <c r="I34255">
        <v>0.41</v>
      </c>
      <c r="J34255">
        <v>0</v>
      </c>
      <c r="K34255">
        <v>3.0166666665463708</v>
      </c>
      <c r="L34255">
        <v>99.716666666558012</v>
      </c>
      <c r="M34255">
        <v>96.700000000011642</v>
      </c>
    </row>
    <row r="34256" spans="1:13" x14ac:dyDescent="0.3">
      <c r="A34256">
        <v>2016</v>
      </c>
      <c r="B34256">
        <v>11</v>
      </c>
      <c r="C34256">
        <v>30</v>
      </c>
      <c r="D34256" t="s">
        <v>1673</v>
      </c>
      <c r="E34256" t="s">
        <v>2866</v>
      </c>
      <c r="F34256" t="s">
        <v>2747</v>
      </c>
      <c r="G34256">
        <v>1.1000000000000001</v>
      </c>
      <c r="H34256">
        <v>0</v>
      </c>
      <c r="I34256">
        <v>1.1000000000000001</v>
      </c>
      <c r="J34256">
        <v>0</v>
      </c>
      <c r="K34256">
        <v>3.0166666665463708</v>
      </c>
      <c r="L34256">
        <v>5.5499999999301508</v>
      </c>
      <c r="M34256">
        <v>2.53333333338378</v>
      </c>
    </row>
    <row r="34257" spans="1:13" x14ac:dyDescent="0.3">
      <c r="A34257">
        <v>2017</v>
      </c>
      <c r="B34257">
        <v>12</v>
      </c>
      <c r="C34257">
        <v>11</v>
      </c>
      <c r="D34257" t="s">
        <v>1948</v>
      </c>
      <c r="E34257" t="s">
        <v>2743</v>
      </c>
      <c r="F34257" t="s">
        <v>2936</v>
      </c>
      <c r="G34257">
        <v>2.5</v>
      </c>
      <c r="H34257">
        <v>1.5</v>
      </c>
      <c r="I34257">
        <v>1</v>
      </c>
      <c r="J34257">
        <v>0</v>
      </c>
      <c r="K34257">
        <v>3.0166666665463708</v>
      </c>
      <c r="L34257">
        <v>25.616666666523088</v>
      </c>
      <c r="M34257">
        <v>22.599999999976717</v>
      </c>
    </row>
    <row r="34258" spans="1:13" x14ac:dyDescent="0.3">
      <c r="A34258">
        <v>2018</v>
      </c>
      <c r="B34258">
        <v>2</v>
      </c>
      <c r="C34258">
        <v>26</v>
      </c>
      <c r="D34258" t="s">
        <v>2025</v>
      </c>
      <c r="E34258" t="s">
        <v>2743</v>
      </c>
      <c r="F34258" t="s">
        <v>2963</v>
      </c>
      <c r="G34258">
        <v>0.25</v>
      </c>
      <c r="H34258">
        <v>0</v>
      </c>
      <c r="I34258">
        <v>0.25</v>
      </c>
      <c r="J34258">
        <v>0</v>
      </c>
      <c r="K34258">
        <v>3.0166666665463708</v>
      </c>
      <c r="L34258">
        <v>576.84999999997672</v>
      </c>
      <c r="M34258">
        <v>573.83333333343035</v>
      </c>
    </row>
    <row r="34259" spans="1:13" x14ac:dyDescent="0.3">
      <c r="A34259">
        <v>2020</v>
      </c>
      <c r="B34259">
        <v>1</v>
      </c>
      <c r="C34259">
        <v>7</v>
      </c>
      <c r="D34259" t="s">
        <v>2580</v>
      </c>
      <c r="E34259" t="s">
        <v>2741</v>
      </c>
      <c r="F34259" t="s">
        <v>2836</v>
      </c>
      <c r="G34259">
        <v>0.1</v>
      </c>
      <c r="H34259">
        <v>0</v>
      </c>
      <c r="I34259">
        <v>0.1</v>
      </c>
      <c r="J34259">
        <v>0</v>
      </c>
      <c r="K34259">
        <v>3.0166666665463708</v>
      </c>
      <c r="L34259">
        <v>5.9833333332790062</v>
      </c>
      <c r="M34259">
        <v>2.9666666667326353</v>
      </c>
    </row>
    <row r="34260" spans="1:13" x14ac:dyDescent="0.3">
      <c r="A34260">
        <v>2020</v>
      </c>
      <c r="B34260">
        <v>1</v>
      </c>
      <c r="C34260">
        <v>12</v>
      </c>
      <c r="D34260" t="s">
        <v>2585</v>
      </c>
      <c r="E34260" t="s">
        <v>2866</v>
      </c>
      <c r="F34260" t="s">
        <v>2867</v>
      </c>
      <c r="G34260">
        <v>2</v>
      </c>
      <c r="H34260">
        <v>0</v>
      </c>
      <c r="I34260">
        <v>2</v>
      </c>
      <c r="J34260">
        <v>0</v>
      </c>
      <c r="K34260">
        <v>3.0166666665463708</v>
      </c>
      <c r="L34260">
        <v>9.1833333332324401</v>
      </c>
      <c r="M34260">
        <v>6.1666666666860692</v>
      </c>
    </row>
    <row r="34261" spans="1:13" x14ac:dyDescent="0.3">
      <c r="A34261">
        <v>2013</v>
      </c>
      <c r="B34261">
        <v>3</v>
      </c>
      <c r="C34261">
        <v>19</v>
      </c>
      <c r="D34261" t="s">
        <v>701</v>
      </c>
      <c r="E34261" t="s">
        <v>2743</v>
      </c>
      <c r="F34261" t="s">
        <v>2861</v>
      </c>
      <c r="G34261">
        <v>4.5</v>
      </c>
      <c r="H34261">
        <v>2.8</v>
      </c>
      <c r="I34261">
        <v>1.7</v>
      </c>
      <c r="J34261">
        <v>0</v>
      </c>
      <c r="K34261">
        <v>3.0166666666336823</v>
      </c>
      <c r="L34261">
        <v>28.258333333418705</v>
      </c>
      <c r="M34261">
        <v>25.241666666785022</v>
      </c>
    </row>
    <row r="34262" spans="1:13" x14ac:dyDescent="0.3">
      <c r="A34262">
        <v>2019</v>
      </c>
      <c r="B34262">
        <v>3</v>
      </c>
      <c r="C34262">
        <v>10</v>
      </c>
      <c r="D34262" t="s">
        <v>2338</v>
      </c>
      <c r="E34262" t="s">
        <v>2745</v>
      </c>
      <c r="F34262" t="s">
        <v>2796</v>
      </c>
      <c r="G34262">
        <v>34</v>
      </c>
      <c r="H34262">
        <v>0</v>
      </c>
      <c r="I34262">
        <v>0</v>
      </c>
      <c r="J34262">
        <v>34</v>
      </c>
      <c r="K34262">
        <v>3.0166666666336823</v>
      </c>
      <c r="L34262" t="e">
        <v>#VALUE!</v>
      </c>
      <c r="M34262" t="e">
        <v>#VALUE!</v>
      </c>
    </row>
    <row r="34263" spans="1:13" x14ac:dyDescent="0.3">
      <c r="A34263">
        <v>2015</v>
      </c>
      <c r="B34263">
        <v>1</v>
      </c>
      <c r="C34263">
        <v>11</v>
      </c>
      <c r="D34263" t="s">
        <v>1150</v>
      </c>
      <c r="E34263" t="s">
        <v>2745</v>
      </c>
      <c r="F34263" t="s">
        <v>2764</v>
      </c>
      <c r="G34263">
        <v>31.17</v>
      </c>
      <c r="H34263">
        <v>0</v>
      </c>
      <c r="I34263">
        <v>31.17</v>
      </c>
      <c r="J34263">
        <v>0</v>
      </c>
      <c r="K34263">
        <v>3.0166666666627862</v>
      </c>
      <c r="L34263">
        <v>64.744444444426335</v>
      </c>
      <c r="M34263">
        <v>61.727777777763549</v>
      </c>
    </row>
    <row r="34264" spans="1:13" x14ac:dyDescent="0.3">
      <c r="A34264">
        <v>2011</v>
      </c>
      <c r="B34264">
        <v>1</v>
      </c>
      <c r="C34264">
        <v>29</v>
      </c>
      <c r="D34264" t="s">
        <v>140</v>
      </c>
      <c r="E34264" t="s">
        <v>2752</v>
      </c>
      <c r="F34264" t="s">
        <v>2813</v>
      </c>
      <c r="G34264">
        <v>10</v>
      </c>
      <c r="H34264">
        <v>3</v>
      </c>
      <c r="I34264">
        <v>7</v>
      </c>
      <c r="J34264">
        <v>0</v>
      </c>
      <c r="K34264">
        <v>3.0166666667209938</v>
      </c>
      <c r="L34264">
        <v>5.2166666667326353</v>
      </c>
      <c r="M34264">
        <v>2.2000000000116415</v>
      </c>
    </row>
    <row r="34265" spans="1:13" x14ac:dyDescent="0.3">
      <c r="A34265">
        <v>2011</v>
      </c>
      <c r="B34265">
        <v>4</v>
      </c>
      <c r="C34265">
        <v>2</v>
      </c>
      <c r="D34265" t="s">
        <v>203</v>
      </c>
      <c r="E34265" t="s">
        <v>2745</v>
      </c>
      <c r="F34265" t="s">
        <v>2766</v>
      </c>
      <c r="G34265">
        <v>0.7</v>
      </c>
      <c r="H34265">
        <v>0.3</v>
      </c>
      <c r="I34265">
        <v>0.4</v>
      </c>
      <c r="J34265">
        <v>0</v>
      </c>
      <c r="K34265">
        <v>3.0166666667209938</v>
      </c>
      <c r="L34265">
        <v>3.6166666667559184</v>
      </c>
      <c r="M34265">
        <v>0.6000000000349246</v>
      </c>
    </row>
    <row r="34266" spans="1:13" x14ac:dyDescent="0.3">
      <c r="A34266">
        <v>2012</v>
      </c>
      <c r="B34266">
        <v>3</v>
      </c>
      <c r="C34266">
        <v>7</v>
      </c>
      <c r="D34266" t="s">
        <v>429</v>
      </c>
      <c r="E34266" t="s">
        <v>2745</v>
      </c>
      <c r="F34266" t="s">
        <v>2795</v>
      </c>
      <c r="G34266">
        <v>0.15</v>
      </c>
      <c r="H34266">
        <v>0</v>
      </c>
      <c r="I34266">
        <v>0</v>
      </c>
      <c r="J34266">
        <v>0.15</v>
      </c>
      <c r="K34266">
        <v>3.0166666667209938</v>
      </c>
      <c r="L34266">
        <v>7.4500000000116415</v>
      </c>
      <c r="M34266">
        <v>4.4333333332906477</v>
      </c>
    </row>
    <row r="34267" spans="1:13" x14ac:dyDescent="0.3">
      <c r="A34267">
        <v>2012</v>
      </c>
      <c r="B34267">
        <v>9</v>
      </c>
      <c r="C34267">
        <v>25</v>
      </c>
      <c r="D34267" t="s">
        <v>531</v>
      </c>
      <c r="E34267" t="s">
        <v>2743</v>
      </c>
      <c r="F34267" t="s">
        <v>2744</v>
      </c>
      <c r="G34267">
        <v>1.1000000000000001</v>
      </c>
      <c r="H34267">
        <v>1</v>
      </c>
      <c r="I34267">
        <v>0.1</v>
      </c>
      <c r="J34267">
        <v>0</v>
      </c>
      <c r="K34267">
        <v>3.0166666667209938</v>
      </c>
      <c r="L34267">
        <v>22.5</v>
      </c>
      <c r="M34267">
        <v>19.483333333279006</v>
      </c>
    </row>
    <row r="34268" spans="1:13" x14ac:dyDescent="0.3">
      <c r="A34268">
        <v>2013</v>
      </c>
      <c r="B34268">
        <v>3</v>
      </c>
      <c r="C34268">
        <v>4</v>
      </c>
      <c r="D34268" t="s">
        <v>686</v>
      </c>
      <c r="E34268" t="s">
        <v>2743</v>
      </c>
      <c r="F34268" t="s">
        <v>2771</v>
      </c>
      <c r="G34268">
        <v>0.9</v>
      </c>
      <c r="H34268">
        <v>0.9</v>
      </c>
      <c r="I34268">
        <v>0</v>
      </c>
      <c r="J34268">
        <v>0</v>
      </c>
      <c r="K34268">
        <v>3.0166666667209938</v>
      </c>
      <c r="L34268">
        <v>2.9166666667442769</v>
      </c>
      <c r="M34268">
        <v>-9.9999999976716936E-2</v>
      </c>
    </row>
    <row r="34269" spans="1:13" x14ac:dyDescent="0.3">
      <c r="A34269">
        <v>2013</v>
      </c>
      <c r="B34269">
        <v>3</v>
      </c>
      <c r="C34269">
        <v>15</v>
      </c>
      <c r="D34269" t="s">
        <v>697</v>
      </c>
      <c r="E34269" t="s">
        <v>2747</v>
      </c>
      <c r="F34269" t="s">
        <v>2930</v>
      </c>
      <c r="G34269">
        <v>3</v>
      </c>
      <c r="H34269">
        <v>0</v>
      </c>
      <c r="I34269">
        <v>3</v>
      </c>
      <c r="J34269">
        <v>0</v>
      </c>
      <c r="K34269">
        <v>3.0166666667209938</v>
      </c>
      <c r="L34269">
        <v>3.0499999999883585</v>
      </c>
      <c r="M34269">
        <v>3.3333333267364651E-2</v>
      </c>
    </row>
    <row r="34270" spans="1:13" x14ac:dyDescent="0.3">
      <c r="A34270">
        <v>2014</v>
      </c>
      <c r="B34270">
        <v>4</v>
      </c>
      <c r="C34270">
        <v>13</v>
      </c>
      <c r="D34270" t="s">
        <v>983</v>
      </c>
      <c r="E34270" t="s">
        <v>2743</v>
      </c>
      <c r="F34270" t="s">
        <v>2823</v>
      </c>
      <c r="G34270">
        <v>0.16</v>
      </c>
      <c r="H34270">
        <v>0</v>
      </c>
      <c r="I34270">
        <v>0.16</v>
      </c>
      <c r="J34270">
        <v>0</v>
      </c>
      <c r="K34270">
        <v>3.0166666667209938</v>
      </c>
      <c r="L34270">
        <v>3.6833333332906477</v>
      </c>
      <c r="M34270">
        <v>0.6666666665696539</v>
      </c>
    </row>
    <row r="34271" spans="1:13" x14ac:dyDescent="0.3">
      <c r="A34271">
        <v>2015</v>
      </c>
      <c r="B34271">
        <v>1</v>
      </c>
      <c r="C34271">
        <v>11</v>
      </c>
      <c r="D34271" t="s">
        <v>1150</v>
      </c>
      <c r="E34271" t="s">
        <v>2743</v>
      </c>
      <c r="F34271" t="s">
        <v>2838</v>
      </c>
      <c r="G34271">
        <v>3.0999999999999996</v>
      </c>
      <c r="H34271">
        <v>1.5</v>
      </c>
      <c r="I34271">
        <v>1.6</v>
      </c>
      <c r="J34271">
        <v>0</v>
      </c>
      <c r="K34271">
        <v>3.0166666667209938</v>
      </c>
      <c r="L34271">
        <v>61.850000000005821</v>
      </c>
      <c r="M34271">
        <v>58.833333333284827</v>
      </c>
    </row>
    <row r="34272" spans="1:13" x14ac:dyDescent="0.3">
      <c r="A34272">
        <v>2015</v>
      </c>
      <c r="B34272">
        <v>1</v>
      </c>
      <c r="C34272">
        <v>20</v>
      </c>
      <c r="D34272" t="s">
        <v>1159</v>
      </c>
      <c r="E34272" t="s">
        <v>2743</v>
      </c>
      <c r="F34272" t="s">
        <v>2874</v>
      </c>
      <c r="G34272">
        <v>0.4</v>
      </c>
      <c r="H34272">
        <v>0</v>
      </c>
      <c r="I34272">
        <v>0.4</v>
      </c>
      <c r="J34272">
        <v>0</v>
      </c>
      <c r="K34272">
        <v>3.0166666667209938</v>
      </c>
      <c r="L34272">
        <v>52.5</v>
      </c>
      <c r="M34272">
        <v>49.483333333279006</v>
      </c>
    </row>
    <row r="34273" spans="1:13" x14ac:dyDescent="0.3">
      <c r="A34273">
        <v>2015</v>
      </c>
      <c r="B34273">
        <v>2</v>
      </c>
      <c r="C34273">
        <v>21</v>
      </c>
      <c r="D34273" t="s">
        <v>1191</v>
      </c>
      <c r="E34273" t="s">
        <v>2743</v>
      </c>
      <c r="F34273" t="s">
        <v>2992</v>
      </c>
      <c r="G34273">
        <v>4.3</v>
      </c>
      <c r="H34273">
        <v>0.8</v>
      </c>
      <c r="I34273">
        <v>3.5</v>
      </c>
      <c r="J34273">
        <v>0</v>
      </c>
      <c r="K34273">
        <v>3.0166666667209938</v>
      </c>
      <c r="L34273">
        <v>23.083333333488554</v>
      </c>
      <c r="M34273">
        <v>20.06666666676756</v>
      </c>
    </row>
    <row r="34274" spans="1:13" x14ac:dyDescent="0.3">
      <c r="A34274">
        <v>2015</v>
      </c>
      <c r="B34274">
        <v>12</v>
      </c>
      <c r="C34274">
        <v>10</v>
      </c>
      <c r="D34274" t="s">
        <v>1413</v>
      </c>
      <c r="E34274" t="s">
        <v>2743</v>
      </c>
      <c r="F34274" t="s">
        <v>2982</v>
      </c>
      <c r="G34274">
        <v>1.1000000000000001</v>
      </c>
      <c r="H34274">
        <v>0.4</v>
      </c>
      <c r="I34274">
        <v>0.7</v>
      </c>
      <c r="J34274">
        <v>0</v>
      </c>
      <c r="K34274">
        <v>3.0166666667209938</v>
      </c>
      <c r="L34274">
        <v>4.3500000000349246</v>
      </c>
      <c r="M34274">
        <v>1.3333333333139308</v>
      </c>
    </row>
    <row r="34275" spans="1:13" x14ac:dyDescent="0.3">
      <c r="A34275">
        <v>2016</v>
      </c>
      <c r="B34275">
        <v>2</v>
      </c>
      <c r="C34275">
        <v>10</v>
      </c>
      <c r="D34275" t="s">
        <v>1475</v>
      </c>
      <c r="E34275" t="s">
        <v>2741</v>
      </c>
      <c r="F34275" t="s">
        <v>2787</v>
      </c>
      <c r="G34275">
        <v>8.5</v>
      </c>
      <c r="H34275">
        <v>0.7</v>
      </c>
      <c r="I34275">
        <v>6.8</v>
      </c>
      <c r="J34275">
        <v>1</v>
      </c>
      <c r="K34275">
        <v>3.0166666667209938</v>
      </c>
      <c r="L34275">
        <v>3.933333333407063</v>
      </c>
      <c r="M34275">
        <v>0.91666666668606922</v>
      </c>
    </row>
    <row r="34276" spans="1:13" x14ac:dyDescent="0.3">
      <c r="A34276">
        <v>2016</v>
      </c>
      <c r="B34276">
        <v>3</v>
      </c>
      <c r="C34276">
        <v>19</v>
      </c>
      <c r="D34276" t="s">
        <v>1513</v>
      </c>
      <c r="E34276" t="s">
        <v>2745</v>
      </c>
      <c r="F34276" t="s">
        <v>2846</v>
      </c>
      <c r="G34276">
        <v>12.979999999999999</v>
      </c>
      <c r="H34276">
        <v>12.37</v>
      </c>
      <c r="I34276">
        <v>0</v>
      </c>
      <c r="J34276">
        <v>0.61</v>
      </c>
      <c r="K34276">
        <v>3.0166666667209938</v>
      </c>
      <c r="L34276">
        <v>630.73333333345363</v>
      </c>
      <c r="M34276">
        <v>627.71666666673264</v>
      </c>
    </row>
    <row r="34277" spans="1:13" x14ac:dyDescent="0.3">
      <c r="A34277">
        <v>2017</v>
      </c>
      <c r="B34277">
        <v>1</v>
      </c>
      <c r="C34277">
        <v>1</v>
      </c>
      <c r="D34277" t="s">
        <v>1705</v>
      </c>
      <c r="E34277" t="s">
        <v>2743</v>
      </c>
      <c r="F34277" t="s">
        <v>2874</v>
      </c>
      <c r="G34277">
        <v>1</v>
      </c>
      <c r="H34277">
        <v>0.4</v>
      </c>
      <c r="I34277">
        <v>0.6</v>
      </c>
      <c r="J34277">
        <v>0</v>
      </c>
      <c r="K34277">
        <v>3.0166666667209938</v>
      </c>
      <c r="L34277">
        <v>30.28333333338378</v>
      </c>
      <c r="M34277">
        <v>27.266666666662786</v>
      </c>
    </row>
    <row r="34278" spans="1:13" x14ac:dyDescent="0.3">
      <c r="A34278">
        <v>2017</v>
      </c>
      <c r="B34278">
        <v>1</v>
      </c>
      <c r="C34278">
        <v>3</v>
      </c>
      <c r="D34278" t="s">
        <v>1707</v>
      </c>
      <c r="E34278" t="s">
        <v>2745</v>
      </c>
      <c r="F34278" t="s">
        <v>2746</v>
      </c>
      <c r="G34278">
        <v>0.01</v>
      </c>
      <c r="H34278">
        <v>0</v>
      </c>
      <c r="I34278">
        <v>0.01</v>
      </c>
      <c r="J34278">
        <v>0</v>
      </c>
      <c r="K34278">
        <v>3.0166666667209938</v>
      </c>
      <c r="L34278">
        <v>3.0166666667209938</v>
      </c>
      <c r="M34278">
        <v>0</v>
      </c>
    </row>
    <row r="34279" spans="1:13" x14ac:dyDescent="0.3">
      <c r="A34279">
        <v>2017</v>
      </c>
      <c r="B34279">
        <v>1</v>
      </c>
      <c r="C34279">
        <v>16</v>
      </c>
      <c r="D34279" t="s">
        <v>1720</v>
      </c>
      <c r="E34279" t="s">
        <v>2743</v>
      </c>
      <c r="F34279" t="s">
        <v>2771</v>
      </c>
      <c r="G34279">
        <v>10.01</v>
      </c>
      <c r="H34279">
        <v>0</v>
      </c>
      <c r="I34279">
        <v>10</v>
      </c>
      <c r="J34279">
        <v>0.01</v>
      </c>
      <c r="K34279">
        <v>3.0166666667209938</v>
      </c>
      <c r="L34279">
        <v>527.80833333340706</v>
      </c>
      <c r="M34279">
        <v>524.79166666668607</v>
      </c>
    </row>
    <row r="34280" spans="1:13" x14ac:dyDescent="0.3">
      <c r="A34280">
        <v>2018</v>
      </c>
      <c r="B34280">
        <v>2</v>
      </c>
      <c r="C34280">
        <v>26</v>
      </c>
      <c r="D34280" t="s">
        <v>2025</v>
      </c>
      <c r="E34280" t="s">
        <v>2752</v>
      </c>
      <c r="F34280" t="s">
        <v>2882</v>
      </c>
      <c r="G34280">
        <v>1.62</v>
      </c>
      <c r="H34280">
        <v>0</v>
      </c>
      <c r="I34280">
        <v>1.62</v>
      </c>
      <c r="J34280">
        <v>0</v>
      </c>
      <c r="K34280">
        <v>3.0166666667209938</v>
      </c>
      <c r="L34280">
        <v>3.2166666666744277</v>
      </c>
      <c r="M34280">
        <v>0.19999999995343387</v>
      </c>
    </row>
    <row r="34281" spans="1:13" x14ac:dyDescent="0.3">
      <c r="A34281">
        <v>2018</v>
      </c>
      <c r="B34281">
        <v>3</v>
      </c>
      <c r="C34281">
        <v>8</v>
      </c>
      <c r="D34281" t="s">
        <v>2035</v>
      </c>
      <c r="E34281" t="s">
        <v>2745</v>
      </c>
      <c r="F34281" t="s">
        <v>2824</v>
      </c>
      <c r="G34281">
        <v>0.7</v>
      </c>
      <c r="H34281">
        <v>0</v>
      </c>
      <c r="I34281">
        <v>0.7</v>
      </c>
      <c r="J34281">
        <v>0</v>
      </c>
      <c r="K34281">
        <v>3.0166666667209938</v>
      </c>
      <c r="L34281">
        <v>16.183333333348855</v>
      </c>
      <c r="M34281">
        <v>13.166666666627862</v>
      </c>
    </row>
    <row r="34282" spans="1:13" x14ac:dyDescent="0.3">
      <c r="A34282">
        <v>2018</v>
      </c>
      <c r="B34282">
        <v>3</v>
      </c>
      <c r="C34282">
        <v>15</v>
      </c>
      <c r="D34282" t="s">
        <v>2042</v>
      </c>
      <c r="E34282" t="s">
        <v>2741</v>
      </c>
      <c r="F34282" t="s">
        <v>2769</v>
      </c>
      <c r="G34282">
        <v>1.5</v>
      </c>
      <c r="H34282">
        <v>0</v>
      </c>
      <c r="I34282">
        <v>1.5</v>
      </c>
      <c r="J34282">
        <v>0</v>
      </c>
      <c r="K34282">
        <v>3.0166666667209938</v>
      </c>
      <c r="L34282">
        <v>4.0499999999301508</v>
      </c>
      <c r="M34282">
        <v>1.033333333209157</v>
      </c>
    </row>
    <row r="34283" spans="1:13" x14ac:dyDescent="0.3">
      <c r="A34283">
        <v>2018</v>
      </c>
      <c r="B34283">
        <v>12</v>
      </c>
      <c r="C34283">
        <v>8</v>
      </c>
      <c r="D34283" t="s">
        <v>2246</v>
      </c>
      <c r="E34283" t="s">
        <v>2866</v>
      </c>
      <c r="F34283" t="s">
        <v>2867</v>
      </c>
      <c r="G34283">
        <v>0.6</v>
      </c>
      <c r="H34283">
        <v>0.3</v>
      </c>
      <c r="I34283">
        <v>0.3</v>
      </c>
      <c r="J34283">
        <v>0</v>
      </c>
      <c r="K34283">
        <v>3.0166666667209938</v>
      </c>
      <c r="L34283">
        <v>68.183333333465271</v>
      </c>
      <c r="M34283">
        <v>65.166666666744277</v>
      </c>
    </row>
    <row r="34284" spans="1:13" x14ac:dyDescent="0.3">
      <c r="A34284">
        <v>2018</v>
      </c>
      <c r="B34284">
        <v>12</v>
      </c>
      <c r="C34284">
        <v>20</v>
      </c>
      <c r="D34284" t="s">
        <v>2258</v>
      </c>
      <c r="E34284" t="s">
        <v>2752</v>
      </c>
      <c r="F34284" t="s">
        <v>2752</v>
      </c>
      <c r="G34284">
        <v>0.45999999999999996</v>
      </c>
      <c r="H34284">
        <v>0.05</v>
      </c>
      <c r="I34284">
        <v>0.41</v>
      </c>
      <c r="J34284">
        <v>0</v>
      </c>
      <c r="K34284">
        <v>3.0166666667209938</v>
      </c>
      <c r="L34284">
        <v>5.1333333333022892</v>
      </c>
      <c r="M34284">
        <v>2.1166666665812954</v>
      </c>
    </row>
    <row r="34285" spans="1:13" x14ac:dyDescent="0.3">
      <c r="A34285">
        <v>2019</v>
      </c>
      <c r="B34285">
        <v>1</v>
      </c>
      <c r="C34285">
        <v>2</v>
      </c>
      <c r="D34285" t="s">
        <v>2271</v>
      </c>
      <c r="E34285" t="s">
        <v>2743</v>
      </c>
      <c r="F34285" t="s">
        <v>2827</v>
      </c>
      <c r="G34285">
        <v>5</v>
      </c>
      <c r="H34285">
        <v>1.5</v>
      </c>
      <c r="I34285">
        <v>3.5</v>
      </c>
      <c r="J34285">
        <v>0</v>
      </c>
      <c r="K34285">
        <v>3.0166666667209938</v>
      </c>
      <c r="L34285">
        <v>21.733333333279006</v>
      </c>
      <c r="M34285">
        <v>18.716666666558012</v>
      </c>
    </row>
    <row r="34286" spans="1:13" x14ac:dyDescent="0.3">
      <c r="A34286">
        <v>2019</v>
      </c>
      <c r="B34286">
        <v>3</v>
      </c>
      <c r="C34286">
        <v>12</v>
      </c>
      <c r="D34286" t="s">
        <v>2340</v>
      </c>
      <c r="E34286" t="s">
        <v>2745</v>
      </c>
      <c r="F34286" t="s">
        <v>2761</v>
      </c>
      <c r="G34286">
        <v>2.0999999999999996</v>
      </c>
      <c r="H34286">
        <v>1.4</v>
      </c>
      <c r="I34286">
        <v>0.7</v>
      </c>
      <c r="J34286">
        <v>0</v>
      </c>
      <c r="K34286">
        <v>3.0166666667209938</v>
      </c>
      <c r="L34286">
        <v>15.733333333453629</v>
      </c>
      <c r="M34286">
        <v>12.716666666732635</v>
      </c>
    </row>
    <row r="34287" spans="1:13" x14ac:dyDescent="0.3">
      <c r="A34287">
        <v>2019</v>
      </c>
      <c r="B34287">
        <v>3</v>
      </c>
      <c r="C34287">
        <v>27</v>
      </c>
      <c r="D34287" t="s">
        <v>2355</v>
      </c>
      <c r="E34287" t="s">
        <v>2743</v>
      </c>
      <c r="F34287" t="s">
        <v>2827</v>
      </c>
      <c r="G34287">
        <v>1.7</v>
      </c>
      <c r="H34287">
        <v>1</v>
      </c>
      <c r="I34287">
        <v>0.5</v>
      </c>
      <c r="J34287">
        <v>0.2</v>
      </c>
      <c r="K34287">
        <v>3.0166666667209938</v>
      </c>
      <c r="L34287">
        <v>14.075000000040745</v>
      </c>
      <c r="M34287">
        <v>11.058333333319752</v>
      </c>
    </row>
    <row r="34288" spans="1:13" x14ac:dyDescent="0.3">
      <c r="A34288">
        <v>2019</v>
      </c>
      <c r="B34288">
        <v>4</v>
      </c>
      <c r="C34288">
        <v>13</v>
      </c>
      <c r="D34288" t="s">
        <v>2372</v>
      </c>
      <c r="E34288" t="s">
        <v>2743</v>
      </c>
      <c r="F34288" t="s">
        <v>2817</v>
      </c>
      <c r="G34288">
        <v>6.5</v>
      </c>
      <c r="H34288">
        <v>0.1</v>
      </c>
      <c r="I34288">
        <v>6</v>
      </c>
      <c r="J34288">
        <v>0.4</v>
      </c>
      <c r="K34288">
        <v>3.0166666667209938</v>
      </c>
      <c r="L34288">
        <v>45.983333333395422</v>
      </c>
      <c r="M34288">
        <v>42.966666666674428</v>
      </c>
    </row>
    <row r="34289" spans="1:13" x14ac:dyDescent="0.3">
      <c r="A34289">
        <v>2019</v>
      </c>
      <c r="B34289">
        <v>11</v>
      </c>
      <c r="C34289">
        <v>6</v>
      </c>
      <c r="D34289" t="s">
        <v>2518</v>
      </c>
      <c r="E34289" t="s">
        <v>2743</v>
      </c>
      <c r="F34289" t="s">
        <v>2827</v>
      </c>
      <c r="G34289">
        <v>0.73</v>
      </c>
      <c r="H34289">
        <v>0.7</v>
      </c>
      <c r="I34289">
        <v>0.03</v>
      </c>
      <c r="J34289">
        <v>0</v>
      </c>
      <c r="K34289">
        <v>3.0166666667209938</v>
      </c>
      <c r="L34289">
        <v>23.233333333279006</v>
      </c>
      <c r="M34289">
        <v>20.216666666558012</v>
      </c>
    </row>
    <row r="34290" spans="1:13" x14ac:dyDescent="0.3">
      <c r="A34290">
        <v>2019</v>
      </c>
      <c r="B34290">
        <v>12</v>
      </c>
      <c r="C34290">
        <v>19</v>
      </c>
      <c r="D34290" t="s">
        <v>2561</v>
      </c>
      <c r="E34290" t="s">
        <v>2741</v>
      </c>
      <c r="F34290" t="s">
        <v>2758</v>
      </c>
      <c r="G34290">
        <v>0.30000000000000004</v>
      </c>
      <c r="H34290">
        <v>0.2</v>
      </c>
      <c r="I34290">
        <v>0.1</v>
      </c>
      <c r="J34290">
        <v>0</v>
      </c>
      <c r="K34290">
        <v>3.0166666667209938</v>
      </c>
      <c r="L34290">
        <v>16.5</v>
      </c>
      <c r="M34290">
        <v>13.483333333279006</v>
      </c>
    </row>
    <row r="34291" spans="1:13" x14ac:dyDescent="0.3">
      <c r="A34291">
        <v>2020</v>
      </c>
      <c r="B34291">
        <v>1</v>
      </c>
      <c r="C34291">
        <v>1</v>
      </c>
      <c r="D34291" t="s">
        <v>2574</v>
      </c>
      <c r="E34291" t="s">
        <v>2749</v>
      </c>
      <c r="F34291" t="s">
        <v>2932</v>
      </c>
      <c r="G34291">
        <v>1.5</v>
      </c>
      <c r="H34291">
        <v>0</v>
      </c>
      <c r="I34291">
        <v>1.5</v>
      </c>
      <c r="J34291">
        <v>0</v>
      </c>
      <c r="K34291">
        <v>3.0166666667209938</v>
      </c>
      <c r="L34291">
        <v>21.316666666651145</v>
      </c>
      <c r="M34291">
        <v>18.299999999930151</v>
      </c>
    </row>
    <row r="34292" spans="1:13" x14ac:dyDescent="0.3">
      <c r="A34292">
        <v>2020</v>
      </c>
      <c r="B34292">
        <v>1</v>
      </c>
      <c r="C34292">
        <v>2</v>
      </c>
      <c r="D34292" t="s">
        <v>2575</v>
      </c>
      <c r="E34292" t="s">
        <v>2747</v>
      </c>
      <c r="F34292" t="s">
        <v>2929</v>
      </c>
      <c r="G34292">
        <v>1.3</v>
      </c>
      <c r="H34292">
        <v>0</v>
      </c>
      <c r="I34292">
        <v>1.3</v>
      </c>
      <c r="J34292">
        <v>0</v>
      </c>
      <c r="K34292">
        <v>3.0166666667209938</v>
      </c>
      <c r="L34292">
        <v>51.383333333360497</v>
      </c>
      <c r="M34292">
        <v>48.366666666639503</v>
      </c>
    </row>
    <row r="34293" spans="1:13" x14ac:dyDescent="0.3">
      <c r="A34293">
        <v>2019</v>
      </c>
      <c r="B34293">
        <v>4</v>
      </c>
      <c r="C34293">
        <v>8</v>
      </c>
      <c r="D34293" t="s">
        <v>2367</v>
      </c>
      <c r="E34293" t="s">
        <v>2745</v>
      </c>
      <c r="F34293" t="s">
        <v>2782</v>
      </c>
      <c r="G34293">
        <v>0.29000000000000004</v>
      </c>
      <c r="H34293">
        <v>0.12</v>
      </c>
      <c r="I34293">
        <v>0.17</v>
      </c>
      <c r="J34293">
        <v>0</v>
      </c>
      <c r="K34293">
        <v>3.0249999999068677</v>
      </c>
      <c r="L34293" t="e">
        <v>#VALUE!</v>
      </c>
      <c r="M34293" t="e">
        <v>#VALUE!</v>
      </c>
    </row>
    <row r="34294" spans="1:13" x14ac:dyDescent="0.3">
      <c r="A34294">
        <v>2012</v>
      </c>
      <c r="B34294">
        <v>1</v>
      </c>
      <c r="C34294">
        <v>15</v>
      </c>
      <c r="D34294" t="s">
        <v>377</v>
      </c>
      <c r="E34294" t="s">
        <v>2745</v>
      </c>
      <c r="F34294" t="s">
        <v>2761</v>
      </c>
      <c r="G34294">
        <v>4.9000000000000004</v>
      </c>
      <c r="H34294">
        <v>1.9</v>
      </c>
      <c r="I34294">
        <v>2</v>
      </c>
      <c r="J34294">
        <v>1</v>
      </c>
      <c r="K34294">
        <v>3.0249999999941792</v>
      </c>
      <c r="L34294">
        <v>17.341666666703532</v>
      </c>
      <c r="M34294">
        <v>14.316666666709352</v>
      </c>
    </row>
    <row r="34295" spans="1:13" x14ac:dyDescent="0.3">
      <c r="A34295">
        <v>2019</v>
      </c>
      <c r="B34295">
        <v>11</v>
      </c>
      <c r="C34295">
        <v>14</v>
      </c>
      <c r="D34295" t="s">
        <v>2526</v>
      </c>
      <c r="E34295" t="s">
        <v>2743</v>
      </c>
      <c r="F34295" t="s">
        <v>2915</v>
      </c>
      <c r="G34295">
        <v>3.83</v>
      </c>
      <c r="H34295">
        <v>2.38</v>
      </c>
      <c r="I34295">
        <v>1.45</v>
      </c>
      <c r="J34295">
        <v>0</v>
      </c>
      <c r="K34295">
        <v>3.0249999999941792</v>
      </c>
      <c r="L34295">
        <v>51</v>
      </c>
      <c r="M34295">
        <v>47.975000000005821</v>
      </c>
    </row>
    <row r="34296" spans="1:13" x14ac:dyDescent="0.3">
      <c r="A34296">
        <v>2017</v>
      </c>
      <c r="B34296">
        <v>12</v>
      </c>
      <c r="C34296">
        <v>8</v>
      </c>
      <c r="D34296" t="s">
        <v>1945</v>
      </c>
      <c r="E34296" t="s">
        <v>2747</v>
      </c>
      <c r="F34296" t="s">
        <v>2748</v>
      </c>
      <c r="G34296">
        <v>0.81</v>
      </c>
      <c r="H34296">
        <v>0</v>
      </c>
      <c r="I34296">
        <v>0.81</v>
      </c>
      <c r="J34296">
        <v>0</v>
      </c>
      <c r="K34296">
        <v>3.0250000000814907</v>
      </c>
      <c r="L34296">
        <v>95.450000000040745</v>
      </c>
      <c r="M34296">
        <v>92.424999999959255</v>
      </c>
    </row>
    <row r="34297" spans="1:13" x14ac:dyDescent="0.3">
      <c r="A34297">
        <v>2013</v>
      </c>
      <c r="B34297">
        <v>12</v>
      </c>
      <c r="C34297">
        <v>25</v>
      </c>
      <c r="D34297" t="s">
        <v>874</v>
      </c>
      <c r="E34297" t="s">
        <v>2745</v>
      </c>
      <c r="F34297" t="s">
        <v>2782</v>
      </c>
      <c r="G34297">
        <v>0.85</v>
      </c>
      <c r="H34297">
        <v>0.73</v>
      </c>
      <c r="I34297">
        <v>0.12000000000000001</v>
      </c>
      <c r="J34297">
        <v>0</v>
      </c>
      <c r="K34297">
        <v>3.03055555553874</v>
      </c>
      <c r="L34297">
        <v>360.30833333329065</v>
      </c>
      <c r="M34297">
        <v>357.27777777775191</v>
      </c>
    </row>
    <row r="34298" spans="1:13" x14ac:dyDescent="0.3">
      <c r="A34298">
        <v>2010</v>
      </c>
      <c r="B34298">
        <v>11</v>
      </c>
      <c r="C34298">
        <v>14</v>
      </c>
      <c r="D34298" t="s">
        <v>64</v>
      </c>
      <c r="E34298" t="s">
        <v>2749</v>
      </c>
      <c r="F34298" t="s">
        <v>2750</v>
      </c>
      <c r="G34298">
        <v>1</v>
      </c>
      <c r="H34298">
        <v>0</v>
      </c>
      <c r="I34298">
        <v>1</v>
      </c>
      <c r="J34298">
        <v>0</v>
      </c>
      <c r="K34298">
        <v>3.0333333332673647</v>
      </c>
      <c r="L34298">
        <v>4.5333333332673647</v>
      </c>
      <c r="M34298">
        <v>1.5</v>
      </c>
    </row>
    <row r="34299" spans="1:13" x14ac:dyDescent="0.3">
      <c r="A34299">
        <v>2010</v>
      </c>
      <c r="B34299">
        <v>11</v>
      </c>
      <c r="C34299">
        <v>19</v>
      </c>
      <c r="D34299" t="s">
        <v>69</v>
      </c>
      <c r="E34299" t="s">
        <v>2752</v>
      </c>
      <c r="F34299" t="s">
        <v>2815</v>
      </c>
      <c r="G34299">
        <v>1.2</v>
      </c>
      <c r="H34299">
        <v>0.2</v>
      </c>
      <c r="I34299">
        <v>1</v>
      </c>
      <c r="J34299">
        <v>0</v>
      </c>
      <c r="K34299">
        <v>3.0333333332673647</v>
      </c>
      <c r="L34299">
        <v>3.2166666666744277</v>
      </c>
      <c r="M34299">
        <v>0.18333333340706304</v>
      </c>
    </row>
    <row r="34300" spans="1:13" x14ac:dyDescent="0.3">
      <c r="A34300">
        <v>2011</v>
      </c>
      <c r="B34300">
        <v>1</v>
      </c>
      <c r="C34300">
        <v>3</v>
      </c>
      <c r="D34300" t="s">
        <v>114</v>
      </c>
      <c r="E34300" t="s">
        <v>2745</v>
      </c>
      <c r="F34300" t="s">
        <v>2772</v>
      </c>
      <c r="G34300">
        <v>1</v>
      </c>
      <c r="H34300">
        <v>0.2</v>
      </c>
      <c r="I34300">
        <v>0</v>
      </c>
      <c r="J34300">
        <v>0.8</v>
      </c>
      <c r="K34300">
        <v>3.0333333332673647</v>
      </c>
      <c r="L34300">
        <v>11.333333333255723</v>
      </c>
      <c r="M34300">
        <v>8.2999999999883585</v>
      </c>
    </row>
    <row r="34301" spans="1:13" x14ac:dyDescent="0.3">
      <c r="A34301">
        <v>2011</v>
      </c>
      <c r="B34301">
        <v>1</v>
      </c>
      <c r="C34301">
        <v>21</v>
      </c>
      <c r="D34301" t="s">
        <v>132</v>
      </c>
      <c r="E34301" t="s">
        <v>2741</v>
      </c>
      <c r="F34301" t="s">
        <v>2878</v>
      </c>
      <c r="G34301">
        <v>15</v>
      </c>
      <c r="H34301">
        <v>3</v>
      </c>
      <c r="I34301">
        <v>12</v>
      </c>
      <c r="J34301">
        <v>0</v>
      </c>
      <c r="K34301">
        <v>3.0333333332673647</v>
      </c>
      <c r="L34301">
        <v>3.8333333332557231</v>
      </c>
      <c r="M34301">
        <v>0.79999999998835847</v>
      </c>
    </row>
    <row r="34302" spans="1:13" x14ac:dyDescent="0.3">
      <c r="A34302">
        <v>2012</v>
      </c>
      <c r="B34302">
        <v>3</v>
      </c>
      <c r="C34302">
        <v>14</v>
      </c>
      <c r="D34302" t="s">
        <v>436</v>
      </c>
      <c r="E34302" t="s">
        <v>2745</v>
      </c>
      <c r="F34302" t="s">
        <v>2764</v>
      </c>
      <c r="G34302">
        <v>0.4</v>
      </c>
      <c r="H34302">
        <v>0</v>
      </c>
      <c r="I34302">
        <v>0.4</v>
      </c>
      <c r="J34302">
        <v>0</v>
      </c>
      <c r="K34302">
        <v>3.0333333332673647</v>
      </c>
      <c r="L34302">
        <v>27.299999999930151</v>
      </c>
      <c r="M34302">
        <v>24.266666666662786</v>
      </c>
    </row>
    <row r="34303" spans="1:13" x14ac:dyDescent="0.3">
      <c r="A34303">
        <v>2012</v>
      </c>
      <c r="B34303">
        <v>4</v>
      </c>
      <c r="C34303">
        <v>7</v>
      </c>
      <c r="D34303" t="s">
        <v>460</v>
      </c>
      <c r="E34303" t="s">
        <v>2752</v>
      </c>
      <c r="F34303" t="s">
        <v>2863</v>
      </c>
      <c r="G34303">
        <v>3.9</v>
      </c>
      <c r="H34303">
        <v>0</v>
      </c>
      <c r="I34303">
        <v>3.9</v>
      </c>
      <c r="J34303">
        <v>0</v>
      </c>
      <c r="K34303">
        <v>3.0333333332673647</v>
      </c>
      <c r="L34303">
        <v>3.5166666666045785</v>
      </c>
      <c r="M34303">
        <v>0.48333333333721384</v>
      </c>
    </row>
    <row r="34304" spans="1:13" x14ac:dyDescent="0.3">
      <c r="A34304">
        <v>2013</v>
      </c>
      <c r="B34304">
        <v>1</v>
      </c>
      <c r="C34304">
        <v>23</v>
      </c>
      <c r="D34304" t="s">
        <v>646</v>
      </c>
      <c r="E34304" t="s">
        <v>2743</v>
      </c>
      <c r="F34304" t="s">
        <v>2947</v>
      </c>
      <c r="G34304">
        <v>23.95</v>
      </c>
      <c r="H34304">
        <v>0.55000000000000004</v>
      </c>
      <c r="I34304">
        <v>0.4</v>
      </c>
      <c r="J34304">
        <v>23</v>
      </c>
      <c r="K34304">
        <v>3.0333333332673647</v>
      </c>
      <c r="L34304">
        <v>19.999999999883585</v>
      </c>
      <c r="M34304">
        <v>16.96666666661622</v>
      </c>
    </row>
    <row r="34305" spans="1:13" x14ac:dyDescent="0.3">
      <c r="A34305">
        <v>2013</v>
      </c>
      <c r="B34305">
        <v>3</v>
      </c>
      <c r="C34305">
        <v>26</v>
      </c>
      <c r="D34305" t="s">
        <v>708</v>
      </c>
      <c r="E34305" t="s">
        <v>2743</v>
      </c>
      <c r="F34305" t="s">
        <v>2834</v>
      </c>
      <c r="G34305">
        <v>3.12</v>
      </c>
      <c r="H34305">
        <v>1.03</v>
      </c>
      <c r="I34305">
        <v>2.09</v>
      </c>
      <c r="J34305">
        <v>0</v>
      </c>
      <c r="K34305">
        <v>3.0333333332673647</v>
      </c>
      <c r="L34305">
        <v>78.283333333209157</v>
      </c>
      <c r="M34305">
        <v>75.249999999941792</v>
      </c>
    </row>
    <row r="34306" spans="1:13" x14ac:dyDescent="0.3">
      <c r="A34306">
        <v>2013</v>
      </c>
      <c r="B34306">
        <v>4</v>
      </c>
      <c r="C34306">
        <v>20</v>
      </c>
      <c r="D34306" t="s">
        <v>733</v>
      </c>
      <c r="E34306" t="s">
        <v>2745</v>
      </c>
      <c r="F34306" t="s">
        <v>2906</v>
      </c>
      <c r="G34306">
        <v>0.4</v>
      </c>
      <c r="H34306">
        <v>0</v>
      </c>
      <c r="I34306">
        <v>0.4</v>
      </c>
      <c r="J34306">
        <v>0</v>
      </c>
      <c r="K34306">
        <v>3.0333333332673647</v>
      </c>
      <c r="L34306">
        <v>8.2999999999883585</v>
      </c>
      <c r="M34306">
        <v>5.2666666667209938</v>
      </c>
    </row>
    <row r="34307" spans="1:13" x14ac:dyDescent="0.3">
      <c r="A34307">
        <v>2013</v>
      </c>
      <c r="B34307">
        <v>12</v>
      </c>
      <c r="C34307">
        <v>2</v>
      </c>
      <c r="D34307" t="s">
        <v>851</v>
      </c>
      <c r="E34307" t="s">
        <v>2745</v>
      </c>
      <c r="F34307" t="s">
        <v>2805</v>
      </c>
      <c r="G34307">
        <v>0.7</v>
      </c>
      <c r="H34307">
        <v>0.7</v>
      </c>
      <c r="I34307">
        <v>0</v>
      </c>
      <c r="J34307">
        <v>0</v>
      </c>
      <c r="K34307">
        <v>3.0333333332673647</v>
      </c>
      <c r="L34307">
        <v>22.166666666627862</v>
      </c>
      <c r="M34307">
        <v>19.133333333360497</v>
      </c>
    </row>
    <row r="34308" spans="1:13" x14ac:dyDescent="0.3">
      <c r="A34308">
        <v>2014</v>
      </c>
      <c r="B34308">
        <v>1</v>
      </c>
      <c r="C34308">
        <v>19</v>
      </c>
      <c r="D34308" t="s">
        <v>899</v>
      </c>
      <c r="E34308" t="s">
        <v>2754</v>
      </c>
      <c r="F34308" t="s">
        <v>2905</v>
      </c>
      <c r="G34308">
        <v>2</v>
      </c>
      <c r="H34308">
        <v>1</v>
      </c>
      <c r="I34308">
        <v>1</v>
      </c>
      <c r="J34308">
        <v>0</v>
      </c>
      <c r="K34308">
        <v>3.0333333332673647</v>
      </c>
      <c r="L34308">
        <v>3.8499999999767169</v>
      </c>
      <c r="M34308">
        <v>0.81666666670935228</v>
      </c>
    </row>
    <row r="34309" spans="1:13" x14ac:dyDescent="0.3">
      <c r="A34309">
        <v>2014</v>
      </c>
      <c r="B34309">
        <v>2</v>
      </c>
      <c r="C34309">
        <v>2</v>
      </c>
      <c r="D34309" t="s">
        <v>913</v>
      </c>
      <c r="E34309" t="s">
        <v>2745</v>
      </c>
      <c r="F34309" t="s">
        <v>2777</v>
      </c>
      <c r="G34309">
        <v>5.7500000000000009E-2</v>
      </c>
      <c r="H34309">
        <v>0</v>
      </c>
      <c r="I34309">
        <v>5.7500000000000009E-2</v>
      </c>
      <c r="J34309">
        <v>0</v>
      </c>
      <c r="K34309">
        <v>3.0333333332673647</v>
      </c>
      <c r="L34309">
        <v>7.7166666666744277</v>
      </c>
      <c r="M34309">
        <v>4.683333333407063</v>
      </c>
    </row>
    <row r="34310" spans="1:13" x14ac:dyDescent="0.3">
      <c r="A34310">
        <v>2014</v>
      </c>
      <c r="B34310">
        <v>2</v>
      </c>
      <c r="C34310">
        <v>14</v>
      </c>
      <c r="D34310" t="s">
        <v>925</v>
      </c>
      <c r="E34310" t="s">
        <v>2745</v>
      </c>
      <c r="F34310" t="s">
        <v>2796</v>
      </c>
      <c r="G34310">
        <v>70</v>
      </c>
      <c r="H34310">
        <v>0</v>
      </c>
      <c r="I34310">
        <v>0</v>
      </c>
      <c r="J34310">
        <v>70</v>
      </c>
      <c r="K34310">
        <v>3.0333333332673647</v>
      </c>
      <c r="L34310">
        <v>3.9333333332324401</v>
      </c>
      <c r="M34310">
        <v>0.8999999999650754</v>
      </c>
    </row>
    <row r="34311" spans="1:13" x14ac:dyDescent="0.3">
      <c r="A34311">
        <v>2014</v>
      </c>
      <c r="B34311">
        <v>3</v>
      </c>
      <c r="C34311">
        <v>21</v>
      </c>
      <c r="D34311" t="s">
        <v>960</v>
      </c>
      <c r="E34311" t="s">
        <v>2741</v>
      </c>
      <c r="F34311" t="s">
        <v>2758</v>
      </c>
      <c r="G34311">
        <v>2.5</v>
      </c>
      <c r="H34311">
        <v>0</v>
      </c>
      <c r="I34311">
        <v>2.5</v>
      </c>
      <c r="J34311">
        <v>0</v>
      </c>
      <c r="K34311">
        <v>3.0333333332673647</v>
      </c>
      <c r="L34311">
        <v>22.116666666639503</v>
      </c>
      <c r="M34311">
        <v>19.083333333372138</v>
      </c>
    </row>
    <row r="34312" spans="1:13" x14ac:dyDescent="0.3">
      <c r="A34312">
        <v>2014</v>
      </c>
      <c r="B34312">
        <v>3</v>
      </c>
      <c r="C34312">
        <v>27</v>
      </c>
      <c r="D34312" t="s">
        <v>966</v>
      </c>
      <c r="E34312" t="s">
        <v>2743</v>
      </c>
      <c r="F34312" t="s">
        <v>2759</v>
      </c>
      <c r="G34312">
        <v>0.02</v>
      </c>
      <c r="H34312">
        <v>0.02</v>
      </c>
      <c r="I34312">
        <v>0</v>
      </c>
      <c r="J34312">
        <v>0</v>
      </c>
      <c r="K34312">
        <v>3.0333333332673647</v>
      </c>
      <c r="L34312">
        <v>65.499999999941792</v>
      </c>
      <c r="M34312">
        <v>62.466666666674428</v>
      </c>
    </row>
    <row r="34313" spans="1:13" x14ac:dyDescent="0.3">
      <c r="A34313">
        <v>2015</v>
      </c>
      <c r="B34313">
        <v>11</v>
      </c>
      <c r="C34313">
        <v>28</v>
      </c>
      <c r="D34313" t="s">
        <v>1401</v>
      </c>
      <c r="E34313" t="s">
        <v>2745</v>
      </c>
      <c r="F34313" t="s">
        <v>2846</v>
      </c>
      <c r="G34313">
        <v>1.31</v>
      </c>
      <c r="H34313">
        <v>1.31</v>
      </c>
      <c r="I34313">
        <v>0</v>
      </c>
      <c r="J34313">
        <v>0</v>
      </c>
      <c r="K34313">
        <v>3.0333333332673647</v>
      </c>
      <c r="L34313">
        <v>3.5500000000465661</v>
      </c>
      <c r="M34313">
        <v>0.51666666677920148</v>
      </c>
    </row>
    <row r="34314" spans="1:13" x14ac:dyDescent="0.3">
      <c r="A34314">
        <v>2016</v>
      </c>
      <c r="B34314">
        <v>1</v>
      </c>
      <c r="C34314">
        <v>16</v>
      </c>
      <c r="D34314" t="s">
        <v>1450</v>
      </c>
      <c r="E34314" t="s">
        <v>2745</v>
      </c>
      <c r="F34314" t="s">
        <v>2912</v>
      </c>
      <c r="G34314">
        <v>0.85</v>
      </c>
      <c r="H34314">
        <v>0</v>
      </c>
      <c r="I34314">
        <v>0.85</v>
      </c>
      <c r="J34314">
        <v>0</v>
      </c>
      <c r="K34314">
        <v>3.0333333332673647</v>
      </c>
      <c r="L34314">
        <v>35.783333333325572</v>
      </c>
      <c r="M34314">
        <v>32.750000000058208</v>
      </c>
    </row>
    <row r="34315" spans="1:13" x14ac:dyDescent="0.3">
      <c r="A34315">
        <v>2016</v>
      </c>
      <c r="B34315">
        <v>2</v>
      </c>
      <c r="C34315">
        <v>5</v>
      </c>
      <c r="D34315" t="s">
        <v>1470</v>
      </c>
      <c r="E34315" t="s">
        <v>2752</v>
      </c>
      <c r="F34315" t="s">
        <v>2752</v>
      </c>
      <c r="G34315">
        <v>9.9999999999999992E-2</v>
      </c>
      <c r="H34315">
        <v>0.01</v>
      </c>
      <c r="I34315">
        <v>0.09</v>
      </c>
      <c r="J34315">
        <v>0</v>
      </c>
      <c r="K34315">
        <v>3.0333333332673647</v>
      </c>
      <c r="L34315">
        <v>3.2333333332207985</v>
      </c>
      <c r="M34315">
        <v>0.19999999995343387</v>
      </c>
    </row>
    <row r="34316" spans="1:13" x14ac:dyDescent="0.3">
      <c r="A34316">
        <v>2016</v>
      </c>
      <c r="B34316">
        <v>3</v>
      </c>
      <c r="C34316">
        <v>25</v>
      </c>
      <c r="D34316" t="s">
        <v>1519</v>
      </c>
      <c r="E34316" t="s">
        <v>2745</v>
      </c>
      <c r="F34316" t="s">
        <v>2782</v>
      </c>
      <c r="G34316">
        <v>7.0000000000000007E-2</v>
      </c>
      <c r="H34316">
        <v>0</v>
      </c>
      <c r="I34316">
        <v>7.0000000000000007E-2</v>
      </c>
      <c r="J34316">
        <v>0</v>
      </c>
      <c r="K34316">
        <v>3.0333333332673647</v>
      </c>
      <c r="L34316">
        <v>3.1999999999534339</v>
      </c>
      <c r="M34316">
        <v>0.16666666668606922</v>
      </c>
    </row>
    <row r="34317" spans="1:13" x14ac:dyDescent="0.3">
      <c r="A34317">
        <v>2016</v>
      </c>
      <c r="B34317">
        <v>4</v>
      </c>
      <c r="C34317">
        <v>17</v>
      </c>
      <c r="D34317" t="s">
        <v>1542</v>
      </c>
      <c r="E34317" t="s">
        <v>2743</v>
      </c>
      <c r="F34317" t="s">
        <v>2834</v>
      </c>
      <c r="G34317">
        <v>4.8</v>
      </c>
      <c r="H34317">
        <v>4</v>
      </c>
      <c r="I34317">
        <v>0.8</v>
      </c>
      <c r="J34317">
        <v>0</v>
      </c>
      <c r="K34317">
        <v>3.0333333332673647</v>
      </c>
      <c r="L34317">
        <v>26.333333333255723</v>
      </c>
      <c r="M34317">
        <v>23.299999999988358</v>
      </c>
    </row>
    <row r="34318" spans="1:13" x14ac:dyDescent="0.3">
      <c r="A34318">
        <v>2016</v>
      </c>
      <c r="B34318">
        <v>10</v>
      </c>
      <c r="C34318">
        <v>8</v>
      </c>
      <c r="D34318" t="s">
        <v>1626</v>
      </c>
      <c r="E34318" t="s">
        <v>2745</v>
      </c>
      <c r="F34318" t="s">
        <v>2824</v>
      </c>
      <c r="G34318">
        <v>0.37</v>
      </c>
      <c r="H34318">
        <v>0</v>
      </c>
      <c r="I34318">
        <v>0.37</v>
      </c>
      <c r="J34318">
        <v>0</v>
      </c>
      <c r="K34318">
        <v>3.0333333332673647</v>
      </c>
      <c r="L34318">
        <v>3.8999999999650754</v>
      </c>
      <c r="M34318">
        <v>0.86666666669771075</v>
      </c>
    </row>
    <row r="34319" spans="1:13" x14ac:dyDescent="0.3">
      <c r="A34319">
        <v>2016</v>
      </c>
      <c r="B34319">
        <v>12</v>
      </c>
      <c r="C34319">
        <v>20</v>
      </c>
      <c r="D34319" t="s">
        <v>1693</v>
      </c>
      <c r="E34319" t="s">
        <v>2749</v>
      </c>
      <c r="F34319" t="s">
        <v>2826</v>
      </c>
      <c r="G34319">
        <v>2.5</v>
      </c>
      <c r="H34319">
        <v>0</v>
      </c>
      <c r="I34319">
        <v>2.5</v>
      </c>
      <c r="J34319">
        <v>0</v>
      </c>
      <c r="K34319">
        <v>3.0333333332673647</v>
      </c>
      <c r="L34319">
        <v>3.5000000000582077</v>
      </c>
      <c r="M34319">
        <v>0.46666666679084301</v>
      </c>
    </row>
    <row r="34320" spans="1:13" x14ac:dyDescent="0.3">
      <c r="A34320">
        <v>2017</v>
      </c>
      <c r="B34320">
        <v>4</v>
      </c>
      <c r="C34320">
        <v>9</v>
      </c>
      <c r="D34320" t="s">
        <v>1803</v>
      </c>
      <c r="E34320" t="s">
        <v>2745</v>
      </c>
      <c r="F34320" t="s">
        <v>2865</v>
      </c>
      <c r="G34320">
        <v>4.0999999999999996</v>
      </c>
      <c r="H34320">
        <v>0</v>
      </c>
      <c r="I34320">
        <v>4.0999999999999996</v>
      </c>
      <c r="J34320">
        <v>0</v>
      </c>
      <c r="K34320">
        <v>3.0333333332673647</v>
      </c>
      <c r="L34320">
        <v>20.966666666732635</v>
      </c>
      <c r="M34320">
        <v>17.933333333465271</v>
      </c>
    </row>
    <row r="34321" spans="1:13" x14ac:dyDescent="0.3">
      <c r="A34321">
        <v>2018</v>
      </c>
      <c r="B34321">
        <v>12</v>
      </c>
      <c r="C34321">
        <v>3</v>
      </c>
      <c r="D34321" t="s">
        <v>2241</v>
      </c>
      <c r="E34321" t="s">
        <v>2743</v>
      </c>
      <c r="F34321" t="s">
        <v>2915</v>
      </c>
      <c r="G34321">
        <v>2</v>
      </c>
      <c r="H34321">
        <v>1.2</v>
      </c>
      <c r="I34321">
        <v>0.8</v>
      </c>
      <c r="J34321">
        <v>0</v>
      </c>
      <c r="K34321">
        <v>3.0333333332673647</v>
      </c>
      <c r="L34321">
        <v>21.999999999941792</v>
      </c>
      <c r="M34321">
        <v>18.966666666674428</v>
      </c>
    </row>
    <row r="34322" spans="1:13" x14ac:dyDescent="0.3">
      <c r="A34322">
        <v>2019</v>
      </c>
      <c r="B34322">
        <v>11</v>
      </c>
      <c r="C34322">
        <v>18</v>
      </c>
      <c r="D34322" t="s">
        <v>2530</v>
      </c>
      <c r="E34322" t="s">
        <v>2741</v>
      </c>
      <c r="F34322" t="s">
        <v>2860</v>
      </c>
      <c r="G34322">
        <v>0.5</v>
      </c>
      <c r="H34322">
        <v>0</v>
      </c>
      <c r="I34322">
        <v>0.5</v>
      </c>
      <c r="J34322">
        <v>0</v>
      </c>
      <c r="K34322">
        <v>3.0333333332673647</v>
      </c>
      <c r="L34322">
        <v>14.883333333302289</v>
      </c>
      <c r="M34322">
        <v>11.850000000034925</v>
      </c>
    </row>
    <row r="34323" spans="1:13" x14ac:dyDescent="0.3">
      <c r="A34323">
        <v>2019</v>
      </c>
      <c r="B34323">
        <v>12</v>
      </c>
      <c r="C34323">
        <v>12</v>
      </c>
      <c r="D34323" t="s">
        <v>2554</v>
      </c>
      <c r="E34323" t="s">
        <v>2743</v>
      </c>
      <c r="F34323" t="s">
        <v>2962</v>
      </c>
      <c r="G34323">
        <v>0.03</v>
      </c>
      <c r="H34323">
        <v>0</v>
      </c>
      <c r="I34323">
        <v>0</v>
      </c>
      <c r="J34323">
        <v>0.03</v>
      </c>
      <c r="K34323">
        <v>3.0333333332673647</v>
      </c>
      <c r="L34323">
        <v>10.166666666627862</v>
      </c>
      <c r="M34323">
        <v>7.1333333333604969</v>
      </c>
    </row>
    <row r="34324" spans="1:13" x14ac:dyDescent="0.3">
      <c r="A34324">
        <v>2020</v>
      </c>
      <c r="B34324">
        <v>1</v>
      </c>
      <c r="C34324">
        <v>25</v>
      </c>
      <c r="D34324" t="s">
        <v>2598</v>
      </c>
      <c r="E34324" t="s">
        <v>2741</v>
      </c>
      <c r="F34324" t="s">
        <v>2843</v>
      </c>
      <c r="G34324">
        <v>0.4</v>
      </c>
      <c r="H34324">
        <v>0</v>
      </c>
      <c r="I34324">
        <v>0.4</v>
      </c>
      <c r="J34324">
        <v>0</v>
      </c>
      <c r="K34324">
        <v>3.0333333332673647</v>
      </c>
      <c r="L34324">
        <v>3.4166666666278616</v>
      </c>
      <c r="M34324">
        <v>0.38333333336049691</v>
      </c>
    </row>
    <row r="34325" spans="1:13" x14ac:dyDescent="0.3">
      <c r="A34325">
        <v>2020</v>
      </c>
      <c r="B34325">
        <v>2</v>
      </c>
      <c r="C34325">
        <v>22</v>
      </c>
      <c r="D34325" t="s">
        <v>2626</v>
      </c>
      <c r="E34325" t="s">
        <v>2743</v>
      </c>
      <c r="F34325" t="s">
        <v>2771</v>
      </c>
      <c r="G34325">
        <v>7.7</v>
      </c>
      <c r="H34325">
        <v>5.68</v>
      </c>
      <c r="I34325">
        <v>2.02</v>
      </c>
      <c r="J34325">
        <v>0</v>
      </c>
      <c r="K34325">
        <v>3.0333333332673647</v>
      </c>
      <c r="L34325">
        <v>1358.0000000000582</v>
      </c>
      <c r="M34325">
        <v>1354.9666666667908</v>
      </c>
    </row>
    <row r="34326" spans="1:13" x14ac:dyDescent="0.3">
      <c r="A34326">
        <v>2012</v>
      </c>
      <c r="B34326">
        <v>2</v>
      </c>
      <c r="C34326">
        <v>9</v>
      </c>
      <c r="D34326" t="s">
        <v>402</v>
      </c>
      <c r="E34326" t="s">
        <v>2745</v>
      </c>
      <c r="F34326" t="s">
        <v>2796</v>
      </c>
      <c r="G34326">
        <v>2.21</v>
      </c>
      <c r="H34326">
        <v>0.5</v>
      </c>
      <c r="I34326">
        <v>0.01</v>
      </c>
      <c r="J34326">
        <v>1.7</v>
      </c>
      <c r="K34326">
        <v>3.0333333333546761</v>
      </c>
      <c r="L34326">
        <v>12.983333333395422</v>
      </c>
      <c r="M34326">
        <v>9.9500000000407454</v>
      </c>
    </row>
    <row r="34327" spans="1:13" x14ac:dyDescent="0.3">
      <c r="A34327">
        <v>2016</v>
      </c>
      <c r="B34327">
        <v>3</v>
      </c>
      <c r="C34327">
        <v>15</v>
      </c>
      <c r="D34327" t="s">
        <v>1509</v>
      </c>
      <c r="E34327" t="s">
        <v>2754</v>
      </c>
      <c r="F34327" t="s">
        <v>2755</v>
      </c>
      <c r="G34327">
        <v>0.25</v>
      </c>
      <c r="H34327">
        <v>0.25</v>
      </c>
      <c r="I34327">
        <v>0</v>
      </c>
      <c r="J34327">
        <v>0</v>
      </c>
      <c r="K34327">
        <v>3.0333333333546761</v>
      </c>
      <c r="L34327">
        <v>4.8333333332848269</v>
      </c>
      <c r="M34327">
        <v>1.7999999999301508</v>
      </c>
    </row>
    <row r="34328" spans="1:13" x14ac:dyDescent="0.3">
      <c r="A34328">
        <v>2018</v>
      </c>
      <c r="B34328">
        <v>2</v>
      </c>
      <c r="C34328">
        <v>13</v>
      </c>
      <c r="D34328" t="s">
        <v>2012</v>
      </c>
      <c r="E34328" t="s">
        <v>2745</v>
      </c>
      <c r="F34328" t="s">
        <v>2811</v>
      </c>
      <c r="G34328">
        <v>4.91</v>
      </c>
      <c r="H34328">
        <v>4.9000000000000004</v>
      </c>
      <c r="I34328">
        <v>0.01</v>
      </c>
      <c r="J34328">
        <v>0</v>
      </c>
      <c r="K34328">
        <v>3.0333333333546761</v>
      </c>
      <c r="L34328">
        <v>111.5083333334187</v>
      </c>
      <c r="M34328">
        <v>108.47500000006403</v>
      </c>
    </row>
    <row r="34329" spans="1:13" x14ac:dyDescent="0.3">
      <c r="A34329">
        <v>2019</v>
      </c>
      <c r="B34329">
        <v>3</v>
      </c>
      <c r="C34329">
        <v>4</v>
      </c>
      <c r="D34329" t="s">
        <v>2332</v>
      </c>
      <c r="E34329" t="s">
        <v>2743</v>
      </c>
      <c r="F34329" t="s">
        <v>2759</v>
      </c>
      <c r="G34329">
        <v>9.0399999999999991</v>
      </c>
      <c r="H34329">
        <v>9</v>
      </c>
      <c r="I34329">
        <v>0.04</v>
      </c>
      <c r="J34329">
        <v>0</v>
      </c>
      <c r="K34329">
        <v>3.0333333333546761</v>
      </c>
      <c r="L34329" t="e">
        <v>#VALUE!</v>
      </c>
      <c r="M34329" t="e">
        <v>#VALUE!</v>
      </c>
    </row>
    <row r="34330" spans="1:13" x14ac:dyDescent="0.3">
      <c r="A34330">
        <v>2011</v>
      </c>
      <c r="B34330">
        <v>10</v>
      </c>
      <c r="C34330">
        <v>23</v>
      </c>
      <c r="D34330" t="s">
        <v>293</v>
      </c>
      <c r="E34330" t="s">
        <v>2749</v>
      </c>
      <c r="F34330" t="s">
        <v>2910</v>
      </c>
      <c r="G34330">
        <v>0.1</v>
      </c>
      <c r="H34330">
        <v>0</v>
      </c>
      <c r="I34330">
        <v>0.1</v>
      </c>
      <c r="J34330">
        <v>0</v>
      </c>
      <c r="K34330">
        <v>3.0333333334419876</v>
      </c>
      <c r="L34330">
        <v>3.1500000001396984</v>
      </c>
      <c r="M34330">
        <v>0.11666666669771075</v>
      </c>
    </row>
    <row r="34331" spans="1:13" x14ac:dyDescent="0.3">
      <c r="A34331">
        <v>2012</v>
      </c>
      <c r="B34331">
        <v>1</v>
      </c>
      <c r="C34331">
        <v>25</v>
      </c>
      <c r="D34331" t="s">
        <v>387</v>
      </c>
      <c r="E34331" t="s">
        <v>2752</v>
      </c>
      <c r="F34331" t="s">
        <v>2814</v>
      </c>
      <c r="G34331">
        <v>3.3</v>
      </c>
      <c r="H34331">
        <v>0</v>
      </c>
      <c r="I34331">
        <v>3.3</v>
      </c>
      <c r="J34331">
        <v>0</v>
      </c>
      <c r="K34331">
        <v>3.0333333334419876</v>
      </c>
      <c r="L34331">
        <v>3.7000000000116415</v>
      </c>
      <c r="M34331">
        <v>0.6666666665696539</v>
      </c>
    </row>
    <row r="34332" spans="1:13" x14ac:dyDescent="0.3">
      <c r="A34332">
        <v>2013</v>
      </c>
      <c r="B34332">
        <v>1</v>
      </c>
      <c r="C34332">
        <v>6</v>
      </c>
      <c r="D34332" t="s">
        <v>629</v>
      </c>
      <c r="E34332" t="s">
        <v>2743</v>
      </c>
      <c r="F34332" t="s">
        <v>2771</v>
      </c>
      <c r="G34332">
        <v>1</v>
      </c>
      <c r="H34332">
        <v>0</v>
      </c>
      <c r="I34332">
        <v>0</v>
      </c>
      <c r="J34332">
        <v>1</v>
      </c>
      <c r="K34332">
        <v>3.0333333334419876</v>
      </c>
      <c r="L34332">
        <v>4.0666666666511446</v>
      </c>
      <c r="M34332">
        <v>1.033333333209157</v>
      </c>
    </row>
    <row r="34333" spans="1:13" x14ac:dyDescent="0.3">
      <c r="A34333">
        <v>2013</v>
      </c>
      <c r="B34333">
        <v>9</v>
      </c>
      <c r="C34333">
        <v>23</v>
      </c>
      <c r="D34333" t="s">
        <v>782</v>
      </c>
      <c r="E34333" t="s">
        <v>2745</v>
      </c>
      <c r="F34333" t="s">
        <v>2766</v>
      </c>
      <c r="G34333">
        <v>1.3</v>
      </c>
      <c r="H34333">
        <v>1</v>
      </c>
      <c r="I34333">
        <v>0.3</v>
      </c>
      <c r="J34333">
        <v>0</v>
      </c>
      <c r="K34333">
        <v>3.0333333334419876</v>
      </c>
      <c r="L34333">
        <v>21.150000000139698</v>
      </c>
      <c r="M34333">
        <v>18.116666666697711</v>
      </c>
    </row>
    <row r="34334" spans="1:13" x14ac:dyDescent="0.3">
      <c r="A34334">
        <v>2018</v>
      </c>
      <c r="B34334">
        <v>11</v>
      </c>
      <c r="C34334">
        <v>22</v>
      </c>
      <c r="D34334" t="s">
        <v>2230</v>
      </c>
      <c r="E34334" t="s">
        <v>2745</v>
      </c>
      <c r="F34334" t="s">
        <v>2912</v>
      </c>
      <c r="G34334">
        <v>0.8</v>
      </c>
      <c r="H34334">
        <v>0.2</v>
      </c>
      <c r="I34334">
        <v>0.4</v>
      </c>
      <c r="J34334">
        <v>0.2</v>
      </c>
      <c r="K34334">
        <v>3.0333333334419876</v>
      </c>
      <c r="L34334">
        <v>11.166666666744277</v>
      </c>
      <c r="M34334">
        <v>8.1333333333022892</v>
      </c>
    </row>
    <row r="34335" spans="1:13" x14ac:dyDescent="0.3">
      <c r="A34335">
        <v>2018</v>
      </c>
      <c r="B34335">
        <v>12</v>
      </c>
      <c r="C34335">
        <v>20</v>
      </c>
      <c r="D34335" t="s">
        <v>2258</v>
      </c>
      <c r="E34335" t="s">
        <v>2997</v>
      </c>
      <c r="F34335" t="s">
        <v>3020</v>
      </c>
      <c r="G34335">
        <v>0.1</v>
      </c>
      <c r="H34335">
        <v>0</v>
      </c>
      <c r="I34335">
        <v>0.1</v>
      </c>
      <c r="J34335">
        <v>0</v>
      </c>
      <c r="K34335">
        <v>3.0333333334419876</v>
      </c>
      <c r="L34335">
        <v>3.75</v>
      </c>
      <c r="M34335">
        <v>0.71666666655801237</v>
      </c>
    </row>
    <row r="34336" spans="1:13" x14ac:dyDescent="0.3">
      <c r="A34336">
        <v>2019</v>
      </c>
      <c r="B34336">
        <v>1</v>
      </c>
      <c r="C34336">
        <v>11</v>
      </c>
      <c r="D34336" t="s">
        <v>2280</v>
      </c>
      <c r="E34336" t="s">
        <v>2743</v>
      </c>
      <c r="F34336" t="s">
        <v>2823</v>
      </c>
      <c r="G34336">
        <v>0.56000000000000005</v>
      </c>
      <c r="H34336">
        <v>0</v>
      </c>
      <c r="I34336">
        <v>0.56000000000000005</v>
      </c>
      <c r="J34336">
        <v>0</v>
      </c>
      <c r="K34336">
        <v>3.0333333334419876</v>
      </c>
      <c r="L34336">
        <v>1443.033333333442</v>
      </c>
      <c r="M34336">
        <v>1440</v>
      </c>
    </row>
    <row r="34337" spans="1:13" x14ac:dyDescent="0.3">
      <c r="A34337">
        <v>2019</v>
      </c>
      <c r="B34337">
        <v>2</v>
      </c>
      <c r="C34337">
        <v>19</v>
      </c>
      <c r="D34337" t="s">
        <v>2319</v>
      </c>
      <c r="E34337" t="s">
        <v>2741</v>
      </c>
      <c r="F34337" t="s">
        <v>2741</v>
      </c>
      <c r="G34337">
        <v>1.7</v>
      </c>
      <c r="H34337">
        <v>0</v>
      </c>
      <c r="I34337">
        <v>1.7</v>
      </c>
      <c r="J34337">
        <v>0</v>
      </c>
      <c r="K34337">
        <v>3.0333333334419876</v>
      </c>
      <c r="L34337">
        <v>3.4500000000698492</v>
      </c>
      <c r="M34337">
        <v>0.41666666662786156</v>
      </c>
    </row>
    <row r="34338" spans="1:13" x14ac:dyDescent="0.3">
      <c r="A34338">
        <v>2020</v>
      </c>
      <c r="B34338">
        <v>3</v>
      </c>
      <c r="C34338">
        <v>21</v>
      </c>
      <c r="D34338" t="s">
        <v>2654</v>
      </c>
      <c r="E34338" t="s">
        <v>2745</v>
      </c>
      <c r="F34338" t="s">
        <v>2766</v>
      </c>
      <c r="G34338">
        <v>0.72</v>
      </c>
      <c r="H34338">
        <v>0</v>
      </c>
      <c r="I34338">
        <v>0.72</v>
      </c>
      <c r="J34338">
        <v>0</v>
      </c>
      <c r="K34338">
        <v>3.0333333334419876</v>
      </c>
      <c r="L34338">
        <v>36.266666666662786</v>
      </c>
      <c r="M34338">
        <v>33.233333333220799</v>
      </c>
    </row>
    <row r="34339" spans="1:13" x14ac:dyDescent="0.3">
      <c r="A34339">
        <v>2019</v>
      </c>
      <c r="B34339">
        <v>4</v>
      </c>
      <c r="C34339">
        <v>9</v>
      </c>
      <c r="D34339" t="s">
        <v>2368</v>
      </c>
      <c r="E34339" t="s">
        <v>2743</v>
      </c>
      <c r="F34339" t="s">
        <v>2759</v>
      </c>
      <c r="G34339">
        <v>1.61</v>
      </c>
      <c r="H34339">
        <v>0</v>
      </c>
      <c r="I34339">
        <v>1.61</v>
      </c>
      <c r="J34339">
        <v>0</v>
      </c>
      <c r="K34339">
        <v>3.0388888888410293</v>
      </c>
      <c r="L34339" t="e">
        <v>#VALUE!</v>
      </c>
      <c r="M34339" t="e">
        <v>#VALUE!</v>
      </c>
    </row>
    <row r="34340" spans="1:13" x14ac:dyDescent="0.3">
      <c r="A34340">
        <v>2012</v>
      </c>
      <c r="B34340">
        <v>1</v>
      </c>
      <c r="C34340">
        <v>3</v>
      </c>
      <c r="D34340" t="s">
        <v>365</v>
      </c>
      <c r="E34340" t="s">
        <v>2747</v>
      </c>
      <c r="F34340" t="s">
        <v>2923</v>
      </c>
      <c r="G34340">
        <v>2.5499999999999998</v>
      </c>
      <c r="H34340">
        <v>2.5</v>
      </c>
      <c r="I34340">
        <v>0.05</v>
      </c>
      <c r="J34340">
        <v>0</v>
      </c>
      <c r="K34340">
        <v>3.0416666667151731</v>
      </c>
      <c r="L34340">
        <v>3.7500000000873115</v>
      </c>
      <c r="M34340">
        <v>0.70833333337213844</v>
      </c>
    </row>
    <row r="34341" spans="1:13" x14ac:dyDescent="0.3">
      <c r="A34341">
        <v>2012</v>
      </c>
      <c r="B34341">
        <v>4</v>
      </c>
      <c r="C34341">
        <v>2</v>
      </c>
      <c r="D34341" t="s">
        <v>455</v>
      </c>
      <c r="E34341" t="s">
        <v>2745</v>
      </c>
      <c r="F34341" t="s">
        <v>2776</v>
      </c>
      <c r="G34341">
        <v>1.81</v>
      </c>
      <c r="H34341">
        <v>1.8</v>
      </c>
      <c r="I34341">
        <v>0.01</v>
      </c>
      <c r="J34341">
        <v>0</v>
      </c>
      <c r="K34341">
        <v>3.0416666667151731</v>
      </c>
      <c r="L34341">
        <v>8.4499999999534339</v>
      </c>
      <c r="M34341">
        <v>5.4083333332382608</v>
      </c>
    </row>
    <row r="34342" spans="1:13" x14ac:dyDescent="0.3">
      <c r="A34342">
        <v>2016</v>
      </c>
      <c r="B34342">
        <v>2</v>
      </c>
      <c r="C34342">
        <v>19</v>
      </c>
      <c r="D34342" t="s">
        <v>1484</v>
      </c>
      <c r="E34342" t="s">
        <v>2752</v>
      </c>
      <c r="F34342" t="s">
        <v>2844</v>
      </c>
      <c r="G34342">
        <v>3.24</v>
      </c>
      <c r="H34342">
        <v>0.39</v>
      </c>
      <c r="I34342">
        <v>2.85</v>
      </c>
      <c r="J34342">
        <v>0</v>
      </c>
      <c r="K34342">
        <v>3.0416666667151731</v>
      </c>
      <c r="L34342">
        <v>3.6416666667500976</v>
      </c>
      <c r="M34342">
        <v>0.6000000000349246</v>
      </c>
    </row>
    <row r="34343" spans="1:13" x14ac:dyDescent="0.3">
      <c r="A34343">
        <v>2019</v>
      </c>
      <c r="B34343">
        <v>3</v>
      </c>
      <c r="C34343">
        <v>21</v>
      </c>
      <c r="D34343" t="s">
        <v>2349</v>
      </c>
      <c r="E34343" t="s">
        <v>2745</v>
      </c>
      <c r="G34343">
        <v>9.0499999999999989</v>
      </c>
      <c r="H34343">
        <v>0</v>
      </c>
      <c r="I34343">
        <v>5.05</v>
      </c>
      <c r="J34343">
        <v>4</v>
      </c>
      <c r="K34343">
        <v>3.0433333333348855</v>
      </c>
      <c r="L34343">
        <v>13.010000000009313</v>
      </c>
      <c r="M34343">
        <v>9.9666666666744277</v>
      </c>
    </row>
    <row r="34344" spans="1:13" x14ac:dyDescent="0.3">
      <c r="A34344">
        <v>2014</v>
      </c>
      <c r="B34344">
        <v>1</v>
      </c>
      <c r="C34344">
        <v>12</v>
      </c>
      <c r="D34344" t="s">
        <v>892</v>
      </c>
      <c r="E34344" t="s">
        <v>2743</v>
      </c>
      <c r="F34344" t="s">
        <v>2816</v>
      </c>
      <c r="G34344">
        <v>55.099999999999994</v>
      </c>
      <c r="H34344">
        <v>49.05</v>
      </c>
      <c r="I34344">
        <v>6</v>
      </c>
      <c r="J34344">
        <v>0.05</v>
      </c>
      <c r="K34344">
        <v>3.0444444444146939</v>
      </c>
      <c r="L34344">
        <v>58.394444444449618</v>
      </c>
      <c r="M34344">
        <v>55.350000000034925</v>
      </c>
    </row>
    <row r="34345" spans="1:13" x14ac:dyDescent="0.3">
      <c r="A34345">
        <v>2013</v>
      </c>
      <c r="B34345">
        <v>1</v>
      </c>
      <c r="C34345">
        <v>25</v>
      </c>
      <c r="D34345" t="s">
        <v>648</v>
      </c>
      <c r="E34345" t="s">
        <v>2741</v>
      </c>
      <c r="F34345" t="s">
        <v>2858</v>
      </c>
      <c r="G34345">
        <v>24.09</v>
      </c>
      <c r="H34345">
        <v>10.199999999999999</v>
      </c>
      <c r="I34345">
        <v>13.59</v>
      </c>
      <c r="J34345">
        <v>0.3</v>
      </c>
      <c r="K34345">
        <v>3.0444444444729015</v>
      </c>
      <c r="L34345">
        <v>4.2388888888526708</v>
      </c>
      <c r="M34345">
        <v>1.1944444443797693</v>
      </c>
    </row>
    <row r="34346" spans="1:13" x14ac:dyDescent="0.3">
      <c r="A34346">
        <v>2011</v>
      </c>
      <c r="B34346">
        <v>3</v>
      </c>
      <c r="C34346">
        <v>8</v>
      </c>
      <c r="D34346" t="s">
        <v>178</v>
      </c>
      <c r="E34346" t="s">
        <v>2752</v>
      </c>
      <c r="F34346" t="s">
        <v>2921</v>
      </c>
      <c r="G34346">
        <v>4.3</v>
      </c>
      <c r="H34346">
        <v>0</v>
      </c>
      <c r="I34346">
        <v>4.3</v>
      </c>
      <c r="J34346">
        <v>0</v>
      </c>
      <c r="K34346">
        <v>3.0499999999883585</v>
      </c>
      <c r="L34346">
        <v>3.75</v>
      </c>
      <c r="M34346">
        <v>0.70000000001164153</v>
      </c>
    </row>
    <row r="34347" spans="1:13" x14ac:dyDescent="0.3">
      <c r="A34347">
        <v>2012</v>
      </c>
      <c r="B34347">
        <v>10</v>
      </c>
      <c r="C34347">
        <v>3</v>
      </c>
      <c r="D34347" t="s">
        <v>538</v>
      </c>
      <c r="E34347" t="s">
        <v>2745</v>
      </c>
      <c r="F34347" t="s">
        <v>2811</v>
      </c>
      <c r="G34347">
        <v>0.9</v>
      </c>
      <c r="H34347">
        <v>0</v>
      </c>
      <c r="I34347">
        <v>0.9</v>
      </c>
      <c r="J34347">
        <v>0</v>
      </c>
      <c r="K34347">
        <v>3.0499999999883585</v>
      </c>
      <c r="L34347">
        <v>3.5500000000465661</v>
      </c>
      <c r="M34347">
        <v>0.50000000005820766</v>
      </c>
    </row>
    <row r="34348" spans="1:13" x14ac:dyDescent="0.3">
      <c r="A34348">
        <v>2013</v>
      </c>
      <c r="B34348">
        <v>11</v>
      </c>
      <c r="C34348">
        <v>20</v>
      </c>
      <c r="D34348" t="s">
        <v>839</v>
      </c>
      <c r="E34348" t="s">
        <v>2745</v>
      </c>
      <c r="F34348" t="s">
        <v>2782</v>
      </c>
      <c r="G34348">
        <v>2.36</v>
      </c>
      <c r="H34348">
        <v>0.86</v>
      </c>
      <c r="I34348">
        <v>1.5</v>
      </c>
      <c r="J34348">
        <v>0</v>
      </c>
      <c r="K34348">
        <v>3.0499999999883585</v>
      </c>
      <c r="L34348">
        <v>3.1333333333313931</v>
      </c>
      <c r="M34348">
        <v>8.333333334303461E-2</v>
      </c>
    </row>
    <row r="34349" spans="1:13" x14ac:dyDescent="0.3">
      <c r="A34349">
        <v>2013</v>
      </c>
      <c r="B34349">
        <v>12</v>
      </c>
      <c r="C34349">
        <v>27</v>
      </c>
      <c r="D34349" t="s">
        <v>876</v>
      </c>
      <c r="E34349" t="s">
        <v>2743</v>
      </c>
      <c r="F34349" t="s">
        <v>2861</v>
      </c>
      <c r="G34349">
        <v>1.1000000000000001</v>
      </c>
      <c r="H34349">
        <v>0.3</v>
      </c>
      <c r="I34349">
        <v>0.8</v>
      </c>
      <c r="J34349">
        <v>0</v>
      </c>
      <c r="K34349">
        <v>3.0499999999883585</v>
      </c>
      <c r="L34349">
        <v>3.9666666666744277</v>
      </c>
      <c r="M34349">
        <v>0.91666666668606922</v>
      </c>
    </row>
    <row r="34350" spans="1:13" x14ac:dyDescent="0.3">
      <c r="A34350">
        <v>2014</v>
      </c>
      <c r="B34350">
        <v>1</v>
      </c>
      <c r="C34350">
        <v>13</v>
      </c>
      <c r="D34350" t="s">
        <v>893</v>
      </c>
      <c r="E34350" t="s">
        <v>2741</v>
      </c>
      <c r="F34350" t="s">
        <v>2758</v>
      </c>
      <c r="G34350">
        <v>0.20250000000000004</v>
      </c>
      <c r="H34350">
        <v>0</v>
      </c>
      <c r="I34350">
        <v>0.20250000000000004</v>
      </c>
      <c r="J34350">
        <v>0</v>
      </c>
      <c r="K34350">
        <v>3.0499999999883585</v>
      </c>
      <c r="L34350">
        <v>5.0500000000465661</v>
      </c>
      <c r="M34350">
        <v>2.0000000000582077</v>
      </c>
    </row>
    <row r="34351" spans="1:13" x14ac:dyDescent="0.3">
      <c r="A34351">
        <v>2014</v>
      </c>
      <c r="B34351">
        <v>2</v>
      </c>
      <c r="C34351">
        <v>21</v>
      </c>
      <c r="D34351" t="s">
        <v>932</v>
      </c>
      <c r="E34351" t="s">
        <v>2749</v>
      </c>
      <c r="F34351" t="s">
        <v>2806</v>
      </c>
      <c r="G34351">
        <v>3</v>
      </c>
      <c r="H34351">
        <v>0</v>
      </c>
      <c r="I34351">
        <v>3</v>
      </c>
      <c r="J34351">
        <v>0</v>
      </c>
      <c r="K34351">
        <v>3.0499999999883585</v>
      </c>
      <c r="L34351">
        <v>3.3500000000931323</v>
      </c>
      <c r="M34351">
        <v>0.30000000010477379</v>
      </c>
    </row>
    <row r="34352" spans="1:13" x14ac:dyDescent="0.3">
      <c r="A34352">
        <v>2014</v>
      </c>
      <c r="B34352">
        <v>3</v>
      </c>
      <c r="C34352">
        <v>23</v>
      </c>
      <c r="D34352" t="s">
        <v>962</v>
      </c>
      <c r="E34352" t="s">
        <v>2741</v>
      </c>
      <c r="F34352" t="s">
        <v>2858</v>
      </c>
      <c r="G34352">
        <v>5</v>
      </c>
      <c r="H34352">
        <v>0</v>
      </c>
      <c r="I34352">
        <v>5</v>
      </c>
      <c r="J34352">
        <v>0</v>
      </c>
      <c r="K34352">
        <v>3.0499999999883585</v>
      </c>
      <c r="L34352">
        <v>4.6666666666860692</v>
      </c>
      <c r="M34352">
        <v>1.6166666666977108</v>
      </c>
    </row>
    <row r="34353" spans="1:13" x14ac:dyDescent="0.3">
      <c r="A34353">
        <v>2014</v>
      </c>
      <c r="B34353">
        <v>10</v>
      </c>
      <c r="C34353">
        <v>31</v>
      </c>
      <c r="D34353" t="s">
        <v>1078</v>
      </c>
      <c r="E34353" t="s">
        <v>2749</v>
      </c>
      <c r="F34353" t="s">
        <v>2959</v>
      </c>
      <c r="G34353">
        <v>4.8</v>
      </c>
      <c r="H34353">
        <v>0</v>
      </c>
      <c r="I34353">
        <v>4.8</v>
      </c>
      <c r="J34353">
        <v>0</v>
      </c>
      <c r="K34353">
        <v>3.0499999999883585</v>
      </c>
      <c r="L34353">
        <v>3.8999999999650754</v>
      </c>
      <c r="M34353">
        <v>0.84999999997671694</v>
      </c>
    </row>
    <row r="34354" spans="1:13" x14ac:dyDescent="0.3">
      <c r="A34354">
        <v>2015</v>
      </c>
      <c r="B34354">
        <v>3</v>
      </c>
      <c r="C34354">
        <v>29</v>
      </c>
      <c r="D34354" t="s">
        <v>1227</v>
      </c>
      <c r="E34354" t="s">
        <v>2754</v>
      </c>
      <c r="F34354" t="s">
        <v>2840</v>
      </c>
      <c r="G34354">
        <v>0.8</v>
      </c>
      <c r="H34354">
        <v>0</v>
      </c>
      <c r="I34354">
        <v>0.8</v>
      </c>
      <c r="J34354">
        <v>0</v>
      </c>
      <c r="K34354">
        <v>3.0499999999883585</v>
      </c>
      <c r="L34354">
        <v>4.7166666666744277</v>
      </c>
      <c r="M34354">
        <v>1.6666666666860692</v>
      </c>
    </row>
    <row r="34355" spans="1:13" x14ac:dyDescent="0.3">
      <c r="A34355">
        <v>2015</v>
      </c>
      <c r="B34355">
        <v>5</v>
      </c>
      <c r="C34355">
        <v>26</v>
      </c>
      <c r="D34355" t="s">
        <v>1284</v>
      </c>
      <c r="E34355" t="s">
        <v>2752</v>
      </c>
      <c r="F34355" t="s">
        <v>2864</v>
      </c>
      <c r="G34355">
        <v>5.4</v>
      </c>
      <c r="H34355">
        <v>0</v>
      </c>
      <c r="I34355">
        <v>5.4</v>
      </c>
      <c r="J34355">
        <v>0</v>
      </c>
      <c r="K34355">
        <v>3.0499999999883585</v>
      </c>
      <c r="L34355">
        <v>3.4000000000814907</v>
      </c>
      <c r="M34355">
        <v>0.35000000009313226</v>
      </c>
    </row>
    <row r="34356" spans="1:13" x14ac:dyDescent="0.3">
      <c r="A34356">
        <v>2016</v>
      </c>
      <c r="B34356">
        <v>1</v>
      </c>
      <c r="C34356">
        <v>17</v>
      </c>
      <c r="D34356" t="s">
        <v>1451</v>
      </c>
      <c r="E34356" t="s">
        <v>2741</v>
      </c>
      <c r="F34356" t="s">
        <v>2742</v>
      </c>
      <c r="G34356">
        <v>0.3</v>
      </c>
      <c r="H34356">
        <v>0</v>
      </c>
      <c r="I34356">
        <v>0.3</v>
      </c>
      <c r="J34356">
        <v>0</v>
      </c>
      <c r="K34356">
        <v>3.0499999999883585</v>
      </c>
      <c r="L34356">
        <v>3.6000000000349246</v>
      </c>
      <c r="M34356">
        <v>0.55000000004656613</v>
      </c>
    </row>
    <row r="34357" spans="1:13" x14ac:dyDescent="0.3">
      <c r="A34357">
        <v>2016</v>
      </c>
      <c r="B34357">
        <v>1</v>
      </c>
      <c r="C34357">
        <v>18</v>
      </c>
      <c r="D34357" t="s">
        <v>1452</v>
      </c>
      <c r="E34357" t="s">
        <v>2741</v>
      </c>
      <c r="F34357" t="s">
        <v>2845</v>
      </c>
      <c r="G34357">
        <v>0.5</v>
      </c>
      <c r="H34357">
        <v>0</v>
      </c>
      <c r="I34357">
        <v>0.5</v>
      </c>
      <c r="J34357">
        <v>0</v>
      </c>
      <c r="K34357">
        <v>3.0499999999883585</v>
      </c>
      <c r="L34357">
        <v>3.7833333332673647</v>
      </c>
      <c r="M34357">
        <v>0.73333333327900618</v>
      </c>
    </row>
    <row r="34358" spans="1:13" x14ac:dyDescent="0.3">
      <c r="A34358">
        <v>2016</v>
      </c>
      <c r="B34358">
        <v>1</v>
      </c>
      <c r="C34358">
        <v>22</v>
      </c>
      <c r="D34358" t="s">
        <v>1456</v>
      </c>
      <c r="E34358" t="s">
        <v>2743</v>
      </c>
      <c r="F34358" t="s">
        <v>2838</v>
      </c>
      <c r="G34358">
        <v>1.1000000000000001</v>
      </c>
      <c r="H34358">
        <v>0.5</v>
      </c>
      <c r="I34358">
        <v>0.6</v>
      </c>
      <c r="J34358">
        <v>0</v>
      </c>
      <c r="K34358">
        <v>3.0499999999883585</v>
      </c>
      <c r="L34358">
        <v>50.133333333302289</v>
      </c>
      <c r="M34358">
        <v>47.083333333313931</v>
      </c>
    </row>
    <row r="34359" spans="1:13" x14ac:dyDescent="0.3">
      <c r="A34359">
        <v>2016</v>
      </c>
      <c r="B34359">
        <v>2</v>
      </c>
      <c r="C34359">
        <v>7</v>
      </c>
      <c r="D34359" t="s">
        <v>1472</v>
      </c>
      <c r="E34359" t="s">
        <v>2743</v>
      </c>
      <c r="F34359" t="s">
        <v>2982</v>
      </c>
      <c r="G34359">
        <v>2</v>
      </c>
      <c r="H34359">
        <v>0.1</v>
      </c>
      <c r="I34359">
        <v>1.9</v>
      </c>
      <c r="J34359">
        <v>0</v>
      </c>
      <c r="K34359">
        <v>3.0499999999883585</v>
      </c>
      <c r="L34359">
        <v>13.799999999930151</v>
      </c>
      <c r="M34359">
        <v>10.749999999941792</v>
      </c>
    </row>
    <row r="34360" spans="1:13" x14ac:dyDescent="0.3">
      <c r="A34360">
        <v>2016</v>
      </c>
      <c r="B34360">
        <v>10</v>
      </c>
      <c r="C34360">
        <v>27</v>
      </c>
      <c r="D34360" t="s">
        <v>1639</v>
      </c>
      <c r="E34360" t="s">
        <v>2745</v>
      </c>
      <c r="F34360" t="s">
        <v>2766</v>
      </c>
      <c r="G34360">
        <v>2.5</v>
      </c>
      <c r="H34360">
        <v>2</v>
      </c>
      <c r="I34360">
        <v>0.5</v>
      </c>
      <c r="J34360">
        <v>0</v>
      </c>
      <c r="K34360">
        <v>3.0499999999883585</v>
      </c>
      <c r="L34360">
        <v>30.049999999988358</v>
      </c>
      <c r="M34360">
        <v>27</v>
      </c>
    </row>
    <row r="34361" spans="1:13" x14ac:dyDescent="0.3">
      <c r="A34361">
        <v>2016</v>
      </c>
      <c r="B34361">
        <v>12</v>
      </c>
      <c r="C34361">
        <v>18</v>
      </c>
      <c r="D34361" t="s">
        <v>1691</v>
      </c>
      <c r="E34361" t="s">
        <v>2741</v>
      </c>
      <c r="F34361" t="s">
        <v>2935</v>
      </c>
      <c r="G34361">
        <v>1.5</v>
      </c>
      <c r="H34361">
        <v>0</v>
      </c>
      <c r="I34361">
        <v>1.5</v>
      </c>
      <c r="J34361">
        <v>0</v>
      </c>
      <c r="K34361">
        <v>3.0499999999883585</v>
      </c>
      <c r="L34361">
        <v>3.6500000000232831</v>
      </c>
      <c r="M34361">
        <v>0.6000000000349246</v>
      </c>
    </row>
    <row r="34362" spans="1:13" x14ac:dyDescent="0.3">
      <c r="A34362">
        <v>2017</v>
      </c>
      <c r="B34362">
        <v>1</v>
      </c>
      <c r="C34362">
        <v>13</v>
      </c>
      <c r="D34362" t="s">
        <v>1717</v>
      </c>
      <c r="E34362" t="s">
        <v>2754</v>
      </c>
      <c r="F34362" t="s">
        <v>2791</v>
      </c>
      <c r="G34362">
        <v>4.5</v>
      </c>
      <c r="H34362">
        <v>0</v>
      </c>
      <c r="I34362">
        <v>4.5</v>
      </c>
      <c r="J34362">
        <v>0</v>
      </c>
      <c r="K34362">
        <v>3.0499999999883585</v>
      </c>
      <c r="L34362">
        <v>18.966666666674428</v>
      </c>
      <c r="M34362">
        <v>15.916666666686069</v>
      </c>
    </row>
    <row r="34363" spans="1:13" x14ac:dyDescent="0.3">
      <c r="A34363">
        <v>2017</v>
      </c>
      <c r="B34363">
        <v>1</v>
      </c>
      <c r="C34363">
        <v>14</v>
      </c>
      <c r="D34363" t="s">
        <v>1718</v>
      </c>
      <c r="E34363" t="s">
        <v>2745</v>
      </c>
      <c r="F34363" t="s">
        <v>2796</v>
      </c>
      <c r="G34363">
        <v>0.4</v>
      </c>
      <c r="H34363">
        <v>0</v>
      </c>
      <c r="I34363">
        <v>0.4</v>
      </c>
      <c r="J34363">
        <v>0</v>
      </c>
      <c r="K34363">
        <v>3.0499999999883585</v>
      </c>
      <c r="L34363">
        <v>3.75</v>
      </c>
      <c r="M34363">
        <v>0.70000000001164153</v>
      </c>
    </row>
    <row r="34364" spans="1:13" x14ac:dyDescent="0.3">
      <c r="A34364">
        <v>2017</v>
      </c>
      <c r="B34364">
        <v>2</v>
      </c>
      <c r="C34364">
        <v>7</v>
      </c>
      <c r="D34364" t="s">
        <v>1742</v>
      </c>
      <c r="E34364" t="s">
        <v>2754</v>
      </c>
      <c r="F34364" t="s">
        <v>2809</v>
      </c>
      <c r="G34364">
        <v>5</v>
      </c>
      <c r="H34364">
        <v>1.5</v>
      </c>
      <c r="I34364">
        <v>3.5</v>
      </c>
      <c r="J34364">
        <v>0</v>
      </c>
      <c r="K34364">
        <v>3.0499999999883585</v>
      </c>
      <c r="L34364">
        <v>3.2999999999301508</v>
      </c>
      <c r="M34364">
        <v>0.24999999994179234</v>
      </c>
    </row>
    <row r="34365" spans="1:13" x14ac:dyDescent="0.3">
      <c r="A34365">
        <v>2017</v>
      </c>
      <c r="B34365">
        <v>11</v>
      </c>
      <c r="C34365">
        <v>22</v>
      </c>
      <c r="D34365" t="s">
        <v>1929</v>
      </c>
      <c r="E34365" t="s">
        <v>2752</v>
      </c>
      <c r="F34365" t="s">
        <v>2784</v>
      </c>
      <c r="G34365">
        <v>41.1</v>
      </c>
      <c r="H34365">
        <v>0</v>
      </c>
      <c r="I34365">
        <v>41.1</v>
      </c>
      <c r="J34365">
        <v>0</v>
      </c>
      <c r="K34365">
        <v>3.0499999999883585</v>
      </c>
      <c r="L34365">
        <v>3.2666666666627862</v>
      </c>
      <c r="M34365">
        <v>0.21666666667442769</v>
      </c>
    </row>
    <row r="34366" spans="1:13" x14ac:dyDescent="0.3">
      <c r="A34366">
        <v>2017</v>
      </c>
      <c r="B34366">
        <v>11</v>
      </c>
      <c r="C34366">
        <v>27</v>
      </c>
      <c r="D34366" t="s">
        <v>1934</v>
      </c>
      <c r="E34366" t="s">
        <v>2743</v>
      </c>
      <c r="F34366" t="s">
        <v>2947</v>
      </c>
      <c r="G34366">
        <v>1.5</v>
      </c>
      <c r="H34366">
        <v>0</v>
      </c>
      <c r="I34366">
        <v>1</v>
      </c>
      <c r="J34366">
        <v>0.5</v>
      </c>
      <c r="K34366">
        <v>3.0499999999883585</v>
      </c>
      <c r="L34366">
        <v>51.600000000034925</v>
      </c>
      <c r="M34366">
        <v>48.550000000046566</v>
      </c>
    </row>
    <row r="34367" spans="1:13" x14ac:dyDescent="0.3">
      <c r="A34367">
        <v>2018</v>
      </c>
      <c r="B34367">
        <v>2</v>
      </c>
      <c r="C34367">
        <v>3</v>
      </c>
      <c r="D34367" t="s">
        <v>2002</v>
      </c>
      <c r="E34367" t="s">
        <v>2745</v>
      </c>
      <c r="F34367" t="s">
        <v>2751</v>
      </c>
      <c r="G34367">
        <v>0.1</v>
      </c>
      <c r="H34367">
        <v>7.0000000000000007E-2</v>
      </c>
      <c r="I34367">
        <v>0.03</v>
      </c>
      <c r="J34367">
        <v>0</v>
      </c>
      <c r="K34367">
        <v>3.0499999999883585</v>
      </c>
      <c r="L34367">
        <v>12.75</v>
      </c>
      <c r="M34367">
        <v>9.7000000000116415</v>
      </c>
    </row>
    <row r="34368" spans="1:13" x14ac:dyDescent="0.3">
      <c r="A34368">
        <v>2018</v>
      </c>
      <c r="B34368">
        <v>2</v>
      </c>
      <c r="C34368">
        <v>10</v>
      </c>
      <c r="D34368" t="s">
        <v>2009</v>
      </c>
      <c r="E34368" t="s">
        <v>2743</v>
      </c>
      <c r="F34368" t="s">
        <v>2816</v>
      </c>
      <c r="G34368">
        <v>3.15</v>
      </c>
      <c r="H34368">
        <v>2.0499999999999998</v>
      </c>
      <c r="I34368">
        <v>1.1000000000000001</v>
      </c>
      <c r="J34368">
        <v>0</v>
      </c>
      <c r="K34368">
        <v>3.0499999999883585</v>
      </c>
      <c r="L34368">
        <v>22.149999999906868</v>
      </c>
      <c r="M34368">
        <v>19.099999999918509</v>
      </c>
    </row>
    <row r="34369" spans="1:13" x14ac:dyDescent="0.3">
      <c r="A34369">
        <v>2018</v>
      </c>
      <c r="B34369">
        <v>8</v>
      </c>
      <c r="C34369">
        <v>11</v>
      </c>
      <c r="D34369" t="s">
        <v>2138</v>
      </c>
      <c r="E34369" t="s">
        <v>2749</v>
      </c>
      <c r="F34369" t="s">
        <v>2792</v>
      </c>
      <c r="G34369">
        <v>3</v>
      </c>
      <c r="H34369">
        <v>2.2999999999999998</v>
      </c>
      <c r="I34369">
        <v>0.7</v>
      </c>
      <c r="J34369">
        <v>0</v>
      </c>
      <c r="K34369">
        <v>3.0499999999883585</v>
      </c>
      <c r="L34369">
        <v>3.4166666666278616</v>
      </c>
      <c r="M34369">
        <v>0.36666666663950309</v>
      </c>
    </row>
    <row r="34370" spans="1:13" x14ac:dyDescent="0.3">
      <c r="A34370">
        <v>2018</v>
      </c>
      <c r="B34370">
        <v>10</v>
      </c>
      <c r="C34370">
        <v>26</v>
      </c>
      <c r="D34370" t="s">
        <v>2203</v>
      </c>
      <c r="E34370" t="s">
        <v>2752</v>
      </c>
      <c r="F34370" t="s">
        <v>2863</v>
      </c>
      <c r="G34370">
        <v>1.8</v>
      </c>
      <c r="H34370">
        <v>0</v>
      </c>
      <c r="I34370">
        <v>1.8</v>
      </c>
      <c r="J34370">
        <v>0</v>
      </c>
      <c r="K34370">
        <v>3.0499999999883585</v>
      </c>
      <c r="L34370">
        <v>3.5500000000465661</v>
      </c>
      <c r="M34370">
        <v>0.50000000005820766</v>
      </c>
    </row>
    <row r="34371" spans="1:13" x14ac:dyDescent="0.3">
      <c r="A34371">
        <v>2018</v>
      </c>
      <c r="B34371">
        <v>12</v>
      </c>
      <c r="C34371">
        <v>8</v>
      </c>
      <c r="D34371" t="s">
        <v>2246</v>
      </c>
      <c r="E34371" t="s">
        <v>2743</v>
      </c>
      <c r="F34371" t="s">
        <v>2922</v>
      </c>
      <c r="G34371">
        <v>1</v>
      </c>
      <c r="H34371">
        <v>0</v>
      </c>
      <c r="I34371">
        <v>1</v>
      </c>
      <c r="J34371">
        <v>0</v>
      </c>
      <c r="K34371">
        <v>3.0499999999883585</v>
      </c>
      <c r="L34371">
        <v>501</v>
      </c>
      <c r="M34371">
        <v>497.95000000001164</v>
      </c>
    </row>
    <row r="34372" spans="1:13" x14ac:dyDescent="0.3">
      <c r="A34372">
        <v>2019</v>
      </c>
      <c r="B34372">
        <v>1</v>
      </c>
      <c r="C34372">
        <v>23</v>
      </c>
      <c r="D34372" t="s">
        <v>2292</v>
      </c>
      <c r="E34372" t="s">
        <v>2743</v>
      </c>
      <c r="F34372" t="s">
        <v>2874</v>
      </c>
      <c r="G34372">
        <v>0.57999999999999996</v>
      </c>
      <c r="H34372">
        <v>0</v>
      </c>
      <c r="I34372">
        <v>0.57999999999999996</v>
      </c>
      <c r="J34372">
        <v>0</v>
      </c>
      <c r="K34372">
        <v>3.0499999999883585</v>
      </c>
      <c r="L34372">
        <v>1161.5500000000466</v>
      </c>
      <c r="M34372">
        <v>1158.5000000000582</v>
      </c>
    </row>
    <row r="34373" spans="1:13" x14ac:dyDescent="0.3">
      <c r="A34373">
        <v>2019</v>
      </c>
      <c r="B34373">
        <v>3</v>
      </c>
      <c r="C34373">
        <v>2</v>
      </c>
      <c r="D34373" t="s">
        <v>2330</v>
      </c>
      <c r="E34373" t="s">
        <v>2743</v>
      </c>
      <c r="F34373" t="s">
        <v>2947</v>
      </c>
      <c r="G34373">
        <v>8</v>
      </c>
      <c r="H34373">
        <v>0</v>
      </c>
      <c r="I34373">
        <v>8</v>
      </c>
      <c r="J34373">
        <v>0</v>
      </c>
      <c r="K34373">
        <v>3.0499999999883585</v>
      </c>
      <c r="L34373">
        <v>12.316666666651145</v>
      </c>
      <c r="M34373">
        <v>9.2666666666627862</v>
      </c>
    </row>
    <row r="34374" spans="1:13" x14ac:dyDescent="0.3">
      <c r="A34374">
        <v>2019</v>
      </c>
      <c r="B34374">
        <v>3</v>
      </c>
      <c r="C34374">
        <v>22</v>
      </c>
      <c r="D34374" t="s">
        <v>2350</v>
      </c>
      <c r="E34374" t="s">
        <v>2743</v>
      </c>
      <c r="F34374" t="s">
        <v>2922</v>
      </c>
      <c r="G34374">
        <v>10.8</v>
      </c>
      <c r="H34374">
        <v>0</v>
      </c>
      <c r="I34374">
        <v>2.8</v>
      </c>
      <c r="J34374">
        <v>8</v>
      </c>
      <c r="K34374">
        <v>3.0499999999883585</v>
      </c>
      <c r="L34374">
        <v>74.050000000046566</v>
      </c>
      <c r="M34374">
        <v>71.000000000058208</v>
      </c>
    </row>
    <row r="34375" spans="1:13" x14ac:dyDescent="0.3">
      <c r="A34375">
        <v>2019</v>
      </c>
      <c r="B34375">
        <v>3</v>
      </c>
      <c r="C34375">
        <v>30</v>
      </c>
      <c r="D34375" t="s">
        <v>2358</v>
      </c>
      <c r="E34375" t="s">
        <v>2749</v>
      </c>
      <c r="F34375" t="s">
        <v>2800</v>
      </c>
      <c r="G34375">
        <v>0.5</v>
      </c>
      <c r="H34375">
        <v>0</v>
      </c>
      <c r="I34375">
        <v>0.5</v>
      </c>
      <c r="J34375">
        <v>0</v>
      </c>
      <c r="K34375">
        <v>3.0499999999883585</v>
      </c>
      <c r="L34375">
        <v>3.0499999999883585</v>
      </c>
      <c r="M34375">
        <v>0</v>
      </c>
    </row>
    <row r="34376" spans="1:13" x14ac:dyDescent="0.3">
      <c r="A34376">
        <v>2019</v>
      </c>
      <c r="B34376">
        <v>4</v>
      </c>
      <c r="C34376">
        <v>22</v>
      </c>
      <c r="D34376" t="s">
        <v>2381</v>
      </c>
      <c r="E34376" t="s">
        <v>2743</v>
      </c>
      <c r="F34376" t="s">
        <v>2827</v>
      </c>
      <c r="G34376">
        <v>7.5</v>
      </c>
      <c r="H34376">
        <v>5.5</v>
      </c>
      <c r="I34376">
        <v>1.5</v>
      </c>
      <c r="J34376">
        <v>0.5</v>
      </c>
      <c r="K34376">
        <v>3.0499999999883585</v>
      </c>
      <c r="L34376">
        <v>22.116666666639503</v>
      </c>
      <c r="M34376">
        <v>19.066666666651145</v>
      </c>
    </row>
    <row r="34377" spans="1:13" x14ac:dyDescent="0.3">
      <c r="A34377">
        <v>2019</v>
      </c>
      <c r="B34377">
        <v>9</v>
      </c>
      <c r="C34377">
        <v>29</v>
      </c>
      <c r="D34377" t="s">
        <v>2480</v>
      </c>
      <c r="E34377" t="s">
        <v>3043</v>
      </c>
      <c r="F34377" t="s">
        <v>3046</v>
      </c>
      <c r="G34377">
        <v>0.10500000000000001</v>
      </c>
      <c r="H34377">
        <v>5.3000000000000005E-2</v>
      </c>
      <c r="I34377">
        <v>5.2000000000000005E-2</v>
      </c>
      <c r="J34377">
        <v>0</v>
      </c>
      <c r="K34377">
        <v>3.0499999999883585</v>
      </c>
      <c r="L34377">
        <v>4.0999999999185093</v>
      </c>
      <c r="M34377">
        <v>1.0499999999301508</v>
      </c>
    </row>
    <row r="34378" spans="1:13" x14ac:dyDescent="0.3">
      <c r="A34378">
        <v>2019</v>
      </c>
      <c r="B34378">
        <v>10</v>
      </c>
      <c r="C34378">
        <v>18</v>
      </c>
      <c r="D34378" t="s">
        <v>2499</v>
      </c>
      <c r="E34378" t="s">
        <v>2745</v>
      </c>
      <c r="F34378" t="s">
        <v>2906</v>
      </c>
      <c r="G34378">
        <v>0.25</v>
      </c>
      <c r="H34378">
        <v>0</v>
      </c>
      <c r="I34378">
        <v>0.25</v>
      </c>
      <c r="J34378">
        <v>0</v>
      </c>
      <c r="K34378">
        <v>3.0499999999883585</v>
      </c>
      <c r="L34378">
        <v>3.4166666666278616</v>
      </c>
      <c r="M34378">
        <v>0.36666666663950309</v>
      </c>
    </row>
    <row r="34379" spans="1:13" x14ac:dyDescent="0.3">
      <c r="A34379">
        <v>2020</v>
      </c>
      <c r="B34379">
        <v>1</v>
      </c>
      <c r="C34379">
        <v>2</v>
      </c>
      <c r="D34379" t="s">
        <v>2575</v>
      </c>
      <c r="E34379" t="s">
        <v>2745</v>
      </c>
      <c r="F34379" t="s">
        <v>2781</v>
      </c>
      <c r="G34379">
        <v>0.5</v>
      </c>
      <c r="H34379">
        <v>0</v>
      </c>
      <c r="I34379">
        <v>0.5</v>
      </c>
      <c r="J34379">
        <v>0</v>
      </c>
      <c r="K34379">
        <v>3.0499999999883585</v>
      </c>
      <c r="L34379">
        <v>36.049999999988358</v>
      </c>
      <c r="M34379">
        <v>33</v>
      </c>
    </row>
    <row r="34380" spans="1:13" x14ac:dyDescent="0.3">
      <c r="A34380">
        <v>2020</v>
      </c>
      <c r="B34380">
        <v>1</v>
      </c>
      <c r="C34380">
        <v>16</v>
      </c>
      <c r="D34380" t="s">
        <v>2589</v>
      </c>
      <c r="E34380" t="s">
        <v>3040</v>
      </c>
      <c r="F34380" t="s">
        <v>3064</v>
      </c>
      <c r="G34380">
        <v>16</v>
      </c>
      <c r="H34380">
        <v>0</v>
      </c>
      <c r="I34380">
        <v>1</v>
      </c>
      <c r="J34380">
        <v>15</v>
      </c>
      <c r="K34380">
        <v>3.0499999999883585</v>
      </c>
      <c r="L34380">
        <v>5.0833333333139308</v>
      </c>
      <c r="M34380">
        <v>2.0333333333255723</v>
      </c>
    </row>
    <row r="34381" spans="1:13" x14ac:dyDescent="0.3">
      <c r="A34381">
        <v>2020</v>
      </c>
      <c r="B34381">
        <v>2</v>
      </c>
      <c r="C34381">
        <v>14</v>
      </c>
      <c r="D34381" t="s">
        <v>2618</v>
      </c>
      <c r="E34381" t="s">
        <v>3040</v>
      </c>
      <c r="F34381" t="s">
        <v>3066</v>
      </c>
      <c r="G34381">
        <v>24.5</v>
      </c>
      <c r="H34381">
        <v>3</v>
      </c>
      <c r="I34381">
        <v>20</v>
      </c>
      <c r="J34381">
        <v>1.5</v>
      </c>
      <c r="K34381">
        <v>3.0499999999883585</v>
      </c>
      <c r="L34381">
        <v>44.799999999871943</v>
      </c>
      <c r="M34381">
        <v>41.749999999883585</v>
      </c>
    </row>
    <row r="34382" spans="1:13" x14ac:dyDescent="0.3">
      <c r="A34382">
        <v>2020</v>
      </c>
      <c r="B34382">
        <v>2</v>
      </c>
      <c r="C34382">
        <v>16</v>
      </c>
      <c r="D34382" t="s">
        <v>2620</v>
      </c>
      <c r="E34382" t="s">
        <v>2743</v>
      </c>
      <c r="F34382" t="s">
        <v>2915</v>
      </c>
      <c r="G34382">
        <v>2.46</v>
      </c>
      <c r="H34382">
        <v>2.31</v>
      </c>
      <c r="I34382">
        <v>0.15</v>
      </c>
      <c r="J34382">
        <v>0</v>
      </c>
      <c r="K34382">
        <v>3.0499999999883585</v>
      </c>
      <c r="L34382">
        <v>627.04999999998836</v>
      </c>
      <c r="M34382">
        <v>624</v>
      </c>
    </row>
    <row r="34383" spans="1:13" x14ac:dyDescent="0.3">
      <c r="A34383">
        <v>2020</v>
      </c>
      <c r="B34383">
        <v>2</v>
      </c>
      <c r="C34383">
        <v>18</v>
      </c>
      <c r="D34383" t="s">
        <v>2622</v>
      </c>
      <c r="E34383" t="s">
        <v>3040</v>
      </c>
      <c r="F34383" t="s">
        <v>3062</v>
      </c>
      <c r="G34383">
        <v>10.199999999999999</v>
      </c>
      <c r="H34383">
        <v>1</v>
      </c>
      <c r="I34383">
        <v>5.2</v>
      </c>
      <c r="J34383">
        <v>4</v>
      </c>
      <c r="K34383">
        <v>3.0499999999883585</v>
      </c>
      <c r="L34383">
        <v>27.483333333337214</v>
      </c>
      <c r="M34383">
        <v>24.433333333348855</v>
      </c>
    </row>
    <row r="34384" spans="1:13" x14ac:dyDescent="0.3">
      <c r="A34384">
        <v>2020</v>
      </c>
      <c r="B34384">
        <v>4</v>
      </c>
      <c r="C34384">
        <v>4</v>
      </c>
      <c r="D34384" t="s">
        <v>2668</v>
      </c>
      <c r="E34384" t="s">
        <v>3040</v>
      </c>
      <c r="F34384" t="s">
        <v>3052</v>
      </c>
      <c r="G34384">
        <v>4.1499999999999995</v>
      </c>
      <c r="H34384">
        <v>0</v>
      </c>
      <c r="I34384">
        <v>0.35</v>
      </c>
      <c r="J34384">
        <v>3.8</v>
      </c>
      <c r="K34384">
        <v>3.0499999999883585</v>
      </c>
      <c r="L34384">
        <v>18.999999999941792</v>
      </c>
      <c r="M34384">
        <v>15.949999999953434</v>
      </c>
    </row>
    <row r="34385" spans="1:13" x14ac:dyDescent="0.3">
      <c r="A34385">
        <v>2016</v>
      </c>
      <c r="B34385">
        <v>3</v>
      </c>
      <c r="C34385">
        <v>15</v>
      </c>
      <c r="D34385" t="s">
        <v>1509</v>
      </c>
      <c r="E34385" t="s">
        <v>2741</v>
      </c>
      <c r="F34385" t="s">
        <v>2918</v>
      </c>
      <c r="G34385">
        <v>3.5</v>
      </c>
      <c r="H34385">
        <v>0</v>
      </c>
      <c r="I34385">
        <v>3.5</v>
      </c>
      <c r="J34385">
        <v>0</v>
      </c>
      <c r="K34385">
        <v>3.05000000007567</v>
      </c>
      <c r="L34385">
        <v>3.89166666669189</v>
      </c>
      <c r="M34385">
        <v>0.84166666661622003</v>
      </c>
    </row>
    <row r="34386" spans="1:13" x14ac:dyDescent="0.3">
      <c r="A34386">
        <v>2011</v>
      </c>
      <c r="B34386">
        <v>3</v>
      </c>
      <c r="C34386">
        <v>1</v>
      </c>
      <c r="D34386" t="s">
        <v>171</v>
      </c>
      <c r="E34386" t="s">
        <v>2752</v>
      </c>
      <c r="F34386" t="s">
        <v>2757</v>
      </c>
      <c r="G34386">
        <v>4.2</v>
      </c>
      <c r="H34386">
        <v>0.2</v>
      </c>
      <c r="I34386">
        <v>4</v>
      </c>
      <c r="J34386">
        <v>0</v>
      </c>
      <c r="K34386">
        <v>3.0500000001629815</v>
      </c>
      <c r="L34386">
        <v>4.9333333333488554</v>
      </c>
      <c r="M34386">
        <v>1.8833333331858739</v>
      </c>
    </row>
    <row r="34387" spans="1:13" x14ac:dyDescent="0.3">
      <c r="A34387">
        <v>2014</v>
      </c>
      <c r="B34387">
        <v>4</v>
      </c>
      <c r="C34387">
        <v>8</v>
      </c>
      <c r="D34387" t="s">
        <v>978</v>
      </c>
      <c r="E34387" t="s">
        <v>2749</v>
      </c>
      <c r="F34387" t="s">
        <v>2959</v>
      </c>
      <c r="G34387">
        <v>3.5</v>
      </c>
      <c r="H34387">
        <v>0</v>
      </c>
      <c r="I34387">
        <v>3.5</v>
      </c>
      <c r="J34387">
        <v>0</v>
      </c>
      <c r="K34387">
        <v>3.0500000001629815</v>
      </c>
      <c r="L34387">
        <v>3.2500000001164153</v>
      </c>
      <c r="M34387">
        <v>0.19999999995343387</v>
      </c>
    </row>
    <row r="34388" spans="1:13" x14ac:dyDescent="0.3">
      <c r="A34388">
        <v>2014</v>
      </c>
      <c r="B34388">
        <v>12</v>
      </c>
      <c r="C34388">
        <v>19</v>
      </c>
      <c r="D34388" t="s">
        <v>1127</v>
      </c>
      <c r="E34388" t="s">
        <v>2749</v>
      </c>
      <c r="F34388" t="s">
        <v>2837</v>
      </c>
      <c r="G34388">
        <v>2.5</v>
      </c>
      <c r="H34388">
        <v>0</v>
      </c>
      <c r="I34388">
        <v>2.5</v>
      </c>
      <c r="J34388">
        <v>0</v>
      </c>
      <c r="K34388">
        <v>3.0500000001629815</v>
      </c>
      <c r="L34388">
        <v>3.9666666666744277</v>
      </c>
      <c r="M34388">
        <v>0.91666666651144624</v>
      </c>
    </row>
    <row r="34389" spans="1:13" x14ac:dyDescent="0.3">
      <c r="A34389">
        <v>2017</v>
      </c>
      <c r="B34389">
        <v>12</v>
      </c>
      <c r="C34389">
        <v>16</v>
      </c>
      <c r="D34389" t="s">
        <v>1953</v>
      </c>
      <c r="E34389" t="s">
        <v>2741</v>
      </c>
      <c r="F34389" t="s">
        <v>2843</v>
      </c>
      <c r="G34389">
        <v>0.8</v>
      </c>
      <c r="H34389">
        <v>0</v>
      </c>
      <c r="I34389">
        <v>0.8</v>
      </c>
      <c r="J34389">
        <v>0</v>
      </c>
      <c r="K34389">
        <v>3.0500000001629815</v>
      </c>
      <c r="L34389">
        <v>3.6166666667559184</v>
      </c>
      <c r="M34389">
        <v>0.56666666659293696</v>
      </c>
    </row>
    <row r="34390" spans="1:13" x14ac:dyDescent="0.3">
      <c r="A34390">
        <v>2020</v>
      </c>
      <c r="B34390">
        <v>1</v>
      </c>
      <c r="C34390">
        <v>20</v>
      </c>
      <c r="D34390" t="s">
        <v>2593</v>
      </c>
      <c r="E34390" t="s">
        <v>2741</v>
      </c>
      <c r="F34390" t="s">
        <v>2919</v>
      </c>
      <c r="G34390">
        <v>5</v>
      </c>
      <c r="H34390">
        <v>0</v>
      </c>
      <c r="I34390">
        <v>0</v>
      </c>
      <c r="J34390">
        <v>5</v>
      </c>
      <c r="K34390">
        <v>3.0500000001629815</v>
      </c>
      <c r="L34390">
        <v>4.6666666666860692</v>
      </c>
      <c r="M34390">
        <v>1.6166666665230878</v>
      </c>
    </row>
    <row r="34391" spans="1:13" x14ac:dyDescent="0.3">
      <c r="A34391">
        <v>2015</v>
      </c>
      <c r="B34391">
        <v>2</v>
      </c>
      <c r="C34391">
        <v>15</v>
      </c>
      <c r="D34391" t="s">
        <v>1185</v>
      </c>
      <c r="E34391" t="s">
        <v>2743</v>
      </c>
      <c r="F34391" t="s">
        <v>2759</v>
      </c>
      <c r="G34391">
        <v>3.75</v>
      </c>
      <c r="H34391">
        <v>2</v>
      </c>
      <c r="I34391">
        <v>1.75</v>
      </c>
      <c r="J34391">
        <v>0</v>
      </c>
      <c r="K34391">
        <v>3.0555555555620231</v>
      </c>
      <c r="L34391">
        <v>35.666666666744277</v>
      </c>
      <c r="M34391">
        <v>32.611111111182254</v>
      </c>
    </row>
    <row r="34392" spans="1:13" x14ac:dyDescent="0.3">
      <c r="A34392">
        <v>2014</v>
      </c>
      <c r="B34392">
        <v>2</v>
      </c>
      <c r="C34392">
        <v>16</v>
      </c>
      <c r="D34392" t="s">
        <v>927</v>
      </c>
      <c r="E34392" t="s">
        <v>2745</v>
      </c>
      <c r="F34392" t="s">
        <v>2761</v>
      </c>
      <c r="G34392">
        <v>3.29</v>
      </c>
      <c r="H34392">
        <v>0.2</v>
      </c>
      <c r="I34392">
        <v>3.09</v>
      </c>
      <c r="J34392">
        <v>0</v>
      </c>
      <c r="K34392">
        <v>3.0583333332615439</v>
      </c>
      <c r="L34392">
        <v>4.0666666665638331</v>
      </c>
      <c r="M34392">
        <v>1.0083333333022892</v>
      </c>
    </row>
    <row r="34393" spans="1:13" x14ac:dyDescent="0.3">
      <c r="A34393">
        <v>2015</v>
      </c>
      <c r="B34393">
        <v>3</v>
      </c>
      <c r="C34393">
        <v>29</v>
      </c>
      <c r="D34393" t="s">
        <v>1227</v>
      </c>
      <c r="E34393" t="s">
        <v>2743</v>
      </c>
      <c r="F34393" t="s">
        <v>2827</v>
      </c>
      <c r="G34393">
        <v>0.20999999999999996</v>
      </c>
      <c r="H34393">
        <v>0.03</v>
      </c>
      <c r="I34393">
        <v>0</v>
      </c>
      <c r="J34393">
        <v>0.18</v>
      </c>
      <c r="K34393">
        <v>3.0583333332615439</v>
      </c>
      <c r="L34393">
        <v>53.024999999877764</v>
      </c>
      <c r="M34393">
        <v>49.96666666661622</v>
      </c>
    </row>
    <row r="34394" spans="1:13" x14ac:dyDescent="0.3">
      <c r="A34394">
        <v>2011</v>
      </c>
      <c r="B34394">
        <v>12</v>
      </c>
      <c r="C34394">
        <v>15</v>
      </c>
      <c r="D34394" t="s">
        <v>346</v>
      </c>
      <c r="E34394" t="s">
        <v>2747</v>
      </c>
      <c r="F34394" t="s">
        <v>2929</v>
      </c>
      <c r="G34394">
        <v>6.5</v>
      </c>
      <c r="H34394">
        <v>0</v>
      </c>
      <c r="I34394">
        <v>6.5</v>
      </c>
      <c r="J34394">
        <v>0</v>
      </c>
      <c r="K34394">
        <v>3.0583333333488554</v>
      </c>
      <c r="L34394">
        <v>3.3750000000873115</v>
      </c>
      <c r="M34394">
        <v>0.31666666673845612</v>
      </c>
    </row>
    <row r="34395" spans="1:13" x14ac:dyDescent="0.3">
      <c r="A34395">
        <v>2018</v>
      </c>
      <c r="B34395">
        <v>1</v>
      </c>
      <c r="C34395">
        <v>27</v>
      </c>
      <c r="D34395" t="s">
        <v>1995</v>
      </c>
      <c r="E34395" t="s">
        <v>2752</v>
      </c>
      <c r="F34395" t="s">
        <v>2752</v>
      </c>
      <c r="G34395">
        <v>1.3</v>
      </c>
      <c r="H34395">
        <v>0.05</v>
      </c>
      <c r="I34395">
        <v>1.25</v>
      </c>
      <c r="J34395">
        <v>0</v>
      </c>
      <c r="K34395">
        <v>3.0583333333488554</v>
      </c>
      <c r="L34395">
        <v>7.9916666666103993</v>
      </c>
      <c r="M34395">
        <v>4.9333333332615439</v>
      </c>
    </row>
    <row r="34396" spans="1:13" x14ac:dyDescent="0.3">
      <c r="A34396">
        <v>2019</v>
      </c>
      <c r="B34396">
        <v>1</v>
      </c>
      <c r="C34396">
        <v>5</v>
      </c>
      <c r="D34396" t="s">
        <v>2274</v>
      </c>
      <c r="E34396" t="s">
        <v>2752</v>
      </c>
      <c r="F34396" t="s">
        <v>2844</v>
      </c>
      <c r="G34396">
        <v>2.5</v>
      </c>
      <c r="H34396">
        <v>0</v>
      </c>
      <c r="I34396">
        <v>2.5</v>
      </c>
      <c r="J34396">
        <v>0</v>
      </c>
      <c r="K34396">
        <v>3.0583333333488554</v>
      </c>
      <c r="L34396">
        <v>4.6250000000582077</v>
      </c>
      <c r="M34396">
        <v>1.5666666667093523</v>
      </c>
    </row>
    <row r="34397" spans="1:13" x14ac:dyDescent="0.3">
      <c r="A34397">
        <v>2014</v>
      </c>
      <c r="B34397">
        <v>2</v>
      </c>
      <c r="C34397">
        <v>1</v>
      </c>
      <c r="D34397" t="s">
        <v>912</v>
      </c>
      <c r="E34397" t="s">
        <v>2741</v>
      </c>
      <c r="F34397" t="s">
        <v>2845</v>
      </c>
      <c r="G34397">
        <v>2</v>
      </c>
      <c r="H34397">
        <v>0</v>
      </c>
      <c r="I34397">
        <v>2</v>
      </c>
      <c r="J34397">
        <v>0</v>
      </c>
      <c r="K34397">
        <v>3.0666666665347293</v>
      </c>
      <c r="L34397">
        <v>4.0666666666511446</v>
      </c>
      <c r="M34397">
        <v>1.0000000001164153</v>
      </c>
    </row>
    <row r="34398" spans="1:13" x14ac:dyDescent="0.3">
      <c r="A34398">
        <v>2015</v>
      </c>
      <c r="B34398">
        <v>10</v>
      </c>
      <c r="C34398">
        <v>28</v>
      </c>
      <c r="D34398" t="s">
        <v>1370</v>
      </c>
      <c r="E34398" t="s">
        <v>2741</v>
      </c>
      <c r="F34398" t="s">
        <v>2758</v>
      </c>
      <c r="G34398">
        <v>2.5</v>
      </c>
      <c r="H34398">
        <v>0</v>
      </c>
      <c r="I34398">
        <v>2.5</v>
      </c>
      <c r="J34398">
        <v>0</v>
      </c>
      <c r="K34398">
        <v>3.0666666665347293</v>
      </c>
      <c r="L34398">
        <v>17.89999999984866</v>
      </c>
      <c r="M34398">
        <v>14.833333333313931</v>
      </c>
    </row>
    <row r="34399" spans="1:13" x14ac:dyDescent="0.3">
      <c r="A34399">
        <v>2016</v>
      </c>
      <c r="B34399">
        <v>11</v>
      </c>
      <c r="C34399">
        <v>28</v>
      </c>
      <c r="D34399" t="s">
        <v>1671</v>
      </c>
      <c r="E34399" t="s">
        <v>2752</v>
      </c>
      <c r="F34399" t="s">
        <v>2897</v>
      </c>
      <c r="G34399">
        <v>24</v>
      </c>
      <c r="H34399">
        <v>1</v>
      </c>
      <c r="I34399">
        <v>23</v>
      </c>
      <c r="J34399">
        <v>0</v>
      </c>
      <c r="K34399">
        <v>3.0666666665347293</v>
      </c>
      <c r="L34399">
        <v>24.499999999883585</v>
      </c>
      <c r="M34399">
        <v>21.433333333348855</v>
      </c>
    </row>
    <row r="34400" spans="1:13" x14ac:dyDescent="0.3">
      <c r="A34400">
        <v>2018</v>
      </c>
      <c r="B34400">
        <v>2</v>
      </c>
      <c r="C34400">
        <v>10</v>
      </c>
      <c r="D34400" t="s">
        <v>2009</v>
      </c>
      <c r="E34400" t="s">
        <v>2741</v>
      </c>
      <c r="F34400" t="s">
        <v>2960</v>
      </c>
      <c r="G34400">
        <v>20</v>
      </c>
      <c r="H34400">
        <v>5</v>
      </c>
      <c r="I34400">
        <v>15</v>
      </c>
      <c r="J34400">
        <v>0</v>
      </c>
      <c r="K34400">
        <v>3.0666666665347293</v>
      </c>
      <c r="L34400">
        <v>3.7333333332790062</v>
      </c>
      <c r="M34400">
        <v>0.66666666674427688</v>
      </c>
    </row>
    <row r="34401" spans="1:13" x14ac:dyDescent="0.3">
      <c r="A34401">
        <v>2019</v>
      </c>
      <c r="B34401">
        <v>12</v>
      </c>
      <c r="C34401">
        <v>11</v>
      </c>
      <c r="D34401" t="s">
        <v>2553</v>
      </c>
      <c r="E34401" t="s">
        <v>3040</v>
      </c>
      <c r="F34401" t="s">
        <v>3053</v>
      </c>
      <c r="G34401">
        <v>0.43</v>
      </c>
      <c r="H34401">
        <v>0</v>
      </c>
      <c r="I34401">
        <v>0.43</v>
      </c>
      <c r="J34401">
        <v>0</v>
      </c>
      <c r="K34401">
        <v>3.0666666665347293</v>
      </c>
      <c r="L34401">
        <v>25.849999999918509</v>
      </c>
      <c r="M34401">
        <v>22.78333333338378</v>
      </c>
    </row>
    <row r="34402" spans="1:13" x14ac:dyDescent="0.3">
      <c r="A34402">
        <v>2015</v>
      </c>
      <c r="B34402">
        <v>2</v>
      </c>
      <c r="C34402">
        <v>23</v>
      </c>
      <c r="D34402" t="s">
        <v>1193</v>
      </c>
      <c r="E34402" t="s">
        <v>2743</v>
      </c>
      <c r="F34402" t="s">
        <v>2963</v>
      </c>
      <c r="G34402">
        <v>2.5</v>
      </c>
      <c r="H34402">
        <v>0</v>
      </c>
      <c r="I34402">
        <v>2.5</v>
      </c>
      <c r="J34402">
        <v>0</v>
      </c>
      <c r="K34402">
        <v>3.0666666666220408</v>
      </c>
      <c r="L34402">
        <v>16.083333333372138</v>
      </c>
      <c r="M34402">
        <v>13.016666666750098</v>
      </c>
    </row>
    <row r="34403" spans="1:13" x14ac:dyDescent="0.3">
      <c r="A34403">
        <v>2013</v>
      </c>
      <c r="B34403">
        <v>12</v>
      </c>
      <c r="C34403">
        <v>24</v>
      </c>
      <c r="D34403" t="s">
        <v>873</v>
      </c>
      <c r="E34403" t="s">
        <v>2745</v>
      </c>
      <c r="F34403" t="s">
        <v>2782</v>
      </c>
      <c r="G34403">
        <v>12.64</v>
      </c>
      <c r="H34403">
        <v>9.9</v>
      </c>
      <c r="I34403">
        <v>2.74</v>
      </c>
      <c r="J34403">
        <v>0</v>
      </c>
      <c r="K34403">
        <v>3.0666666666656965</v>
      </c>
      <c r="L34403">
        <v>385.72499999994761</v>
      </c>
      <c r="M34403">
        <v>382.65833333328192</v>
      </c>
    </row>
    <row r="34404" spans="1:13" x14ac:dyDescent="0.3">
      <c r="A34404">
        <v>2011</v>
      </c>
      <c r="B34404">
        <v>1</v>
      </c>
      <c r="C34404">
        <v>13</v>
      </c>
      <c r="D34404" t="s">
        <v>124</v>
      </c>
      <c r="E34404" t="s">
        <v>2741</v>
      </c>
      <c r="F34404" t="s">
        <v>2911</v>
      </c>
      <c r="G34404">
        <v>30</v>
      </c>
      <c r="H34404">
        <v>20</v>
      </c>
      <c r="I34404">
        <v>10</v>
      </c>
      <c r="J34404">
        <v>0</v>
      </c>
      <c r="K34404">
        <v>3.0666666667093523</v>
      </c>
      <c r="L34404">
        <v>9.6500000000232831</v>
      </c>
      <c r="M34404">
        <v>6.5833333333139308</v>
      </c>
    </row>
    <row r="34405" spans="1:13" x14ac:dyDescent="0.3">
      <c r="A34405">
        <v>2011</v>
      </c>
      <c r="B34405">
        <v>2</v>
      </c>
      <c r="C34405">
        <v>19</v>
      </c>
      <c r="D34405" t="s">
        <v>161</v>
      </c>
      <c r="E34405" t="s">
        <v>2745</v>
      </c>
      <c r="F34405" t="s">
        <v>2795</v>
      </c>
      <c r="G34405">
        <v>0.7</v>
      </c>
      <c r="H34405">
        <v>0.69</v>
      </c>
      <c r="I34405">
        <v>0.01</v>
      </c>
      <c r="J34405">
        <v>0</v>
      </c>
      <c r="K34405">
        <v>3.0666666667093523</v>
      </c>
      <c r="L34405">
        <v>8.1500000000232831</v>
      </c>
      <c r="M34405">
        <v>5.0833333333139308</v>
      </c>
    </row>
    <row r="34406" spans="1:13" x14ac:dyDescent="0.3">
      <c r="A34406">
        <v>2012</v>
      </c>
      <c r="B34406">
        <v>1</v>
      </c>
      <c r="C34406">
        <v>22</v>
      </c>
      <c r="D34406" t="s">
        <v>384</v>
      </c>
      <c r="E34406" t="s">
        <v>2866</v>
      </c>
      <c r="F34406" t="s">
        <v>2875</v>
      </c>
      <c r="G34406">
        <v>1.55</v>
      </c>
      <c r="H34406">
        <v>0.7</v>
      </c>
      <c r="I34406">
        <v>0.8</v>
      </c>
      <c r="J34406">
        <v>0.05</v>
      </c>
      <c r="K34406">
        <v>3.0666666667093523</v>
      </c>
      <c r="L34406">
        <v>24.666666666744277</v>
      </c>
      <c r="M34406">
        <v>21.600000000034925</v>
      </c>
    </row>
    <row r="34407" spans="1:13" x14ac:dyDescent="0.3">
      <c r="A34407">
        <v>2013</v>
      </c>
      <c r="B34407">
        <v>2</v>
      </c>
      <c r="C34407">
        <v>5</v>
      </c>
      <c r="D34407" t="s">
        <v>659</v>
      </c>
      <c r="E34407" t="s">
        <v>2743</v>
      </c>
      <c r="F34407" t="s">
        <v>2922</v>
      </c>
      <c r="G34407">
        <v>9.84</v>
      </c>
      <c r="H34407">
        <v>0</v>
      </c>
      <c r="I34407">
        <v>9.84</v>
      </c>
      <c r="J34407">
        <v>0</v>
      </c>
      <c r="K34407">
        <v>3.0666666667093523</v>
      </c>
      <c r="L34407">
        <v>3.1083333333372138</v>
      </c>
      <c r="M34407">
        <v>4.1666666627861559E-2</v>
      </c>
    </row>
    <row r="34408" spans="1:13" x14ac:dyDescent="0.3">
      <c r="A34408">
        <v>2013</v>
      </c>
      <c r="B34408">
        <v>3</v>
      </c>
      <c r="C34408">
        <v>14</v>
      </c>
      <c r="D34408" t="s">
        <v>696</v>
      </c>
      <c r="E34408" t="s">
        <v>2745</v>
      </c>
      <c r="F34408" t="s">
        <v>2781</v>
      </c>
      <c r="G34408">
        <v>4</v>
      </c>
      <c r="H34408">
        <v>0</v>
      </c>
      <c r="I34408">
        <v>4</v>
      </c>
      <c r="J34408">
        <v>0</v>
      </c>
      <c r="K34408">
        <v>3.0666666667093523</v>
      </c>
      <c r="L34408">
        <v>3.3833333333604969</v>
      </c>
      <c r="M34408">
        <v>0.31666666665114462</v>
      </c>
    </row>
    <row r="34409" spans="1:13" x14ac:dyDescent="0.3">
      <c r="A34409">
        <v>2013</v>
      </c>
      <c r="B34409">
        <v>11</v>
      </c>
      <c r="C34409">
        <v>5</v>
      </c>
      <c r="D34409" t="s">
        <v>824</v>
      </c>
      <c r="E34409" t="s">
        <v>2749</v>
      </c>
      <c r="F34409" t="s">
        <v>2756</v>
      </c>
      <c r="G34409">
        <v>3.5</v>
      </c>
      <c r="H34409">
        <v>0</v>
      </c>
      <c r="I34409">
        <v>3.5</v>
      </c>
      <c r="J34409">
        <v>0</v>
      </c>
      <c r="K34409">
        <v>3.0666666667093523</v>
      </c>
      <c r="L34409">
        <v>3.4500000000698492</v>
      </c>
      <c r="M34409">
        <v>0.38333333336049691</v>
      </c>
    </row>
    <row r="34410" spans="1:13" x14ac:dyDescent="0.3">
      <c r="A34410">
        <v>2013</v>
      </c>
      <c r="B34410">
        <v>11</v>
      </c>
      <c r="C34410">
        <v>18</v>
      </c>
      <c r="D34410" t="s">
        <v>837</v>
      </c>
      <c r="E34410" t="s">
        <v>2745</v>
      </c>
      <c r="F34410" t="s">
        <v>2782</v>
      </c>
      <c r="G34410">
        <v>0.06</v>
      </c>
      <c r="H34410">
        <v>0</v>
      </c>
      <c r="I34410">
        <v>0.06</v>
      </c>
      <c r="J34410">
        <v>0</v>
      </c>
      <c r="K34410">
        <v>3.0666666667093523</v>
      </c>
      <c r="L34410">
        <v>3.0666666667093523</v>
      </c>
      <c r="M34410">
        <v>0</v>
      </c>
    </row>
    <row r="34411" spans="1:13" x14ac:dyDescent="0.3">
      <c r="A34411">
        <v>2013</v>
      </c>
      <c r="B34411">
        <v>12</v>
      </c>
      <c r="C34411">
        <v>3</v>
      </c>
      <c r="D34411" t="s">
        <v>852</v>
      </c>
      <c r="E34411" t="s">
        <v>2743</v>
      </c>
      <c r="F34411" t="s">
        <v>2823</v>
      </c>
      <c r="G34411">
        <v>0.14000000000000001</v>
      </c>
      <c r="H34411">
        <v>0</v>
      </c>
      <c r="I34411">
        <v>0.14000000000000001</v>
      </c>
      <c r="J34411">
        <v>0</v>
      </c>
      <c r="K34411">
        <v>3.0666666667093523</v>
      </c>
      <c r="L34411">
        <v>5.1500000000232831</v>
      </c>
      <c r="M34411">
        <v>2.0833333333139308</v>
      </c>
    </row>
    <row r="34412" spans="1:13" x14ac:dyDescent="0.3">
      <c r="A34412">
        <v>2016</v>
      </c>
      <c r="B34412">
        <v>1</v>
      </c>
      <c r="C34412">
        <v>17</v>
      </c>
      <c r="D34412" t="s">
        <v>1451</v>
      </c>
      <c r="E34412" t="s">
        <v>2743</v>
      </c>
      <c r="F34412" t="s">
        <v>2759</v>
      </c>
      <c r="G34412">
        <v>11.68</v>
      </c>
      <c r="H34412">
        <v>4.5999999999999996</v>
      </c>
      <c r="I34412">
        <v>5.9599999999999991</v>
      </c>
      <c r="J34412">
        <v>1.1200000000000001</v>
      </c>
      <c r="K34412">
        <v>3.0666666667093523</v>
      </c>
      <c r="L34412">
        <v>1408.9166666667443</v>
      </c>
      <c r="M34412">
        <v>1405.8500000000349</v>
      </c>
    </row>
    <row r="34413" spans="1:13" x14ac:dyDescent="0.3">
      <c r="A34413">
        <v>2016</v>
      </c>
      <c r="B34413">
        <v>1</v>
      </c>
      <c r="C34413">
        <v>28</v>
      </c>
      <c r="D34413" t="s">
        <v>1462</v>
      </c>
      <c r="E34413" t="s">
        <v>2749</v>
      </c>
      <c r="F34413" t="s">
        <v>2750</v>
      </c>
      <c r="G34413">
        <v>3</v>
      </c>
      <c r="H34413">
        <v>0.5</v>
      </c>
      <c r="I34413">
        <v>2.5</v>
      </c>
      <c r="J34413">
        <v>0</v>
      </c>
      <c r="K34413">
        <v>3.0666666667093523</v>
      </c>
      <c r="L34413">
        <v>3.8333333334303461</v>
      </c>
      <c r="M34413">
        <v>0.76666666672099382</v>
      </c>
    </row>
    <row r="34414" spans="1:13" x14ac:dyDescent="0.3">
      <c r="A34414">
        <v>2016</v>
      </c>
      <c r="B34414">
        <v>2</v>
      </c>
      <c r="C34414">
        <v>7</v>
      </c>
      <c r="D34414" t="s">
        <v>1472</v>
      </c>
      <c r="E34414" t="s">
        <v>2745</v>
      </c>
      <c r="F34414" t="s">
        <v>2865</v>
      </c>
      <c r="G34414">
        <v>3.3000000000000003</v>
      </c>
      <c r="H34414">
        <v>0.5</v>
      </c>
      <c r="I34414">
        <v>2.6</v>
      </c>
      <c r="J34414">
        <v>0.2</v>
      </c>
      <c r="K34414">
        <v>3.0666666667093523</v>
      </c>
      <c r="L34414">
        <v>3.8666666666977108</v>
      </c>
      <c r="M34414">
        <v>0.79999999998835847</v>
      </c>
    </row>
    <row r="34415" spans="1:13" x14ac:dyDescent="0.3">
      <c r="A34415">
        <v>2016</v>
      </c>
      <c r="B34415">
        <v>3</v>
      </c>
      <c r="C34415">
        <v>2</v>
      </c>
      <c r="D34415" t="s">
        <v>1496</v>
      </c>
      <c r="E34415" t="s">
        <v>2743</v>
      </c>
      <c r="F34415" t="s">
        <v>2816</v>
      </c>
      <c r="G34415">
        <v>8</v>
      </c>
      <c r="H34415">
        <v>3</v>
      </c>
      <c r="I34415">
        <v>5</v>
      </c>
      <c r="J34415">
        <v>0</v>
      </c>
      <c r="K34415">
        <v>3.0666666667093523</v>
      </c>
      <c r="L34415">
        <v>19.100000000093132</v>
      </c>
      <c r="M34415">
        <v>16.03333333338378</v>
      </c>
    </row>
    <row r="34416" spans="1:13" x14ac:dyDescent="0.3">
      <c r="A34416">
        <v>2016</v>
      </c>
      <c r="B34416">
        <v>12</v>
      </c>
      <c r="C34416">
        <v>6</v>
      </c>
      <c r="D34416" t="s">
        <v>1679</v>
      </c>
      <c r="E34416" t="s">
        <v>2752</v>
      </c>
      <c r="F34416" t="s">
        <v>2798</v>
      </c>
      <c r="G34416">
        <v>18</v>
      </c>
      <c r="H34416">
        <v>0</v>
      </c>
      <c r="I34416">
        <v>18</v>
      </c>
      <c r="J34416">
        <v>0</v>
      </c>
      <c r="K34416">
        <v>3.0666666667093523</v>
      </c>
      <c r="L34416">
        <v>3.933333333407063</v>
      </c>
      <c r="M34416">
        <v>0.86666666669771075</v>
      </c>
    </row>
    <row r="34417" spans="1:13" x14ac:dyDescent="0.3">
      <c r="A34417">
        <v>2017</v>
      </c>
      <c r="B34417">
        <v>1</v>
      </c>
      <c r="C34417">
        <v>14</v>
      </c>
      <c r="D34417" t="s">
        <v>1718</v>
      </c>
      <c r="E34417" t="s">
        <v>2752</v>
      </c>
      <c r="F34417" t="s">
        <v>2798</v>
      </c>
      <c r="G34417">
        <v>19.45</v>
      </c>
      <c r="H34417">
        <v>0.5</v>
      </c>
      <c r="I34417">
        <v>18.95</v>
      </c>
      <c r="J34417">
        <v>0</v>
      </c>
      <c r="K34417">
        <v>3.0666666667093523</v>
      </c>
      <c r="L34417">
        <v>22.472222222248092</v>
      </c>
      <c r="M34417">
        <v>19.40555555553874</v>
      </c>
    </row>
    <row r="34418" spans="1:13" x14ac:dyDescent="0.3">
      <c r="A34418">
        <v>2017</v>
      </c>
      <c r="B34418">
        <v>3</v>
      </c>
      <c r="C34418">
        <v>17</v>
      </c>
      <c r="D34418" t="s">
        <v>1780</v>
      </c>
      <c r="E34418" t="s">
        <v>2741</v>
      </c>
      <c r="F34418" t="s">
        <v>2924</v>
      </c>
      <c r="G34418">
        <v>1</v>
      </c>
      <c r="H34418">
        <v>0</v>
      </c>
      <c r="I34418">
        <v>1</v>
      </c>
      <c r="J34418">
        <v>0</v>
      </c>
      <c r="K34418">
        <v>3.0666666667093523</v>
      </c>
      <c r="L34418">
        <v>3.466666666790843</v>
      </c>
      <c r="M34418">
        <v>0.40000000008149073</v>
      </c>
    </row>
    <row r="34419" spans="1:13" x14ac:dyDescent="0.3">
      <c r="A34419">
        <v>2017</v>
      </c>
      <c r="B34419">
        <v>3</v>
      </c>
      <c r="C34419">
        <v>30</v>
      </c>
      <c r="D34419" t="s">
        <v>1793</v>
      </c>
      <c r="E34419" t="s">
        <v>2741</v>
      </c>
      <c r="F34419" t="s">
        <v>2919</v>
      </c>
      <c r="G34419">
        <v>37</v>
      </c>
      <c r="H34419">
        <v>20</v>
      </c>
      <c r="I34419">
        <v>17</v>
      </c>
      <c r="J34419">
        <v>0</v>
      </c>
      <c r="K34419">
        <v>3.0666666667093523</v>
      </c>
      <c r="L34419">
        <v>5.4499999999534339</v>
      </c>
      <c r="M34419">
        <v>2.3833333332440816</v>
      </c>
    </row>
    <row r="34420" spans="1:13" x14ac:dyDescent="0.3">
      <c r="A34420">
        <v>2017</v>
      </c>
      <c r="B34420">
        <v>12</v>
      </c>
      <c r="C34420">
        <v>26</v>
      </c>
      <c r="D34420" t="s">
        <v>1963</v>
      </c>
      <c r="E34420" t="s">
        <v>2773</v>
      </c>
      <c r="F34420" t="s">
        <v>2774</v>
      </c>
      <c r="G34420">
        <v>13</v>
      </c>
      <c r="H34420">
        <v>0</v>
      </c>
      <c r="I34420">
        <v>13</v>
      </c>
      <c r="J34420">
        <v>0</v>
      </c>
      <c r="K34420">
        <v>3.0666666667093523</v>
      </c>
      <c r="L34420">
        <v>3.4166666666278616</v>
      </c>
      <c r="M34420">
        <v>0.34999999991850927</v>
      </c>
    </row>
    <row r="34421" spans="1:13" x14ac:dyDescent="0.3">
      <c r="A34421">
        <v>2018</v>
      </c>
      <c r="B34421">
        <v>2</v>
      </c>
      <c r="C34421">
        <v>24</v>
      </c>
      <c r="D34421" t="s">
        <v>2023</v>
      </c>
      <c r="E34421" t="s">
        <v>2749</v>
      </c>
      <c r="F34421" t="s">
        <v>2800</v>
      </c>
      <c r="G34421">
        <v>2</v>
      </c>
      <c r="H34421">
        <v>0</v>
      </c>
      <c r="I34421">
        <v>2</v>
      </c>
      <c r="J34421">
        <v>0</v>
      </c>
      <c r="K34421">
        <v>3.0666666667093523</v>
      </c>
      <c r="L34421">
        <v>4.4166666667442769</v>
      </c>
      <c r="M34421">
        <v>1.3500000000349246</v>
      </c>
    </row>
    <row r="34422" spans="1:13" x14ac:dyDescent="0.3">
      <c r="A34422">
        <v>2018</v>
      </c>
      <c r="B34422">
        <v>4</v>
      </c>
      <c r="C34422">
        <v>5</v>
      </c>
      <c r="D34422" t="s">
        <v>2063</v>
      </c>
      <c r="E34422" t="s">
        <v>2743</v>
      </c>
      <c r="F34422" t="s">
        <v>2861</v>
      </c>
      <c r="G34422">
        <v>2</v>
      </c>
      <c r="H34422">
        <v>0</v>
      </c>
      <c r="I34422">
        <v>0</v>
      </c>
      <c r="J34422">
        <v>2</v>
      </c>
      <c r="K34422">
        <v>3.0666666667093523</v>
      </c>
      <c r="L34422">
        <v>51.116666666697711</v>
      </c>
      <c r="M34422">
        <v>48.049999999988358</v>
      </c>
    </row>
    <row r="34423" spans="1:13" x14ac:dyDescent="0.3">
      <c r="A34423">
        <v>2018</v>
      </c>
      <c r="B34423">
        <v>4</v>
      </c>
      <c r="C34423">
        <v>5</v>
      </c>
      <c r="D34423" t="s">
        <v>2063</v>
      </c>
      <c r="E34423" t="s">
        <v>2749</v>
      </c>
      <c r="F34423" t="s">
        <v>2849</v>
      </c>
      <c r="G34423">
        <v>3</v>
      </c>
      <c r="H34423">
        <v>0</v>
      </c>
      <c r="I34423">
        <v>3</v>
      </c>
      <c r="J34423">
        <v>0</v>
      </c>
      <c r="K34423">
        <v>3.0666666667093523</v>
      </c>
      <c r="L34423">
        <v>4.0833333333721384</v>
      </c>
      <c r="M34423">
        <v>1.0166666666627862</v>
      </c>
    </row>
    <row r="34424" spans="1:13" x14ac:dyDescent="0.3">
      <c r="A34424">
        <v>2019</v>
      </c>
      <c r="B34424">
        <v>1</v>
      </c>
      <c r="C34424">
        <v>20</v>
      </c>
      <c r="D34424" t="s">
        <v>2289</v>
      </c>
      <c r="E34424" t="s">
        <v>2745</v>
      </c>
      <c r="F34424" t="s">
        <v>2751</v>
      </c>
      <c r="G34424">
        <v>3.75</v>
      </c>
      <c r="H34424">
        <v>1.5</v>
      </c>
      <c r="I34424">
        <v>0.25</v>
      </c>
      <c r="J34424">
        <v>2</v>
      </c>
      <c r="K34424">
        <v>3.0666666667093523</v>
      </c>
      <c r="L34424">
        <v>8.0000000000582077</v>
      </c>
      <c r="M34424">
        <v>4.9333333333488554</v>
      </c>
    </row>
    <row r="34425" spans="1:13" x14ac:dyDescent="0.3">
      <c r="A34425">
        <v>2019</v>
      </c>
      <c r="B34425">
        <v>2</v>
      </c>
      <c r="C34425">
        <v>24</v>
      </c>
      <c r="D34425" t="s">
        <v>2324</v>
      </c>
      <c r="E34425" t="s">
        <v>2754</v>
      </c>
      <c r="F34425" t="s">
        <v>2779</v>
      </c>
      <c r="G34425">
        <v>0.1</v>
      </c>
      <c r="H34425">
        <v>0</v>
      </c>
      <c r="I34425">
        <v>0.1</v>
      </c>
      <c r="J34425">
        <v>0</v>
      </c>
      <c r="K34425">
        <v>3.0666666667093523</v>
      </c>
      <c r="L34425">
        <v>4.0166666666627862</v>
      </c>
      <c r="M34425">
        <v>0.94999999995343387</v>
      </c>
    </row>
    <row r="34426" spans="1:13" x14ac:dyDescent="0.3">
      <c r="A34426">
        <v>2019</v>
      </c>
      <c r="B34426">
        <v>3</v>
      </c>
      <c r="C34426">
        <v>15</v>
      </c>
      <c r="D34426" t="s">
        <v>2343</v>
      </c>
      <c r="E34426" t="s">
        <v>2745</v>
      </c>
      <c r="F34426" t="s">
        <v>2751</v>
      </c>
      <c r="G34426">
        <v>3.56</v>
      </c>
      <c r="H34426">
        <v>3.56</v>
      </c>
      <c r="I34426">
        <v>0</v>
      </c>
      <c r="J34426">
        <v>0</v>
      </c>
      <c r="K34426">
        <v>3.0666666667093523</v>
      </c>
      <c r="L34426">
        <v>13.699999999953434</v>
      </c>
      <c r="M34426">
        <v>10.633333333244082</v>
      </c>
    </row>
    <row r="34427" spans="1:13" x14ac:dyDescent="0.3">
      <c r="A34427">
        <v>2019</v>
      </c>
      <c r="B34427">
        <v>4</v>
      </c>
      <c r="C34427">
        <v>2</v>
      </c>
      <c r="D34427" t="s">
        <v>2361</v>
      </c>
      <c r="E34427" t="s">
        <v>2745</v>
      </c>
      <c r="F34427" t="s">
        <v>2776</v>
      </c>
      <c r="G34427">
        <v>9</v>
      </c>
      <c r="H34427">
        <v>5</v>
      </c>
      <c r="I34427">
        <v>4</v>
      </c>
      <c r="J34427">
        <v>0</v>
      </c>
      <c r="K34427">
        <v>3.0666666667093523</v>
      </c>
      <c r="L34427">
        <v>42.066666666709352</v>
      </c>
      <c r="M34427">
        <v>39</v>
      </c>
    </row>
    <row r="34428" spans="1:13" x14ac:dyDescent="0.3">
      <c r="A34428">
        <v>2019</v>
      </c>
      <c r="B34428">
        <v>12</v>
      </c>
      <c r="C34428">
        <v>13</v>
      </c>
      <c r="D34428" t="s">
        <v>2555</v>
      </c>
      <c r="E34428" t="s">
        <v>2741</v>
      </c>
      <c r="F34428" t="s">
        <v>2919</v>
      </c>
      <c r="G34428">
        <v>3.7</v>
      </c>
      <c r="H34428">
        <v>0</v>
      </c>
      <c r="I34428">
        <v>3.7</v>
      </c>
      <c r="J34428">
        <v>0</v>
      </c>
      <c r="K34428">
        <v>3.0666666667093523</v>
      </c>
      <c r="L34428">
        <v>7.1500000000814907</v>
      </c>
      <c r="M34428">
        <v>4.0833333333721384</v>
      </c>
    </row>
    <row r="34429" spans="1:13" x14ac:dyDescent="0.3">
      <c r="A34429">
        <v>2019</v>
      </c>
      <c r="B34429">
        <v>12</v>
      </c>
      <c r="C34429">
        <v>31</v>
      </c>
      <c r="D34429" t="s">
        <v>2573</v>
      </c>
      <c r="E34429" t="s">
        <v>2745</v>
      </c>
      <c r="F34429" t="s">
        <v>2746</v>
      </c>
      <c r="G34429">
        <v>1.4000000000000001</v>
      </c>
      <c r="H34429">
        <v>1.1000000000000001</v>
      </c>
      <c r="I34429">
        <v>0.3</v>
      </c>
      <c r="J34429">
        <v>0</v>
      </c>
      <c r="K34429">
        <v>3.0666666667093523</v>
      </c>
      <c r="L34429">
        <v>22.350000000034925</v>
      </c>
      <c r="M34429">
        <v>19.283333333325572</v>
      </c>
    </row>
    <row r="34430" spans="1:13" x14ac:dyDescent="0.3">
      <c r="A34430">
        <v>2020</v>
      </c>
      <c r="B34430">
        <v>3</v>
      </c>
      <c r="C34430">
        <v>16</v>
      </c>
      <c r="D34430" t="s">
        <v>2649</v>
      </c>
      <c r="E34430" t="s">
        <v>2745</v>
      </c>
      <c r="F34430" t="s">
        <v>2795</v>
      </c>
      <c r="G34430">
        <v>7.0000000000000007E-2</v>
      </c>
      <c r="H34430">
        <v>7.0000000000000007E-2</v>
      </c>
      <c r="I34430">
        <v>0</v>
      </c>
      <c r="J34430">
        <v>0</v>
      </c>
      <c r="K34430">
        <v>3.0666666667093523</v>
      </c>
      <c r="L34430">
        <v>924.81666666670935</v>
      </c>
      <c r="M34430">
        <v>921.75</v>
      </c>
    </row>
    <row r="34431" spans="1:13" x14ac:dyDescent="0.3">
      <c r="A34431">
        <v>2020</v>
      </c>
      <c r="B34431">
        <v>3</v>
      </c>
      <c r="C34431">
        <v>19</v>
      </c>
      <c r="D34431" t="s">
        <v>2652</v>
      </c>
      <c r="E34431" t="s">
        <v>2866</v>
      </c>
      <c r="F34431" t="s">
        <v>2913</v>
      </c>
      <c r="G34431">
        <v>0.93</v>
      </c>
      <c r="H34431">
        <v>0</v>
      </c>
      <c r="I34431">
        <v>0.93</v>
      </c>
      <c r="J34431">
        <v>0</v>
      </c>
      <c r="K34431">
        <v>3.0666666667093523</v>
      </c>
      <c r="L34431">
        <v>50.283333333267365</v>
      </c>
      <c r="M34431">
        <v>47.216666666558012</v>
      </c>
    </row>
    <row r="34432" spans="1:13" x14ac:dyDescent="0.3">
      <c r="A34432">
        <v>2020</v>
      </c>
      <c r="B34432">
        <v>4</v>
      </c>
      <c r="C34432">
        <v>1</v>
      </c>
      <c r="D34432" t="s">
        <v>2665</v>
      </c>
      <c r="E34432" t="s">
        <v>3040</v>
      </c>
      <c r="F34432" t="s">
        <v>3052</v>
      </c>
      <c r="G34432">
        <v>18.2</v>
      </c>
      <c r="H34432">
        <v>0</v>
      </c>
      <c r="I34432">
        <v>18.2</v>
      </c>
      <c r="J34432">
        <v>0</v>
      </c>
      <c r="K34432">
        <v>3.0666666667093523</v>
      </c>
      <c r="L34432">
        <v>6.2333333333954215</v>
      </c>
      <c r="M34432">
        <v>3.1666666666860692</v>
      </c>
    </row>
    <row r="34433" spans="1:13" x14ac:dyDescent="0.3">
      <c r="A34433">
        <v>2018</v>
      </c>
      <c r="B34433">
        <v>3</v>
      </c>
      <c r="C34433">
        <v>17</v>
      </c>
      <c r="D34433" t="s">
        <v>2044</v>
      </c>
      <c r="E34433" t="s">
        <v>2752</v>
      </c>
      <c r="F34433" t="s">
        <v>2814</v>
      </c>
      <c r="G34433">
        <v>17.2</v>
      </c>
      <c r="H34433">
        <v>0.7</v>
      </c>
      <c r="I34433">
        <v>16.5</v>
      </c>
      <c r="J34433">
        <v>0</v>
      </c>
      <c r="K34433">
        <v>3.0722222221666016</v>
      </c>
      <c r="L34433">
        <v>18.177777777775191</v>
      </c>
      <c r="M34433">
        <v>15.105555555608589</v>
      </c>
    </row>
    <row r="34434" spans="1:13" x14ac:dyDescent="0.3">
      <c r="A34434">
        <v>2014</v>
      </c>
      <c r="B34434">
        <v>12</v>
      </c>
      <c r="C34434">
        <v>13</v>
      </c>
      <c r="D34434" t="s">
        <v>1121</v>
      </c>
      <c r="E34434" t="s">
        <v>2745</v>
      </c>
      <c r="F34434" t="s">
        <v>2795</v>
      </c>
      <c r="G34434">
        <v>12.81</v>
      </c>
      <c r="H34434">
        <v>12.73</v>
      </c>
      <c r="I34434">
        <v>0.08</v>
      </c>
      <c r="J34434">
        <v>0</v>
      </c>
      <c r="K34434">
        <v>3.0722222222248092</v>
      </c>
      <c r="L34434">
        <v>11.411111111112405</v>
      </c>
      <c r="M34434">
        <v>8.3388888888875954</v>
      </c>
    </row>
    <row r="34435" spans="1:13" x14ac:dyDescent="0.3">
      <c r="A34435">
        <v>2012</v>
      </c>
      <c r="B34435">
        <v>2</v>
      </c>
      <c r="C34435">
        <v>9</v>
      </c>
      <c r="D34435" t="s">
        <v>402</v>
      </c>
      <c r="E34435" t="s">
        <v>2745</v>
      </c>
      <c r="F34435" t="s">
        <v>2818</v>
      </c>
      <c r="G34435">
        <v>1.3</v>
      </c>
      <c r="H34435">
        <v>1.1499999999999999</v>
      </c>
      <c r="I34435">
        <v>0.15000000000000002</v>
      </c>
      <c r="J34435">
        <v>0</v>
      </c>
      <c r="K34435">
        <v>3.0749999999825377</v>
      </c>
      <c r="L34435">
        <v>16.241666666697711</v>
      </c>
      <c r="M34435">
        <v>13.166666666715173</v>
      </c>
    </row>
    <row r="34436" spans="1:13" x14ac:dyDescent="0.3">
      <c r="A34436">
        <v>2014</v>
      </c>
      <c r="B34436">
        <v>1</v>
      </c>
      <c r="C34436">
        <v>18</v>
      </c>
      <c r="D34436" t="s">
        <v>898</v>
      </c>
      <c r="E34436" t="s">
        <v>2743</v>
      </c>
      <c r="F34436" t="s">
        <v>2922</v>
      </c>
      <c r="G34436">
        <v>6.4</v>
      </c>
      <c r="H34436">
        <v>0</v>
      </c>
      <c r="I34436">
        <v>2.4</v>
      </c>
      <c r="J34436">
        <v>4</v>
      </c>
      <c r="K34436">
        <v>3.0749999999825377</v>
      </c>
      <c r="L34436">
        <v>28.199999999982538</v>
      </c>
      <c r="M34436">
        <v>25.125</v>
      </c>
    </row>
    <row r="34437" spans="1:13" x14ac:dyDescent="0.3">
      <c r="A34437">
        <v>2010</v>
      </c>
      <c r="B34437">
        <v>12</v>
      </c>
      <c r="C34437">
        <v>8</v>
      </c>
      <c r="D34437" t="s">
        <v>88</v>
      </c>
      <c r="E34437" t="s">
        <v>2749</v>
      </c>
      <c r="F34437" t="s">
        <v>2756</v>
      </c>
      <c r="G34437">
        <v>10</v>
      </c>
      <c r="H34437">
        <v>0</v>
      </c>
      <c r="I34437">
        <v>10</v>
      </c>
      <c r="J34437">
        <v>0</v>
      </c>
      <c r="K34437">
        <v>3.0833333332557231</v>
      </c>
      <c r="L34437">
        <v>3.7333333332790062</v>
      </c>
      <c r="M34437">
        <v>0.65000000002328306</v>
      </c>
    </row>
    <row r="34438" spans="1:13" x14ac:dyDescent="0.3">
      <c r="A34438">
        <v>2010</v>
      </c>
      <c r="B34438">
        <v>12</v>
      </c>
      <c r="C34438">
        <v>25</v>
      </c>
      <c r="D34438" t="s">
        <v>105</v>
      </c>
      <c r="E34438" t="s">
        <v>2743</v>
      </c>
      <c r="F34438" t="s">
        <v>2861</v>
      </c>
      <c r="G34438">
        <v>3.5</v>
      </c>
      <c r="H34438">
        <v>3</v>
      </c>
      <c r="I34438">
        <v>0.5</v>
      </c>
      <c r="J34438">
        <v>0</v>
      </c>
      <c r="K34438">
        <v>3.0833333332557231</v>
      </c>
      <c r="L34438">
        <v>4.8666666666395031</v>
      </c>
      <c r="M34438">
        <v>1.78333333338378</v>
      </c>
    </row>
    <row r="34439" spans="1:13" x14ac:dyDescent="0.3">
      <c r="A34439">
        <v>2011</v>
      </c>
      <c r="B34439">
        <v>1</v>
      </c>
      <c r="C34439">
        <v>12</v>
      </c>
      <c r="D34439" t="s">
        <v>123</v>
      </c>
      <c r="E34439" t="s">
        <v>2752</v>
      </c>
      <c r="F34439" t="s">
        <v>2864</v>
      </c>
      <c r="G34439">
        <v>0.8</v>
      </c>
      <c r="H34439">
        <v>0</v>
      </c>
      <c r="I34439">
        <v>0.8</v>
      </c>
      <c r="J34439">
        <v>0</v>
      </c>
      <c r="K34439">
        <v>3.0833333332557231</v>
      </c>
      <c r="L34439">
        <v>3.5000000000582077</v>
      </c>
      <c r="M34439">
        <v>0.41666666680248454</v>
      </c>
    </row>
    <row r="34440" spans="1:13" x14ac:dyDescent="0.3">
      <c r="A34440">
        <v>2011</v>
      </c>
      <c r="B34440">
        <v>2</v>
      </c>
      <c r="C34440">
        <v>18</v>
      </c>
      <c r="D34440" t="s">
        <v>160</v>
      </c>
      <c r="E34440" t="s">
        <v>2754</v>
      </c>
      <c r="F34440" t="s">
        <v>2801</v>
      </c>
      <c r="G34440">
        <v>0.2</v>
      </c>
      <c r="H34440">
        <v>0</v>
      </c>
      <c r="I34440">
        <v>0.2</v>
      </c>
      <c r="J34440">
        <v>0</v>
      </c>
      <c r="K34440">
        <v>3.0833333332557231</v>
      </c>
      <c r="L34440">
        <v>3.5833333333139308</v>
      </c>
      <c r="M34440">
        <v>0.50000000005820766</v>
      </c>
    </row>
    <row r="34441" spans="1:13" x14ac:dyDescent="0.3">
      <c r="A34441">
        <v>2011</v>
      </c>
      <c r="B34441">
        <v>12</v>
      </c>
      <c r="C34441">
        <v>18</v>
      </c>
      <c r="D34441" t="s">
        <v>349</v>
      </c>
      <c r="E34441" t="s">
        <v>2747</v>
      </c>
      <c r="F34441" t="s">
        <v>2929</v>
      </c>
      <c r="G34441">
        <v>1.1000000000000001</v>
      </c>
      <c r="H34441">
        <v>0</v>
      </c>
      <c r="I34441">
        <v>0.7</v>
      </c>
      <c r="J34441">
        <v>0.4</v>
      </c>
      <c r="K34441">
        <v>3.0833333332557231</v>
      </c>
      <c r="L34441">
        <v>3.5833333333139308</v>
      </c>
      <c r="M34441">
        <v>0.50000000005820766</v>
      </c>
    </row>
    <row r="34442" spans="1:13" x14ac:dyDescent="0.3">
      <c r="A34442">
        <v>2012</v>
      </c>
      <c r="B34442">
        <v>2</v>
      </c>
      <c r="C34442">
        <v>4</v>
      </c>
      <c r="D34442" t="s">
        <v>397</v>
      </c>
      <c r="E34442" t="s">
        <v>2754</v>
      </c>
      <c r="F34442" t="s">
        <v>2780</v>
      </c>
      <c r="G34442">
        <v>2</v>
      </c>
      <c r="H34442">
        <v>0</v>
      </c>
      <c r="I34442">
        <v>2</v>
      </c>
      <c r="J34442">
        <v>0</v>
      </c>
      <c r="K34442">
        <v>3.0833333332557231</v>
      </c>
      <c r="L34442">
        <v>4.0833333331975155</v>
      </c>
      <c r="M34442">
        <v>0.99999999994179234</v>
      </c>
    </row>
    <row r="34443" spans="1:13" x14ac:dyDescent="0.3">
      <c r="A34443">
        <v>2012</v>
      </c>
      <c r="B34443">
        <v>3</v>
      </c>
      <c r="C34443">
        <v>20</v>
      </c>
      <c r="D34443" t="s">
        <v>442</v>
      </c>
      <c r="E34443" t="s">
        <v>2743</v>
      </c>
      <c r="F34443" t="s">
        <v>2827</v>
      </c>
      <c r="G34443">
        <v>0.3</v>
      </c>
      <c r="H34443">
        <v>0.3</v>
      </c>
      <c r="I34443">
        <v>0</v>
      </c>
      <c r="J34443">
        <v>0</v>
      </c>
      <c r="K34443">
        <v>3.0833333332557231</v>
      </c>
      <c r="L34443">
        <v>4.3333333333139308</v>
      </c>
      <c r="M34443">
        <v>1.2500000000582077</v>
      </c>
    </row>
    <row r="34444" spans="1:13" x14ac:dyDescent="0.3">
      <c r="A34444">
        <v>2012</v>
      </c>
      <c r="B34444">
        <v>3</v>
      </c>
      <c r="C34444">
        <v>26</v>
      </c>
      <c r="D34444" t="s">
        <v>448</v>
      </c>
      <c r="E34444" t="s">
        <v>2745</v>
      </c>
      <c r="F34444" t="s">
        <v>2846</v>
      </c>
      <c r="G34444">
        <v>0.26</v>
      </c>
      <c r="H34444">
        <v>0.26</v>
      </c>
      <c r="I34444">
        <v>0</v>
      </c>
      <c r="J34444">
        <v>0</v>
      </c>
      <c r="K34444">
        <v>3.0833333332557231</v>
      </c>
      <c r="L34444">
        <v>6.9999999999417923</v>
      </c>
      <c r="M34444">
        <v>3.9166666666860692</v>
      </c>
    </row>
    <row r="34445" spans="1:13" x14ac:dyDescent="0.3">
      <c r="A34445">
        <v>2012</v>
      </c>
      <c r="B34445">
        <v>4</v>
      </c>
      <c r="C34445">
        <v>14</v>
      </c>
      <c r="D34445" t="s">
        <v>467</v>
      </c>
      <c r="E34445" t="s">
        <v>2754</v>
      </c>
      <c r="F34445" t="s">
        <v>2809</v>
      </c>
      <c r="G34445">
        <v>1.5</v>
      </c>
      <c r="H34445">
        <v>0</v>
      </c>
      <c r="I34445">
        <v>0.8</v>
      </c>
      <c r="J34445">
        <v>0.7</v>
      </c>
      <c r="K34445">
        <v>3.0833333332557231</v>
      </c>
      <c r="L34445">
        <v>4.7499999999417923</v>
      </c>
      <c r="M34445">
        <v>1.6666666666860692</v>
      </c>
    </row>
    <row r="34446" spans="1:13" x14ac:dyDescent="0.3">
      <c r="A34446">
        <v>2012</v>
      </c>
      <c r="B34446">
        <v>11</v>
      </c>
      <c r="C34446">
        <v>23</v>
      </c>
      <c r="D34446" t="s">
        <v>586</v>
      </c>
      <c r="E34446" t="s">
        <v>2745</v>
      </c>
      <c r="F34446" t="s">
        <v>2761</v>
      </c>
      <c r="G34446">
        <v>5.91</v>
      </c>
      <c r="H34446">
        <v>2.41</v>
      </c>
      <c r="I34446">
        <v>3.5</v>
      </c>
      <c r="J34446">
        <v>0</v>
      </c>
      <c r="K34446">
        <v>3.0833333332557231</v>
      </c>
      <c r="L34446">
        <v>24.98333333330811</v>
      </c>
      <c r="M34446">
        <v>21.900000000052387</v>
      </c>
    </row>
    <row r="34447" spans="1:13" x14ac:dyDescent="0.3">
      <c r="A34447">
        <v>2013</v>
      </c>
      <c r="B34447">
        <v>1</v>
      </c>
      <c r="C34447">
        <v>7</v>
      </c>
      <c r="D34447" t="s">
        <v>630</v>
      </c>
      <c r="E34447" t="s">
        <v>2749</v>
      </c>
      <c r="F34447" t="s">
        <v>2783</v>
      </c>
      <c r="G34447">
        <v>0.4</v>
      </c>
      <c r="H34447">
        <v>0</v>
      </c>
      <c r="I34447">
        <v>0.4</v>
      </c>
      <c r="J34447">
        <v>0</v>
      </c>
      <c r="K34447">
        <v>3.0833333332557231</v>
      </c>
      <c r="L34447">
        <v>3.3333333333721384</v>
      </c>
      <c r="M34447">
        <v>0.25000000011641532</v>
      </c>
    </row>
    <row r="34448" spans="1:13" x14ac:dyDescent="0.3">
      <c r="A34448">
        <v>2013</v>
      </c>
      <c r="B34448">
        <v>2</v>
      </c>
      <c r="C34448">
        <v>22</v>
      </c>
      <c r="D34448" t="s">
        <v>676</v>
      </c>
      <c r="E34448" t="s">
        <v>2741</v>
      </c>
      <c r="F34448" t="s">
        <v>2767</v>
      </c>
      <c r="G34448">
        <v>12</v>
      </c>
      <c r="H34448">
        <v>0</v>
      </c>
      <c r="I34448">
        <v>12</v>
      </c>
      <c r="J34448">
        <v>0</v>
      </c>
      <c r="K34448">
        <v>3.0833333332557231</v>
      </c>
      <c r="L34448">
        <v>4.8333333333721384</v>
      </c>
      <c r="M34448">
        <v>1.7500000001164153</v>
      </c>
    </row>
    <row r="34449" spans="1:13" x14ac:dyDescent="0.3">
      <c r="A34449">
        <v>2013</v>
      </c>
      <c r="B34449">
        <v>3</v>
      </c>
      <c r="C34449">
        <v>26</v>
      </c>
      <c r="D34449" t="s">
        <v>708</v>
      </c>
      <c r="E34449" t="s">
        <v>2741</v>
      </c>
      <c r="F34449" t="s">
        <v>2858</v>
      </c>
      <c r="G34449">
        <v>5</v>
      </c>
      <c r="H34449">
        <v>0</v>
      </c>
      <c r="I34449">
        <v>5</v>
      </c>
      <c r="J34449">
        <v>0</v>
      </c>
      <c r="K34449">
        <v>3.0833333332557231</v>
      </c>
      <c r="L34449">
        <v>3.6833333332906477</v>
      </c>
      <c r="M34449">
        <v>0.6000000000349246</v>
      </c>
    </row>
    <row r="34450" spans="1:13" x14ac:dyDescent="0.3">
      <c r="A34450">
        <v>2013</v>
      </c>
      <c r="B34450">
        <v>4</v>
      </c>
      <c r="C34450">
        <v>21</v>
      </c>
      <c r="D34450" t="s">
        <v>734</v>
      </c>
      <c r="E34450" t="s">
        <v>2741</v>
      </c>
      <c r="F34450" t="s">
        <v>2878</v>
      </c>
      <c r="G34450">
        <v>2.5</v>
      </c>
      <c r="H34450">
        <v>0</v>
      </c>
      <c r="I34450">
        <v>2.5</v>
      </c>
      <c r="J34450">
        <v>0</v>
      </c>
      <c r="K34450">
        <v>3.0833333332557231</v>
      </c>
      <c r="L34450">
        <v>4.1999999998952262</v>
      </c>
      <c r="M34450">
        <v>1.1166666666395031</v>
      </c>
    </row>
    <row r="34451" spans="1:13" x14ac:dyDescent="0.3">
      <c r="A34451">
        <v>2013</v>
      </c>
      <c r="B34451">
        <v>11</v>
      </c>
      <c r="C34451">
        <v>16</v>
      </c>
      <c r="D34451" t="s">
        <v>835</v>
      </c>
      <c r="E34451" t="s">
        <v>2754</v>
      </c>
      <c r="F34451" t="s">
        <v>2927</v>
      </c>
      <c r="G34451">
        <v>3.5</v>
      </c>
      <c r="H34451">
        <v>0.5</v>
      </c>
      <c r="I34451">
        <v>3</v>
      </c>
      <c r="J34451">
        <v>0</v>
      </c>
      <c r="K34451">
        <v>3.0833333332557231</v>
      </c>
      <c r="L34451">
        <v>5.2333333332790062</v>
      </c>
      <c r="M34451">
        <v>2.1500000000232831</v>
      </c>
    </row>
    <row r="34452" spans="1:13" x14ac:dyDescent="0.3">
      <c r="A34452">
        <v>2014</v>
      </c>
      <c r="B34452">
        <v>1</v>
      </c>
      <c r="C34452">
        <v>4</v>
      </c>
      <c r="D34452" t="s">
        <v>884</v>
      </c>
      <c r="E34452" t="s">
        <v>2754</v>
      </c>
      <c r="F34452" t="s">
        <v>2868</v>
      </c>
      <c r="G34452">
        <v>70</v>
      </c>
      <c r="H34452">
        <v>20</v>
      </c>
      <c r="I34452">
        <v>40</v>
      </c>
      <c r="J34452">
        <v>10</v>
      </c>
      <c r="K34452">
        <v>3.0833333332557231</v>
      </c>
      <c r="L34452">
        <v>29.166666666569654</v>
      </c>
      <c r="M34452">
        <v>26.083333333313931</v>
      </c>
    </row>
    <row r="34453" spans="1:13" x14ac:dyDescent="0.3">
      <c r="A34453">
        <v>2014</v>
      </c>
      <c r="B34453">
        <v>1</v>
      </c>
      <c r="C34453">
        <v>17</v>
      </c>
      <c r="D34453" t="s">
        <v>897</v>
      </c>
      <c r="E34453" t="s">
        <v>2743</v>
      </c>
      <c r="F34453" t="s">
        <v>2835</v>
      </c>
      <c r="G34453">
        <v>2.1</v>
      </c>
      <c r="H34453">
        <v>0</v>
      </c>
      <c r="I34453">
        <v>2.1</v>
      </c>
      <c r="J34453">
        <v>0</v>
      </c>
      <c r="K34453">
        <v>3.0833333332557231</v>
      </c>
      <c r="L34453">
        <v>54</v>
      </c>
      <c r="M34453">
        <v>50.916666666744277</v>
      </c>
    </row>
    <row r="34454" spans="1:13" x14ac:dyDescent="0.3">
      <c r="A34454">
        <v>2014</v>
      </c>
      <c r="B34454">
        <v>2</v>
      </c>
      <c r="C34454">
        <v>13</v>
      </c>
      <c r="D34454" t="s">
        <v>924</v>
      </c>
      <c r="E34454" t="s">
        <v>2749</v>
      </c>
      <c r="F34454" t="s">
        <v>2849</v>
      </c>
      <c r="G34454">
        <v>3</v>
      </c>
      <c r="H34454">
        <v>0</v>
      </c>
      <c r="I34454">
        <v>3</v>
      </c>
      <c r="J34454">
        <v>0</v>
      </c>
      <c r="K34454">
        <v>3.0833333332557231</v>
      </c>
      <c r="L34454">
        <v>4.5666666667093523</v>
      </c>
      <c r="M34454">
        <v>1.4833333334536292</v>
      </c>
    </row>
    <row r="34455" spans="1:13" x14ac:dyDescent="0.3">
      <c r="A34455">
        <v>2014</v>
      </c>
      <c r="B34455">
        <v>3</v>
      </c>
      <c r="C34455">
        <v>24</v>
      </c>
      <c r="D34455" t="s">
        <v>963</v>
      </c>
      <c r="E34455" t="s">
        <v>2743</v>
      </c>
      <c r="F34455" t="s">
        <v>2759</v>
      </c>
      <c r="G34455">
        <v>1.5</v>
      </c>
      <c r="H34455">
        <v>0</v>
      </c>
      <c r="I34455">
        <v>0</v>
      </c>
      <c r="J34455">
        <v>1.5</v>
      </c>
      <c r="K34455">
        <v>3.0833333332557231</v>
      </c>
      <c r="L34455">
        <v>133.58333333325572</v>
      </c>
      <c r="M34455">
        <v>130.5</v>
      </c>
    </row>
    <row r="34456" spans="1:13" x14ac:dyDescent="0.3">
      <c r="A34456">
        <v>2014</v>
      </c>
      <c r="B34456">
        <v>6</v>
      </c>
      <c r="C34456">
        <v>6</v>
      </c>
      <c r="D34456" t="s">
        <v>1018</v>
      </c>
      <c r="E34456" t="s">
        <v>2752</v>
      </c>
      <c r="F34456" t="s">
        <v>2757</v>
      </c>
      <c r="G34456">
        <v>0.24</v>
      </c>
      <c r="H34456">
        <v>0</v>
      </c>
      <c r="I34456">
        <v>0.24</v>
      </c>
      <c r="J34456">
        <v>0</v>
      </c>
      <c r="K34456">
        <v>3.0833333332557231</v>
      </c>
      <c r="L34456">
        <v>3.6666666667442769</v>
      </c>
      <c r="M34456">
        <v>0.58333333348855376</v>
      </c>
    </row>
    <row r="34457" spans="1:13" x14ac:dyDescent="0.3">
      <c r="A34457">
        <v>2014</v>
      </c>
      <c r="B34457">
        <v>10</v>
      </c>
      <c r="C34457">
        <v>14</v>
      </c>
      <c r="D34457" t="s">
        <v>1061</v>
      </c>
      <c r="E34457" t="s">
        <v>2743</v>
      </c>
      <c r="F34457" t="s">
        <v>2823</v>
      </c>
      <c r="G34457">
        <v>0.43</v>
      </c>
      <c r="H34457">
        <v>0</v>
      </c>
      <c r="I34457">
        <v>0.43</v>
      </c>
      <c r="J34457">
        <v>0</v>
      </c>
      <c r="K34457">
        <v>3.0833333332557231</v>
      </c>
      <c r="L34457">
        <v>3.0833333332557231</v>
      </c>
      <c r="M34457">
        <v>0</v>
      </c>
    </row>
    <row r="34458" spans="1:13" x14ac:dyDescent="0.3">
      <c r="A34458">
        <v>2014</v>
      </c>
      <c r="B34458">
        <v>12</v>
      </c>
      <c r="C34458">
        <v>28</v>
      </c>
      <c r="D34458" t="s">
        <v>1136</v>
      </c>
      <c r="E34458" t="s">
        <v>2749</v>
      </c>
      <c r="F34458" t="s">
        <v>2932</v>
      </c>
      <c r="G34458">
        <v>4.8</v>
      </c>
      <c r="H34458">
        <v>0.5</v>
      </c>
      <c r="I34458">
        <v>4.3</v>
      </c>
      <c r="J34458">
        <v>0</v>
      </c>
      <c r="K34458">
        <v>3.0833333332557231</v>
      </c>
      <c r="L34458">
        <v>3.8333333332557231</v>
      </c>
      <c r="M34458">
        <v>0.75</v>
      </c>
    </row>
    <row r="34459" spans="1:13" x14ac:dyDescent="0.3">
      <c r="A34459">
        <v>2015</v>
      </c>
      <c r="B34459">
        <v>1</v>
      </c>
      <c r="C34459">
        <v>3</v>
      </c>
      <c r="D34459" t="s">
        <v>1142</v>
      </c>
      <c r="E34459" t="s">
        <v>2754</v>
      </c>
      <c r="F34459" t="s">
        <v>3012</v>
      </c>
      <c r="G34459">
        <v>5</v>
      </c>
      <c r="H34459">
        <v>0.5</v>
      </c>
      <c r="I34459">
        <v>4.5</v>
      </c>
      <c r="J34459">
        <v>0</v>
      </c>
      <c r="K34459">
        <v>3.0833333332557231</v>
      </c>
      <c r="L34459">
        <v>4.4166666665696539</v>
      </c>
      <c r="M34459">
        <v>1.3333333333139308</v>
      </c>
    </row>
    <row r="34460" spans="1:13" x14ac:dyDescent="0.3">
      <c r="A34460">
        <v>2015</v>
      </c>
      <c r="B34460">
        <v>12</v>
      </c>
      <c r="C34460">
        <v>3</v>
      </c>
      <c r="D34460" t="s">
        <v>1406</v>
      </c>
      <c r="E34460" t="s">
        <v>2743</v>
      </c>
      <c r="F34460" t="s">
        <v>2915</v>
      </c>
      <c r="G34460">
        <v>0.05</v>
      </c>
      <c r="H34460">
        <v>0</v>
      </c>
      <c r="I34460">
        <v>0</v>
      </c>
      <c r="J34460">
        <v>0.05</v>
      </c>
      <c r="K34460">
        <v>3.0833333332557231</v>
      </c>
      <c r="L34460">
        <v>4.2500000000582077</v>
      </c>
      <c r="M34460">
        <v>1.1666666668024845</v>
      </c>
    </row>
    <row r="34461" spans="1:13" x14ac:dyDescent="0.3">
      <c r="A34461">
        <v>2015</v>
      </c>
      <c r="B34461">
        <v>12</v>
      </c>
      <c r="C34461">
        <v>28</v>
      </c>
      <c r="D34461" t="s">
        <v>1431</v>
      </c>
      <c r="E34461" t="s">
        <v>2752</v>
      </c>
      <c r="F34461" t="s">
        <v>2847</v>
      </c>
      <c r="G34461">
        <v>14</v>
      </c>
      <c r="H34461">
        <v>0</v>
      </c>
      <c r="I34461">
        <v>12.5</v>
      </c>
      <c r="J34461">
        <v>1.5</v>
      </c>
      <c r="K34461">
        <v>3.0833333332557231</v>
      </c>
      <c r="L34461">
        <v>22.433333333290648</v>
      </c>
      <c r="M34461">
        <v>19.350000000034925</v>
      </c>
    </row>
    <row r="34462" spans="1:13" x14ac:dyDescent="0.3">
      <c r="A34462">
        <v>2015</v>
      </c>
      <c r="B34462">
        <v>12</v>
      </c>
      <c r="C34462">
        <v>30</v>
      </c>
      <c r="D34462" t="s">
        <v>1433</v>
      </c>
      <c r="E34462" t="s">
        <v>2749</v>
      </c>
      <c r="F34462" t="s">
        <v>2768</v>
      </c>
      <c r="G34462">
        <v>10</v>
      </c>
      <c r="H34462">
        <v>1</v>
      </c>
      <c r="I34462">
        <v>9</v>
      </c>
      <c r="J34462">
        <v>0</v>
      </c>
      <c r="K34462">
        <v>3.0833333332557231</v>
      </c>
      <c r="L34462">
        <v>4.8666666666395031</v>
      </c>
      <c r="M34462">
        <v>1.78333333338378</v>
      </c>
    </row>
    <row r="34463" spans="1:13" x14ac:dyDescent="0.3">
      <c r="A34463">
        <v>2016</v>
      </c>
      <c r="B34463">
        <v>3</v>
      </c>
      <c r="C34463">
        <v>4</v>
      </c>
      <c r="D34463" t="s">
        <v>1498</v>
      </c>
      <c r="E34463" t="s">
        <v>2752</v>
      </c>
      <c r="F34463" t="s">
        <v>2938</v>
      </c>
      <c r="G34463">
        <v>1.1000000000000001</v>
      </c>
      <c r="H34463">
        <v>0</v>
      </c>
      <c r="I34463">
        <v>1.1000000000000001</v>
      </c>
      <c r="J34463">
        <v>0</v>
      </c>
      <c r="K34463">
        <v>3.0833333332557231</v>
      </c>
      <c r="L34463">
        <v>3.8333333332557231</v>
      </c>
      <c r="M34463">
        <v>0.75</v>
      </c>
    </row>
    <row r="34464" spans="1:13" x14ac:dyDescent="0.3">
      <c r="A34464">
        <v>2016</v>
      </c>
      <c r="B34464">
        <v>3</v>
      </c>
      <c r="C34464">
        <v>14</v>
      </c>
      <c r="D34464" t="s">
        <v>1508</v>
      </c>
      <c r="E34464" t="s">
        <v>2743</v>
      </c>
      <c r="F34464" t="s">
        <v>2827</v>
      </c>
      <c r="G34464">
        <v>0.01</v>
      </c>
      <c r="H34464">
        <v>0.01</v>
      </c>
      <c r="I34464">
        <v>0</v>
      </c>
      <c r="J34464">
        <v>0</v>
      </c>
      <c r="K34464">
        <v>3.0833333332557231</v>
      </c>
      <c r="L34464">
        <v>558.49999999988358</v>
      </c>
      <c r="M34464">
        <v>555.41666666662786</v>
      </c>
    </row>
    <row r="34465" spans="1:13" x14ac:dyDescent="0.3">
      <c r="A34465">
        <v>2016</v>
      </c>
      <c r="B34465">
        <v>3</v>
      </c>
      <c r="C34465">
        <v>25</v>
      </c>
      <c r="D34465" t="s">
        <v>1519</v>
      </c>
      <c r="E34465" t="s">
        <v>2773</v>
      </c>
      <c r="F34465" t="s">
        <v>2774</v>
      </c>
      <c r="G34465">
        <v>0.6</v>
      </c>
      <c r="H34465">
        <v>0.3</v>
      </c>
      <c r="I34465">
        <v>0.3</v>
      </c>
      <c r="J34465">
        <v>0</v>
      </c>
      <c r="K34465">
        <v>3.0833333332557231</v>
      </c>
      <c r="L34465">
        <v>3.5500000000465661</v>
      </c>
      <c r="M34465">
        <v>0.46666666679084301</v>
      </c>
    </row>
    <row r="34466" spans="1:13" x14ac:dyDescent="0.3">
      <c r="A34466">
        <v>2016</v>
      </c>
      <c r="B34466">
        <v>12</v>
      </c>
      <c r="C34466">
        <v>22</v>
      </c>
      <c r="D34466" t="s">
        <v>1695</v>
      </c>
      <c r="E34466" t="s">
        <v>2745</v>
      </c>
      <c r="F34466" t="s">
        <v>2824</v>
      </c>
      <c r="G34466">
        <v>9.3099999999999987</v>
      </c>
      <c r="H34466">
        <v>0</v>
      </c>
      <c r="I34466">
        <v>9.3099999999999987</v>
      </c>
      <c r="J34466">
        <v>0</v>
      </c>
      <c r="K34466">
        <v>3.0833333332557231</v>
      </c>
      <c r="L34466">
        <v>21.708333333372138</v>
      </c>
      <c r="M34466">
        <v>18.625000000116415</v>
      </c>
    </row>
    <row r="34467" spans="1:13" x14ac:dyDescent="0.3">
      <c r="A34467">
        <v>2016</v>
      </c>
      <c r="B34467">
        <v>12</v>
      </c>
      <c r="C34467">
        <v>25</v>
      </c>
      <c r="D34467" t="s">
        <v>1698</v>
      </c>
      <c r="E34467" t="s">
        <v>2741</v>
      </c>
      <c r="F34467" t="s">
        <v>2836</v>
      </c>
      <c r="G34467">
        <v>29.1</v>
      </c>
      <c r="H34467">
        <v>0</v>
      </c>
      <c r="I34467">
        <v>29.1</v>
      </c>
      <c r="J34467">
        <v>0</v>
      </c>
      <c r="K34467">
        <v>3.0833333332557231</v>
      </c>
      <c r="L34467">
        <v>4.0666666666511446</v>
      </c>
      <c r="M34467">
        <v>0.9833333333954215</v>
      </c>
    </row>
    <row r="34468" spans="1:13" x14ac:dyDescent="0.3">
      <c r="A34468">
        <v>2017</v>
      </c>
      <c r="B34468">
        <v>1</v>
      </c>
      <c r="C34468">
        <v>22</v>
      </c>
      <c r="D34468" t="s">
        <v>1726</v>
      </c>
      <c r="E34468" t="s">
        <v>2749</v>
      </c>
      <c r="F34468" t="s">
        <v>2893</v>
      </c>
      <c r="G34468">
        <v>4.8</v>
      </c>
      <c r="H34468">
        <v>0</v>
      </c>
      <c r="I34468">
        <v>4.8</v>
      </c>
      <c r="J34468">
        <v>0</v>
      </c>
      <c r="K34468">
        <v>3.0833333332557231</v>
      </c>
      <c r="L34468">
        <v>4.2333333333372138</v>
      </c>
      <c r="M34468">
        <v>1.1500000000814907</v>
      </c>
    </row>
    <row r="34469" spans="1:13" x14ac:dyDescent="0.3">
      <c r="A34469">
        <v>2017</v>
      </c>
      <c r="B34469">
        <v>1</v>
      </c>
      <c r="C34469">
        <v>30</v>
      </c>
      <c r="D34469" t="s">
        <v>1734</v>
      </c>
      <c r="E34469" t="s">
        <v>2752</v>
      </c>
      <c r="F34469" t="s">
        <v>2844</v>
      </c>
      <c r="G34469">
        <v>0.2</v>
      </c>
      <c r="H34469">
        <v>0</v>
      </c>
      <c r="I34469">
        <v>0.2</v>
      </c>
      <c r="J34469">
        <v>0</v>
      </c>
      <c r="K34469">
        <v>3.0833333332557231</v>
      </c>
      <c r="L34469">
        <v>3.4499999998952262</v>
      </c>
      <c r="M34469">
        <v>0.36666666663950309</v>
      </c>
    </row>
    <row r="34470" spans="1:13" x14ac:dyDescent="0.3">
      <c r="A34470">
        <v>2017</v>
      </c>
      <c r="B34470">
        <v>2</v>
      </c>
      <c r="C34470">
        <v>9</v>
      </c>
      <c r="D34470" t="s">
        <v>1744</v>
      </c>
      <c r="E34470" t="s">
        <v>2743</v>
      </c>
      <c r="F34470" t="s">
        <v>2744</v>
      </c>
      <c r="G34470">
        <v>2</v>
      </c>
      <c r="H34470">
        <v>0</v>
      </c>
      <c r="I34470">
        <v>2</v>
      </c>
      <c r="J34470">
        <v>0</v>
      </c>
      <c r="K34470">
        <v>3.0833333332557231</v>
      </c>
      <c r="L34470">
        <v>23.549999999930151</v>
      </c>
      <c r="M34470">
        <v>20.466666666674428</v>
      </c>
    </row>
    <row r="34471" spans="1:13" x14ac:dyDescent="0.3">
      <c r="A34471">
        <v>2017</v>
      </c>
      <c r="B34471">
        <v>2</v>
      </c>
      <c r="C34471">
        <v>26</v>
      </c>
      <c r="D34471" t="s">
        <v>1761</v>
      </c>
      <c r="E34471" t="s">
        <v>2773</v>
      </c>
      <c r="F34471" t="s">
        <v>2774</v>
      </c>
      <c r="G34471">
        <v>2</v>
      </c>
      <c r="H34471">
        <v>0</v>
      </c>
      <c r="I34471">
        <v>2</v>
      </c>
      <c r="J34471">
        <v>0</v>
      </c>
      <c r="K34471">
        <v>3.0833333332557231</v>
      </c>
      <c r="L34471">
        <v>18.333333333372138</v>
      </c>
      <c r="M34471">
        <v>15.250000000116415</v>
      </c>
    </row>
    <row r="34472" spans="1:13" x14ac:dyDescent="0.3">
      <c r="A34472">
        <v>2018</v>
      </c>
      <c r="B34472">
        <v>2</v>
      </c>
      <c r="C34472">
        <v>28</v>
      </c>
      <c r="D34472" t="s">
        <v>2027</v>
      </c>
      <c r="E34472" t="s">
        <v>2747</v>
      </c>
      <c r="F34472" t="s">
        <v>2930</v>
      </c>
      <c r="G34472">
        <v>0.1</v>
      </c>
      <c r="H34472">
        <v>0</v>
      </c>
      <c r="I34472">
        <v>0.1</v>
      </c>
      <c r="J34472">
        <v>0</v>
      </c>
      <c r="K34472">
        <v>3.0833333332557231</v>
      </c>
      <c r="L34472">
        <v>3.1666666666860692</v>
      </c>
      <c r="M34472">
        <v>8.3333333430346102E-2</v>
      </c>
    </row>
    <row r="34473" spans="1:13" x14ac:dyDescent="0.3">
      <c r="A34473">
        <v>2018</v>
      </c>
      <c r="B34473">
        <v>4</v>
      </c>
      <c r="C34473">
        <v>13</v>
      </c>
      <c r="D34473" t="s">
        <v>2071</v>
      </c>
      <c r="E34473" t="s">
        <v>2754</v>
      </c>
      <c r="F34473" t="s">
        <v>2801</v>
      </c>
      <c r="G34473">
        <v>1</v>
      </c>
      <c r="H34473">
        <v>0</v>
      </c>
      <c r="I34473">
        <v>0.4</v>
      </c>
      <c r="J34473">
        <v>0.6</v>
      </c>
      <c r="K34473">
        <v>3.0833333332557231</v>
      </c>
      <c r="L34473">
        <v>4.1333333333604969</v>
      </c>
      <c r="M34473">
        <v>1.0500000001047738</v>
      </c>
    </row>
    <row r="34474" spans="1:13" x14ac:dyDescent="0.3">
      <c r="A34474">
        <v>2018</v>
      </c>
      <c r="B34474">
        <v>8</v>
      </c>
      <c r="C34474">
        <v>21</v>
      </c>
      <c r="D34474" t="s">
        <v>2145</v>
      </c>
      <c r="E34474" t="s">
        <v>2752</v>
      </c>
      <c r="F34474" t="s">
        <v>2994</v>
      </c>
      <c r="G34474">
        <v>0.1</v>
      </c>
      <c r="H34474">
        <v>0</v>
      </c>
      <c r="I34474">
        <v>0.1</v>
      </c>
      <c r="J34474">
        <v>0</v>
      </c>
      <c r="K34474">
        <v>3.0833333332557231</v>
      </c>
      <c r="L34474">
        <v>3.3333333333721384</v>
      </c>
      <c r="M34474">
        <v>0.25000000011641532</v>
      </c>
    </row>
    <row r="34475" spans="1:13" x14ac:dyDescent="0.3">
      <c r="A34475">
        <v>2018</v>
      </c>
      <c r="B34475">
        <v>11</v>
      </c>
      <c r="C34475">
        <v>30</v>
      </c>
      <c r="D34475" t="s">
        <v>2238</v>
      </c>
      <c r="E34475" t="s">
        <v>2752</v>
      </c>
      <c r="F34475" t="s">
        <v>2798</v>
      </c>
      <c r="G34475">
        <v>0.02</v>
      </c>
      <c r="H34475">
        <v>0</v>
      </c>
      <c r="I34475">
        <v>0.02</v>
      </c>
      <c r="J34475">
        <v>0</v>
      </c>
      <c r="K34475">
        <v>3.0833333332557231</v>
      </c>
      <c r="L34475">
        <v>3.0999999999767169</v>
      </c>
      <c r="M34475">
        <v>1.6666666720993817E-2</v>
      </c>
    </row>
    <row r="34476" spans="1:13" x14ac:dyDescent="0.3">
      <c r="A34476">
        <v>2018</v>
      </c>
      <c r="B34476">
        <v>12</v>
      </c>
      <c r="C34476">
        <v>18</v>
      </c>
      <c r="D34476" t="s">
        <v>2256</v>
      </c>
      <c r="E34476" t="s">
        <v>2743</v>
      </c>
      <c r="F34476" t="s">
        <v>2759</v>
      </c>
      <c r="G34476">
        <v>0.74</v>
      </c>
      <c r="H34476">
        <v>0</v>
      </c>
      <c r="I34476">
        <v>0.74</v>
      </c>
      <c r="J34476">
        <v>0</v>
      </c>
      <c r="K34476">
        <v>3.0833333332557231</v>
      </c>
      <c r="L34476">
        <v>269.58333333337214</v>
      </c>
      <c r="M34476">
        <v>266.50000000011642</v>
      </c>
    </row>
    <row r="34477" spans="1:13" x14ac:dyDescent="0.3">
      <c r="A34477">
        <v>2019</v>
      </c>
      <c r="B34477">
        <v>3</v>
      </c>
      <c r="C34477">
        <v>8</v>
      </c>
      <c r="D34477" t="s">
        <v>2336</v>
      </c>
      <c r="E34477" t="s">
        <v>2743</v>
      </c>
      <c r="F34477" t="s">
        <v>2759</v>
      </c>
      <c r="G34477">
        <v>13</v>
      </c>
      <c r="H34477">
        <v>0</v>
      </c>
      <c r="I34477">
        <v>7</v>
      </c>
      <c r="J34477">
        <v>6</v>
      </c>
      <c r="K34477">
        <v>3.0833333332557231</v>
      </c>
      <c r="L34477">
        <v>4.3333333333139308</v>
      </c>
      <c r="M34477">
        <v>1.2500000000582077</v>
      </c>
    </row>
    <row r="34478" spans="1:13" x14ac:dyDescent="0.3">
      <c r="A34478">
        <v>2019</v>
      </c>
      <c r="B34478">
        <v>12</v>
      </c>
      <c r="C34478">
        <v>26</v>
      </c>
      <c r="D34478" t="s">
        <v>2568</v>
      </c>
      <c r="E34478" t="s">
        <v>2743</v>
      </c>
      <c r="F34478" t="s">
        <v>2834</v>
      </c>
      <c r="G34478">
        <v>0.31</v>
      </c>
      <c r="H34478">
        <v>0</v>
      </c>
      <c r="I34478">
        <v>0.31</v>
      </c>
      <c r="J34478">
        <v>0</v>
      </c>
      <c r="K34478">
        <v>3.0833333332557231</v>
      </c>
      <c r="L34478">
        <v>2865.5833333333139</v>
      </c>
      <c r="M34478">
        <v>2862.5000000000582</v>
      </c>
    </row>
    <row r="34479" spans="1:13" x14ac:dyDescent="0.3">
      <c r="A34479">
        <v>2020</v>
      </c>
      <c r="B34479">
        <v>2</v>
      </c>
      <c r="C34479">
        <v>16</v>
      </c>
      <c r="D34479" t="s">
        <v>2620</v>
      </c>
      <c r="E34479" t="s">
        <v>2745</v>
      </c>
      <c r="F34479" t="s">
        <v>2782</v>
      </c>
      <c r="G34479">
        <v>0.3</v>
      </c>
      <c r="H34479">
        <v>0</v>
      </c>
      <c r="I34479">
        <v>0.3</v>
      </c>
      <c r="J34479">
        <v>0</v>
      </c>
      <c r="K34479">
        <v>3.0833333332557231</v>
      </c>
      <c r="L34479">
        <v>12.016666666720994</v>
      </c>
      <c r="M34479">
        <v>8.9333333334652707</v>
      </c>
    </row>
    <row r="34480" spans="1:13" x14ac:dyDescent="0.3">
      <c r="A34480">
        <v>2020</v>
      </c>
      <c r="B34480">
        <v>3</v>
      </c>
      <c r="C34480">
        <v>6</v>
      </c>
      <c r="D34480" t="s">
        <v>2639</v>
      </c>
      <c r="E34480" t="s">
        <v>2754</v>
      </c>
      <c r="F34480" t="s">
        <v>3012</v>
      </c>
      <c r="G34480">
        <v>1.5</v>
      </c>
      <c r="H34480">
        <v>0</v>
      </c>
      <c r="I34480">
        <v>1.5</v>
      </c>
      <c r="J34480">
        <v>0</v>
      </c>
      <c r="K34480">
        <v>3.0833333332557231</v>
      </c>
      <c r="L34480">
        <v>4.2500000000582077</v>
      </c>
      <c r="M34480">
        <v>1.1666666668024845</v>
      </c>
    </row>
    <row r="34481" spans="1:13" x14ac:dyDescent="0.3">
      <c r="A34481">
        <v>2020</v>
      </c>
      <c r="B34481">
        <v>2</v>
      </c>
      <c r="C34481">
        <v>14</v>
      </c>
      <c r="D34481" t="s">
        <v>2618</v>
      </c>
      <c r="E34481" t="s">
        <v>2745</v>
      </c>
      <c r="F34481" t="s">
        <v>2782</v>
      </c>
      <c r="G34481">
        <v>6.81</v>
      </c>
      <c r="H34481">
        <v>2.5300000000000002</v>
      </c>
      <c r="I34481">
        <v>4.2799999999999994</v>
      </c>
      <c r="J34481">
        <v>0</v>
      </c>
      <c r="K34481">
        <v>3.0833333333139308</v>
      </c>
      <c r="L34481">
        <v>73.699999999953434</v>
      </c>
      <c r="M34481">
        <v>70.616666666639503</v>
      </c>
    </row>
    <row r="34482" spans="1:13" x14ac:dyDescent="0.3">
      <c r="A34482">
        <v>2012</v>
      </c>
      <c r="B34482">
        <v>3</v>
      </c>
      <c r="C34482">
        <v>27</v>
      </c>
      <c r="D34482" t="s">
        <v>449</v>
      </c>
      <c r="E34482" t="s">
        <v>2745</v>
      </c>
      <c r="F34482" t="s">
        <v>2796</v>
      </c>
      <c r="G34482">
        <v>0.18</v>
      </c>
      <c r="H34482">
        <v>0</v>
      </c>
      <c r="I34482">
        <v>0.18</v>
      </c>
      <c r="J34482">
        <v>0</v>
      </c>
      <c r="K34482">
        <v>3.0833333333430346</v>
      </c>
      <c r="L34482">
        <v>7.9166666667151731</v>
      </c>
      <c r="M34482">
        <v>4.8333333333721384</v>
      </c>
    </row>
    <row r="34483" spans="1:13" x14ac:dyDescent="0.3">
      <c r="A34483">
        <v>2018</v>
      </c>
      <c r="B34483">
        <v>2</v>
      </c>
      <c r="C34483">
        <v>22</v>
      </c>
      <c r="D34483" t="s">
        <v>2021</v>
      </c>
      <c r="E34483" t="s">
        <v>2745</v>
      </c>
      <c r="F34483" t="s">
        <v>2795</v>
      </c>
      <c r="G34483">
        <v>5.5</v>
      </c>
      <c r="H34483">
        <v>3.5</v>
      </c>
      <c r="I34483">
        <v>0</v>
      </c>
      <c r="J34483">
        <v>2</v>
      </c>
      <c r="K34483">
        <v>3.0833333333430346</v>
      </c>
      <c r="L34483">
        <v>5.3750000000582077</v>
      </c>
      <c r="M34483">
        <v>2.2916666667151731</v>
      </c>
    </row>
    <row r="34484" spans="1:13" x14ac:dyDescent="0.3">
      <c r="A34484">
        <v>2020</v>
      </c>
      <c r="B34484">
        <v>4</v>
      </c>
      <c r="C34484">
        <v>7</v>
      </c>
      <c r="D34484" t="s">
        <v>2671</v>
      </c>
      <c r="E34484" t="s">
        <v>2745</v>
      </c>
      <c r="F34484" t="s">
        <v>2782</v>
      </c>
      <c r="G34484">
        <v>6.4160000000000004</v>
      </c>
      <c r="H34484">
        <v>0.56000000000000005</v>
      </c>
      <c r="I34484">
        <v>5.8559999999999999</v>
      </c>
      <c r="J34484">
        <v>0</v>
      </c>
      <c r="K34484">
        <v>3.0833333333430346</v>
      </c>
      <c r="L34484">
        <v>108.08333333334303</v>
      </c>
      <c r="M34484">
        <v>105</v>
      </c>
    </row>
    <row r="34485" spans="1:13" x14ac:dyDescent="0.3">
      <c r="A34485">
        <v>2015</v>
      </c>
      <c r="B34485">
        <v>2</v>
      </c>
      <c r="C34485">
        <v>10</v>
      </c>
      <c r="D34485" t="s">
        <v>1180</v>
      </c>
      <c r="E34485" t="s">
        <v>2745</v>
      </c>
      <c r="F34485" t="s">
        <v>2766</v>
      </c>
      <c r="G34485">
        <v>5.51</v>
      </c>
      <c r="H34485">
        <v>2.7</v>
      </c>
      <c r="I34485">
        <v>2.81</v>
      </c>
      <c r="J34485">
        <v>0</v>
      </c>
      <c r="K34485">
        <v>3.0833333333721384</v>
      </c>
      <c r="L34485">
        <v>13.172222222259734</v>
      </c>
      <c r="M34485">
        <v>10.088888888887595</v>
      </c>
    </row>
    <row r="34486" spans="1:13" x14ac:dyDescent="0.3">
      <c r="A34486">
        <v>2010</v>
      </c>
      <c r="B34486">
        <v>12</v>
      </c>
      <c r="C34486">
        <v>9</v>
      </c>
      <c r="D34486" t="s">
        <v>89</v>
      </c>
      <c r="E34486" t="s">
        <v>2754</v>
      </c>
      <c r="F34486" t="s">
        <v>2868</v>
      </c>
      <c r="G34486">
        <v>0.2</v>
      </c>
      <c r="H34486">
        <v>0</v>
      </c>
      <c r="I34486">
        <v>0.2</v>
      </c>
      <c r="J34486">
        <v>0</v>
      </c>
      <c r="K34486">
        <v>3.0833333334303461</v>
      </c>
      <c r="L34486">
        <v>3.0833333334303461</v>
      </c>
      <c r="M34486">
        <v>0</v>
      </c>
    </row>
    <row r="34487" spans="1:13" x14ac:dyDescent="0.3">
      <c r="A34487">
        <v>2011</v>
      </c>
      <c r="B34487">
        <v>1</v>
      </c>
      <c r="C34487">
        <v>1</v>
      </c>
      <c r="D34487" t="s">
        <v>112</v>
      </c>
      <c r="E34487" t="s">
        <v>2749</v>
      </c>
      <c r="F34487" t="s">
        <v>2910</v>
      </c>
      <c r="G34487">
        <v>0.30000000000000004</v>
      </c>
      <c r="H34487">
        <v>0.1</v>
      </c>
      <c r="I34487">
        <v>0.2</v>
      </c>
      <c r="J34487">
        <v>0</v>
      </c>
      <c r="K34487">
        <v>3.0833333334303461</v>
      </c>
      <c r="L34487">
        <v>3.0833333334303461</v>
      </c>
      <c r="M34487">
        <v>0</v>
      </c>
    </row>
    <row r="34488" spans="1:13" x14ac:dyDescent="0.3">
      <c r="A34488">
        <v>2011</v>
      </c>
      <c r="B34488">
        <v>1</v>
      </c>
      <c r="C34488">
        <v>7</v>
      </c>
      <c r="D34488" t="s">
        <v>118</v>
      </c>
      <c r="E34488" t="s">
        <v>2752</v>
      </c>
      <c r="F34488" t="s">
        <v>2938</v>
      </c>
      <c r="G34488">
        <v>4.18</v>
      </c>
      <c r="H34488">
        <v>0</v>
      </c>
      <c r="I34488">
        <v>4.18</v>
      </c>
      <c r="J34488">
        <v>0</v>
      </c>
      <c r="K34488">
        <v>3.0833333334303461</v>
      </c>
      <c r="L34488">
        <v>4.9000000000814907</v>
      </c>
      <c r="M34488">
        <v>1.8166666666511446</v>
      </c>
    </row>
    <row r="34489" spans="1:13" x14ac:dyDescent="0.3">
      <c r="A34489">
        <v>2011</v>
      </c>
      <c r="B34489">
        <v>1</v>
      </c>
      <c r="C34489">
        <v>11</v>
      </c>
      <c r="D34489" t="s">
        <v>122</v>
      </c>
      <c r="E34489" t="s">
        <v>2743</v>
      </c>
      <c r="F34489" t="s">
        <v>2816</v>
      </c>
      <c r="G34489">
        <v>6.15</v>
      </c>
      <c r="H34489">
        <v>0.01</v>
      </c>
      <c r="I34489">
        <v>0.14000000000000001</v>
      </c>
      <c r="J34489">
        <v>6</v>
      </c>
      <c r="K34489">
        <v>3.0833333334303461</v>
      </c>
      <c r="L34489">
        <v>3.1000000000640284</v>
      </c>
      <c r="M34489">
        <v>1.6666666633682325E-2</v>
      </c>
    </row>
    <row r="34490" spans="1:13" x14ac:dyDescent="0.3">
      <c r="A34490">
        <v>2011</v>
      </c>
      <c r="B34490">
        <v>4</v>
      </c>
      <c r="C34490">
        <v>9</v>
      </c>
      <c r="D34490" t="s">
        <v>210</v>
      </c>
      <c r="E34490" t="s">
        <v>2745</v>
      </c>
      <c r="F34490" t="s">
        <v>2828</v>
      </c>
      <c r="G34490">
        <v>4.8</v>
      </c>
      <c r="H34490">
        <v>4.8</v>
      </c>
      <c r="I34490">
        <v>0</v>
      </c>
      <c r="J34490">
        <v>0</v>
      </c>
      <c r="K34490">
        <v>3.0833333334303461</v>
      </c>
      <c r="L34490">
        <v>4.2666666667792015</v>
      </c>
      <c r="M34490">
        <v>1.1833333333488554</v>
      </c>
    </row>
    <row r="34491" spans="1:13" x14ac:dyDescent="0.3">
      <c r="A34491">
        <v>2011</v>
      </c>
      <c r="B34491">
        <v>12</v>
      </c>
      <c r="C34491">
        <v>11</v>
      </c>
      <c r="D34491" t="s">
        <v>342</v>
      </c>
      <c r="E34491" t="s">
        <v>2745</v>
      </c>
      <c r="F34491" t="s">
        <v>2751</v>
      </c>
      <c r="G34491">
        <v>0.1</v>
      </c>
      <c r="H34491">
        <v>0</v>
      </c>
      <c r="I34491">
        <v>0.1</v>
      </c>
      <c r="J34491">
        <v>0</v>
      </c>
      <c r="K34491">
        <v>3.0833333334303461</v>
      </c>
      <c r="L34491">
        <v>4.2500000000582077</v>
      </c>
      <c r="M34491">
        <v>1.1666666666278616</v>
      </c>
    </row>
    <row r="34492" spans="1:13" x14ac:dyDescent="0.3">
      <c r="A34492">
        <v>2013</v>
      </c>
      <c r="B34492">
        <v>11</v>
      </c>
      <c r="C34492">
        <v>27</v>
      </c>
      <c r="D34492" t="s">
        <v>846</v>
      </c>
      <c r="E34492" t="s">
        <v>2785</v>
      </c>
      <c r="F34492" t="s">
        <v>2786</v>
      </c>
      <c r="G34492">
        <v>0.30000000000000004</v>
      </c>
      <c r="H34492">
        <v>0.2</v>
      </c>
      <c r="I34492">
        <v>0.1</v>
      </c>
      <c r="J34492">
        <v>0</v>
      </c>
      <c r="K34492">
        <v>3.0833333334303461</v>
      </c>
      <c r="L34492">
        <v>3.9499999999534339</v>
      </c>
      <c r="M34492">
        <v>0.86666666652308777</v>
      </c>
    </row>
    <row r="34493" spans="1:13" x14ac:dyDescent="0.3">
      <c r="A34493">
        <v>2014</v>
      </c>
      <c r="B34493">
        <v>2</v>
      </c>
      <c r="C34493">
        <v>20</v>
      </c>
      <c r="D34493" t="s">
        <v>931</v>
      </c>
      <c r="E34493" t="s">
        <v>2745</v>
      </c>
      <c r="F34493" t="s">
        <v>2777</v>
      </c>
      <c r="G34493">
        <v>5.0999999999999996</v>
      </c>
      <c r="H34493">
        <v>4</v>
      </c>
      <c r="I34493">
        <v>1.1000000000000001</v>
      </c>
      <c r="J34493">
        <v>0</v>
      </c>
      <c r="K34493">
        <v>3.0833333334303461</v>
      </c>
      <c r="L34493">
        <v>5.1500000000232831</v>
      </c>
      <c r="M34493">
        <v>2.066666666592937</v>
      </c>
    </row>
    <row r="34494" spans="1:13" x14ac:dyDescent="0.3">
      <c r="A34494">
        <v>2014</v>
      </c>
      <c r="B34494">
        <v>11</v>
      </c>
      <c r="C34494">
        <v>17</v>
      </c>
      <c r="D34494" t="s">
        <v>1095</v>
      </c>
      <c r="E34494" t="s">
        <v>2741</v>
      </c>
      <c r="F34494" t="s">
        <v>2836</v>
      </c>
      <c r="G34494">
        <v>1.2</v>
      </c>
      <c r="H34494">
        <v>0</v>
      </c>
      <c r="I34494">
        <v>1.2</v>
      </c>
      <c r="J34494">
        <v>0</v>
      </c>
      <c r="K34494">
        <v>3.0833333334303461</v>
      </c>
      <c r="L34494">
        <v>20.466666666674428</v>
      </c>
      <c r="M34494">
        <v>17.383333333244082</v>
      </c>
    </row>
    <row r="34495" spans="1:13" x14ac:dyDescent="0.3">
      <c r="A34495">
        <v>2014</v>
      </c>
      <c r="B34495">
        <v>12</v>
      </c>
      <c r="C34495">
        <v>30</v>
      </c>
      <c r="D34495" t="s">
        <v>1138</v>
      </c>
      <c r="E34495" t="s">
        <v>2773</v>
      </c>
      <c r="F34495" t="s">
        <v>2972</v>
      </c>
      <c r="G34495">
        <v>3</v>
      </c>
      <c r="H34495">
        <v>0.5</v>
      </c>
      <c r="I34495">
        <v>2.5</v>
      </c>
      <c r="J34495">
        <v>0</v>
      </c>
      <c r="K34495">
        <v>3.0833333334303461</v>
      </c>
      <c r="L34495">
        <v>4.1666666668024845</v>
      </c>
      <c r="M34495">
        <v>1.0833333333721384</v>
      </c>
    </row>
    <row r="34496" spans="1:13" x14ac:dyDescent="0.3">
      <c r="A34496">
        <v>2015</v>
      </c>
      <c r="B34496">
        <v>1</v>
      </c>
      <c r="C34496">
        <v>26</v>
      </c>
      <c r="D34496" t="s">
        <v>1165</v>
      </c>
      <c r="E34496" t="s">
        <v>2743</v>
      </c>
      <c r="F34496" t="s">
        <v>2827</v>
      </c>
      <c r="G34496">
        <v>0.6</v>
      </c>
      <c r="H34496">
        <v>0.6</v>
      </c>
      <c r="I34496">
        <v>0</v>
      </c>
      <c r="J34496">
        <v>0</v>
      </c>
      <c r="K34496">
        <v>3.0833333334303461</v>
      </c>
      <c r="L34496">
        <v>23.25</v>
      </c>
      <c r="M34496">
        <v>20.166666666569654</v>
      </c>
    </row>
    <row r="34497" spans="1:13" x14ac:dyDescent="0.3">
      <c r="A34497">
        <v>2015</v>
      </c>
      <c r="B34497">
        <v>2</v>
      </c>
      <c r="C34497">
        <v>12</v>
      </c>
      <c r="D34497" t="s">
        <v>1182</v>
      </c>
      <c r="E34497" t="s">
        <v>2745</v>
      </c>
      <c r="F34497" t="s">
        <v>2933</v>
      </c>
      <c r="G34497">
        <v>5</v>
      </c>
      <c r="H34497">
        <v>0</v>
      </c>
      <c r="I34497">
        <v>5</v>
      </c>
      <c r="J34497">
        <v>0</v>
      </c>
      <c r="K34497">
        <v>3.0833333334303461</v>
      </c>
      <c r="L34497">
        <v>173.16666666674428</v>
      </c>
      <c r="M34497">
        <v>170.08333333331393</v>
      </c>
    </row>
    <row r="34498" spans="1:13" x14ac:dyDescent="0.3">
      <c r="A34498">
        <v>2015</v>
      </c>
      <c r="B34498">
        <v>2</v>
      </c>
      <c r="C34498">
        <v>23</v>
      </c>
      <c r="D34498" t="s">
        <v>1193</v>
      </c>
      <c r="E34498" t="s">
        <v>2747</v>
      </c>
      <c r="F34498" t="s">
        <v>2831</v>
      </c>
      <c r="G34498">
        <v>0.02</v>
      </c>
      <c r="H34498">
        <v>0</v>
      </c>
      <c r="I34498">
        <v>0.01</v>
      </c>
      <c r="J34498">
        <v>0.01</v>
      </c>
      <c r="K34498">
        <v>3.0833333334303461</v>
      </c>
      <c r="L34498">
        <v>26.333333333430346</v>
      </c>
      <c r="M34498">
        <v>23.25</v>
      </c>
    </row>
    <row r="34499" spans="1:13" x14ac:dyDescent="0.3">
      <c r="A34499">
        <v>2016</v>
      </c>
      <c r="B34499">
        <v>2</v>
      </c>
      <c r="C34499">
        <v>23</v>
      </c>
      <c r="D34499" t="s">
        <v>1488</v>
      </c>
      <c r="E34499" t="s">
        <v>2749</v>
      </c>
      <c r="F34499" t="s">
        <v>2894</v>
      </c>
      <c r="G34499">
        <v>4.8</v>
      </c>
      <c r="H34499">
        <v>1</v>
      </c>
      <c r="I34499">
        <v>3.8</v>
      </c>
      <c r="J34499">
        <v>0</v>
      </c>
      <c r="K34499">
        <v>3.0833333334303461</v>
      </c>
      <c r="L34499">
        <v>4.0833333333721384</v>
      </c>
      <c r="M34499">
        <v>0.99999999994179234</v>
      </c>
    </row>
    <row r="34500" spans="1:13" x14ac:dyDescent="0.3">
      <c r="A34500">
        <v>2016</v>
      </c>
      <c r="B34500">
        <v>3</v>
      </c>
      <c r="C34500">
        <v>4</v>
      </c>
      <c r="D34500" t="s">
        <v>1498</v>
      </c>
      <c r="E34500" t="s">
        <v>2743</v>
      </c>
      <c r="F34500" t="s">
        <v>2861</v>
      </c>
      <c r="G34500">
        <v>5</v>
      </c>
      <c r="H34500">
        <v>3</v>
      </c>
      <c r="I34500">
        <v>2</v>
      </c>
      <c r="J34500">
        <v>0</v>
      </c>
      <c r="K34500">
        <v>3.0833333334303461</v>
      </c>
      <c r="L34500">
        <v>27.516666666779201</v>
      </c>
      <c r="M34500">
        <v>24.433333333348855</v>
      </c>
    </row>
    <row r="34501" spans="1:13" x14ac:dyDescent="0.3">
      <c r="A34501">
        <v>2017</v>
      </c>
      <c r="B34501">
        <v>3</v>
      </c>
      <c r="C34501">
        <v>31</v>
      </c>
      <c r="D34501" t="s">
        <v>1794</v>
      </c>
      <c r="E34501" t="s">
        <v>2741</v>
      </c>
      <c r="F34501" t="s">
        <v>2889</v>
      </c>
      <c r="G34501">
        <v>8.5</v>
      </c>
      <c r="H34501">
        <v>0</v>
      </c>
      <c r="I34501">
        <v>4.5</v>
      </c>
      <c r="J34501">
        <v>4</v>
      </c>
      <c r="K34501">
        <v>3.0833333334303461</v>
      </c>
      <c r="L34501">
        <v>3.7666666667209938</v>
      </c>
      <c r="M34501">
        <v>0.68333333329064772</v>
      </c>
    </row>
    <row r="34502" spans="1:13" x14ac:dyDescent="0.3">
      <c r="A34502">
        <v>2017</v>
      </c>
      <c r="B34502">
        <v>4</v>
      </c>
      <c r="C34502">
        <v>4</v>
      </c>
      <c r="D34502" t="s">
        <v>1798</v>
      </c>
      <c r="E34502" t="s">
        <v>2745</v>
      </c>
      <c r="F34502" t="s">
        <v>2796</v>
      </c>
      <c r="G34502">
        <v>0.5</v>
      </c>
      <c r="H34502">
        <v>0</v>
      </c>
      <c r="I34502">
        <v>0.5</v>
      </c>
      <c r="J34502">
        <v>0</v>
      </c>
      <c r="K34502">
        <v>3.0833333334303461</v>
      </c>
      <c r="L34502">
        <v>68.166666666744277</v>
      </c>
      <c r="M34502">
        <v>65.083333333313931</v>
      </c>
    </row>
    <row r="34503" spans="1:13" x14ac:dyDescent="0.3">
      <c r="A34503">
        <v>2018</v>
      </c>
      <c r="B34503">
        <v>1</v>
      </c>
      <c r="C34503">
        <v>21</v>
      </c>
      <c r="D34503" t="s">
        <v>1989</v>
      </c>
      <c r="E34503" t="s">
        <v>2745</v>
      </c>
      <c r="F34503" t="s">
        <v>2751</v>
      </c>
      <c r="G34503">
        <v>5.85</v>
      </c>
      <c r="H34503">
        <v>0</v>
      </c>
      <c r="I34503">
        <v>0</v>
      </c>
      <c r="J34503">
        <v>5.85</v>
      </c>
      <c r="K34503">
        <v>3.0833333334303461</v>
      </c>
      <c r="L34503">
        <v>217.03333333338378</v>
      </c>
      <c r="M34503">
        <v>213.94999999995343</v>
      </c>
    </row>
    <row r="34504" spans="1:13" x14ac:dyDescent="0.3">
      <c r="A34504">
        <v>2018</v>
      </c>
      <c r="B34504">
        <v>1</v>
      </c>
      <c r="C34504">
        <v>23</v>
      </c>
      <c r="D34504" t="s">
        <v>1991</v>
      </c>
      <c r="E34504" t="s">
        <v>2747</v>
      </c>
      <c r="F34504" t="s">
        <v>2748</v>
      </c>
      <c r="G34504">
        <v>0.45</v>
      </c>
      <c r="H34504">
        <v>0</v>
      </c>
      <c r="I34504">
        <v>0.45</v>
      </c>
      <c r="J34504">
        <v>0</v>
      </c>
      <c r="K34504">
        <v>3.0833333334303461</v>
      </c>
      <c r="L34504">
        <v>19.666666666686069</v>
      </c>
      <c r="M34504">
        <v>16.583333333255723</v>
      </c>
    </row>
    <row r="34505" spans="1:13" x14ac:dyDescent="0.3">
      <c r="A34505">
        <v>2018</v>
      </c>
      <c r="B34505">
        <v>1</v>
      </c>
      <c r="C34505">
        <v>31</v>
      </c>
      <c r="D34505" t="s">
        <v>1999</v>
      </c>
      <c r="E34505" t="s">
        <v>2741</v>
      </c>
      <c r="F34505" t="s">
        <v>2836</v>
      </c>
      <c r="G34505">
        <v>4.8</v>
      </c>
      <c r="H34505">
        <v>0</v>
      </c>
      <c r="I34505">
        <v>4.8</v>
      </c>
      <c r="J34505">
        <v>0</v>
      </c>
      <c r="K34505">
        <v>3.0833333334303461</v>
      </c>
      <c r="L34505">
        <v>5.7500000000582077</v>
      </c>
      <c r="M34505">
        <v>2.6666666666278616</v>
      </c>
    </row>
    <row r="34506" spans="1:13" x14ac:dyDescent="0.3">
      <c r="A34506">
        <v>2018</v>
      </c>
      <c r="B34506">
        <v>2</v>
      </c>
      <c r="C34506">
        <v>23</v>
      </c>
      <c r="D34506" t="s">
        <v>2022</v>
      </c>
      <c r="E34506" t="s">
        <v>2754</v>
      </c>
      <c r="F34506" t="s">
        <v>2914</v>
      </c>
      <c r="G34506">
        <v>1</v>
      </c>
      <c r="H34506">
        <v>0.2</v>
      </c>
      <c r="I34506">
        <v>0.8</v>
      </c>
      <c r="J34506">
        <v>0</v>
      </c>
      <c r="K34506">
        <v>3.0833333334303461</v>
      </c>
      <c r="L34506">
        <v>3.7333333334536292</v>
      </c>
      <c r="M34506">
        <v>0.65000000002328306</v>
      </c>
    </row>
    <row r="34507" spans="1:13" x14ac:dyDescent="0.3">
      <c r="A34507">
        <v>2018</v>
      </c>
      <c r="B34507">
        <v>2</v>
      </c>
      <c r="C34507">
        <v>27</v>
      </c>
      <c r="D34507" t="s">
        <v>2026</v>
      </c>
      <c r="E34507" t="s">
        <v>2866</v>
      </c>
      <c r="F34507" t="s">
        <v>2900</v>
      </c>
      <c r="G34507">
        <v>0.5</v>
      </c>
      <c r="H34507">
        <v>0</v>
      </c>
      <c r="I34507">
        <v>0.5</v>
      </c>
      <c r="J34507">
        <v>0</v>
      </c>
      <c r="K34507">
        <v>3.0833333334303461</v>
      </c>
      <c r="L34507">
        <v>46.416666666744277</v>
      </c>
      <c r="M34507">
        <v>43.333333333313931</v>
      </c>
    </row>
    <row r="34508" spans="1:13" x14ac:dyDescent="0.3">
      <c r="A34508">
        <v>2018</v>
      </c>
      <c r="B34508">
        <v>4</v>
      </c>
      <c r="C34508">
        <v>25</v>
      </c>
      <c r="D34508" t="s">
        <v>2083</v>
      </c>
      <c r="E34508" t="s">
        <v>2754</v>
      </c>
      <c r="F34508" t="s">
        <v>2873</v>
      </c>
      <c r="G34508">
        <v>0.1</v>
      </c>
      <c r="H34508">
        <v>0</v>
      </c>
      <c r="I34508">
        <v>0.1</v>
      </c>
      <c r="J34508">
        <v>0</v>
      </c>
      <c r="K34508">
        <v>3.0833333334303461</v>
      </c>
      <c r="L34508">
        <v>3.5833333333139308</v>
      </c>
      <c r="M34508">
        <v>0.49999999988358468</v>
      </c>
    </row>
    <row r="34509" spans="1:13" x14ac:dyDescent="0.3">
      <c r="A34509">
        <v>2018</v>
      </c>
      <c r="B34509">
        <v>12</v>
      </c>
      <c r="C34509">
        <v>12</v>
      </c>
      <c r="D34509" t="s">
        <v>2250</v>
      </c>
      <c r="E34509" t="s">
        <v>2752</v>
      </c>
      <c r="F34509" t="s">
        <v>2993</v>
      </c>
      <c r="G34509">
        <v>1.1000000000000001</v>
      </c>
      <c r="H34509">
        <v>1.1000000000000001</v>
      </c>
      <c r="I34509">
        <v>0</v>
      </c>
      <c r="J34509">
        <v>0</v>
      </c>
      <c r="K34509">
        <v>3.0833333334303461</v>
      </c>
      <c r="L34509">
        <v>3.5000000000582077</v>
      </c>
      <c r="M34509">
        <v>0.41666666662786156</v>
      </c>
    </row>
    <row r="34510" spans="1:13" x14ac:dyDescent="0.3">
      <c r="A34510">
        <v>2018</v>
      </c>
      <c r="B34510">
        <v>12</v>
      </c>
      <c r="C34510">
        <v>29</v>
      </c>
      <c r="D34510" t="s">
        <v>2267</v>
      </c>
      <c r="E34510" t="s">
        <v>2741</v>
      </c>
      <c r="F34510" t="s">
        <v>2878</v>
      </c>
      <c r="G34510">
        <v>25.5</v>
      </c>
      <c r="H34510">
        <v>0</v>
      </c>
      <c r="I34510">
        <v>25.5</v>
      </c>
      <c r="J34510">
        <v>0</v>
      </c>
      <c r="K34510">
        <v>3.0833333334303461</v>
      </c>
      <c r="L34510">
        <v>4.5999999999767169</v>
      </c>
      <c r="M34510">
        <v>1.5166666665463708</v>
      </c>
    </row>
    <row r="34511" spans="1:13" x14ac:dyDescent="0.3">
      <c r="A34511">
        <v>2019</v>
      </c>
      <c r="B34511">
        <v>4</v>
      </c>
      <c r="C34511">
        <v>11</v>
      </c>
      <c r="D34511" t="s">
        <v>2370</v>
      </c>
      <c r="E34511" t="s">
        <v>2741</v>
      </c>
      <c r="F34511" t="s">
        <v>2889</v>
      </c>
      <c r="G34511">
        <v>4.9000000000000004</v>
      </c>
      <c r="H34511">
        <v>0.5</v>
      </c>
      <c r="I34511">
        <v>1.4</v>
      </c>
      <c r="J34511">
        <v>3</v>
      </c>
      <c r="K34511">
        <v>3.0833333334303461</v>
      </c>
      <c r="L34511">
        <v>4.4500000000116415</v>
      </c>
      <c r="M34511">
        <v>1.3666666665812954</v>
      </c>
    </row>
    <row r="34512" spans="1:13" x14ac:dyDescent="0.3">
      <c r="A34512">
        <v>2019</v>
      </c>
      <c r="B34512">
        <v>9</v>
      </c>
      <c r="C34512">
        <v>3</v>
      </c>
      <c r="D34512" t="s">
        <v>2457</v>
      </c>
      <c r="E34512" t="s">
        <v>2745</v>
      </c>
      <c r="F34512" t="s">
        <v>2766</v>
      </c>
      <c r="G34512">
        <v>2.1</v>
      </c>
      <c r="H34512">
        <v>0</v>
      </c>
      <c r="I34512">
        <v>2.1</v>
      </c>
      <c r="J34512">
        <v>0</v>
      </c>
      <c r="K34512">
        <v>3.0833333334303461</v>
      </c>
      <c r="L34512">
        <v>3.3500000000931323</v>
      </c>
      <c r="M34512">
        <v>0.26666666666278616</v>
      </c>
    </row>
    <row r="34513" spans="1:13" x14ac:dyDescent="0.3">
      <c r="A34513">
        <v>2019</v>
      </c>
      <c r="B34513">
        <v>11</v>
      </c>
      <c r="C34513">
        <v>16</v>
      </c>
      <c r="D34513" t="s">
        <v>2528</v>
      </c>
      <c r="E34513" t="s">
        <v>2749</v>
      </c>
      <c r="F34513" t="s">
        <v>2932</v>
      </c>
      <c r="G34513">
        <v>5</v>
      </c>
      <c r="H34513">
        <v>2.5</v>
      </c>
      <c r="I34513">
        <v>2.5</v>
      </c>
      <c r="J34513">
        <v>0</v>
      </c>
      <c r="K34513">
        <v>3.0833333334303461</v>
      </c>
      <c r="L34513">
        <v>22.250000000058208</v>
      </c>
      <c r="M34513">
        <v>19.166666666627862</v>
      </c>
    </row>
    <row r="34514" spans="1:13" x14ac:dyDescent="0.3">
      <c r="A34514">
        <v>2020</v>
      </c>
      <c r="B34514">
        <v>3</v>
      </c>
      <c r="C34514">
        <v>1</v>
      </c>
      <c r="D34514" t="s">
        <v>2634</v>
      </c>
      <c r="E34514" t="s">
        <v>2747</v>
      </c>
      <c r="F34514" t="s">
        <v>2983</v>
      </c>
      <c r="G34514">
        <v>0.8</v>
      </c>
      <c r="H34514">
        <v>0</v>
      </c>
      <c r="I34514">
        <v>0.2</v>
      </c>
      <c r="J34514">
        <v>0.6</v>
      </c>
      <c r="K34514">
        <v>3.0833333334303461</v>
      </c>
      <c r="L34514">
        <v>3.3000000001047738</v>
      </c>
      <c r="M34514">
        <v>0.21666666667442769</v>
      </c>
    </row>
    <row r="34515" spans="1:13" x14ac:dyDescent="0.3">
      <c r="A34515">
        <v>2016</v>
      </c>
      <c r="B34515">
        <v>12</v>
      </c>
      <c r="C34515">
        <v>22</v>
      </c>
      <c r="D34515" t="s">
        <v>1695</v>
      </c>
      <c r="E34515" t="s">
        <v>2745</v>
      </c>
      <c r="F34515" t="s">
        <v>2906</v>
      </c>
      <c r="G34515">
        <v>1.08</v>
      </c>
      <c r="H34515">
        <v>0.1</v>
      </c>
      <c r="I34515">
        <v>0.78</v>
      </c>
      <c r="J34515">
        <v>0.2</v>
      </c>
      <c r="K34515">
        <v>3.09166666661622</v>
      </c>
      <c r="L34515">
        <v>47.941666666651145</v>
      </c>
      <c r="M34515">
        <v>44.850000000034925</v>
      </c>
    </row>
    <row r="34516" spans="1:13" x14ac:dyDescent="0.3">
      <c r="A34516">
        <v>2016</v>
      </c>
      <c r="B34516">
        <v>1</v>
      </c>
      <c r="C34516">
        <v>18</v>
      </c>
      <c r="D34516" t="s">
        <v>1452</v>
      </c>
      <c r="E34516" t="s">
        <v>2866</v>
      </c>
      <c r="F34516" t="s">
        <v>2900</v>
      </c>
      <c r="G34516">
        <v>2.1</v>
      </c>
      <c r="H34516">
        <v>0.9</v>
      </c>
      <c r="I34516">
        <v>1.2</v>
      </c>
      <c r="J34516">
        <v>0</v>
      </c>
      <c r="K34516">
        <v>3.0916666667035315</v>
      </c>
      <c r="L34516">
        <v>42.716666666645324</v>
      </c>
      <c r="M34516">
        <v>39.624999999941792</v>
      </c>
    </row>
    <row r="34517" spans="1:13" x14ac:dyDescent="0.3">
      <c r="A34517">
        <v>2016</v>
      </c>
      <c r="B34517">
        <v>1</v>
      </c>
      <c r="C34517">
        <v>23</v>
      </c>
      <c r="D34517" t="s">
        <v>1457</v>
      </c>
      <c r="E34517" t="s">
        <v>2741</v>
      </c>
      <c r="F34517" t="s">
        <v>2769</v>
      </c>
      <c r="G34517">
        <v>1.35</v>
      </c>
      <c r="H34517">
        <v>1.25</v>
      </c>
      <c r="I34517">
        <v>0.1</v>
      </c>
      <c r="J34517">
        <v>0</v>
      </c>
      <c r="K34517">
        <v>3.0916666667035315</v>
      </c>
      <c r="L34517">
        <v>3.7250000000058208</v>
      </c>
      <c r="M34517">
        <v>0.63333333330228925</v>
      </c>
    </row>
    <row r="34518" spans="1:13" x14ac:dyDescent="0.3">
      <c r="A34518">
        <v>2018</v>
      </c>
      <c r="B34518">
        <v>3</v>
      </c>
      <c r="C34518">
        <v>16</v>
      </c>
      <c r="D34518" t="s">
        <v>2043</v>
      </c>
      <c r="E34518" t="s">
        <v>2745</v>
      </c>
      <c r="F34518" t="s">
        <v>2824</v>
      </c>
      <c r="G34518">
        <v>67.7</v>
      </c>
      <c r="H34518">
        <v>4</v>
      </c>
      <c r="I34518">
        <v>63.7</v>
      </c>
      <c r="J34518">
        <v>0</v>
      </c>
      <c r="K34518">
        <v>3.0999999999330612</v>
      </c>
      <c r="L34518">
        <v>6.0791666665754747</v>
      </c>
      <c r="M34518">
        <v>2.9791666666424135</v>
      </c>
    </row>
    <row r="34519" spans="1:13" x14ac:dyDescent="0.3">
      <c r="A34519">
        <v>2011</v>
      </c>
      <c r="B34519">
        <v>1</v>
      </c>
      <c r="C34519">
        <v>4</v>
      </c>
      <c r="D34519" t="s">
        <v>115</v>
      </c>
      <c r="E34519" t="s">
        <v>2749</v>
      </c>
      <c r="F34519" t="s">
        <v>2797</v>
      </c>
      <c r="G34519">
        <v>0.1</v>
      </c>
      <c r="H34519">
        <v>0</v>
      </c>
      <c r="I34519">
        <v>0.1</v>
      </c>
      <c r="J34519">
        <v>0</v>
      </c>
      <c r="K34519">
        <v>3.0999999999767169</v>
      </c>
      <c r="L34519">
        <v>3.2499999999417923</v>
      </c>
      <c r="M34519">
        <v>0.1499999999650754</v>
      </c>
    </row>
    <row r="34520" spans="1:13" x14ac:dyDescent="0.3">
      <c r="A34520">
        <v>2012</v>
      </c>
      <c r="B34520">
        <v>4</v>
      </c>
      <c r="C34520">
        <v>2</v>
      </c>
      <c r="D34520" t="s">
        <v>455</v>
      </c>
      <c r="E34520" t="s">
        <v>2743</v>
      </c>
      <c r="F34520" t="s">
        <v>2982</v>
      </c>
      <c r="G34520">
        <v>2.7</v>
      </c>
      <c r="H34520">
        <v>1</v>
      </c>
      <c r="I34520">
        <v>1.7</v>
      </c>
      <c r="J34520">
        <v>0</v>
      </c>
      <c r="K34520">
        <v>3.0999999999767169</v>
      </c>
      <c r="L34520">
        <v>6.8499999999767169</v>
      </c>
      <c r="M34520">
        <v>3.75</v>
      </c>
    </row>
    <row r="34521" spans="1:13" x14ac:dyDescent="0.3">
      <c r="A34521">
        <v>2013</v>
      </c>
      <c r="B34521">
        <v>1</v>
      </c>
      <c r="C34521">
        <v>25</v>
      </c>
      <c r="D34521" t="s">
        <v>648</v>
      </c>
      <c r="E34521" t="s">
        <v>2743</v>
      </c>
      <c r="F34521" t="s">
        <v>2759</v>
      </c>
      <c r="G34521">
        <v>4</v>
      </c>
      <c r="H34521">
        <v>4</v>
      </c>
      <c r="I34521">
        <v>0</v>
      </c>
      <c r="J34521">
        <v>0</v>
      </c>
      <c r="K34521">
        <v>3.0999999999767169</v>
      </c>
      <c r="L34521">
        <v>69.833333333255723</v>
      </c>
      <c r="M34521">
        <v>66.733333333279006</v>
      </c>
    </row>
    <row r="34522" spans="1:13" x14ac:dyDescent="0.3">
      <c r="A34522">
        <v>2013</v>
      </c>
      <c r="B34522">
        <v>1</v>
      </c>
      <c r="C34522">
        <v>29</v>
      </c>
      <c r="D34522" t="s">
        <v>652</v>
      </c>
      <c r="E34522" t="s">
        <v>2866</v>
      </c>
      <c r="F34522" t="s">
        <v>2747</v>
      </c>
      <c r="G34522">
        <v>4.5</v>
      </c>
      <c r="H34522">
        <v>4.5</v>
      </c>
      <c r="I34522">
        <v>0</v>
      </c>
      <c r="J34522">
        <v>0</v>
      </c>
      <c r="K34522">
        <v>3.0999999999767169</v>
      </c>
      <c r="L34522">
        <v>76.999999999883585</v>
      </c>
      <c r="M34522">
        <v>73.899999999906868</v>
      </c>
    </row>
    <row r="34523" spans="1:13" x14ac:dyDescent="0.3">
      <c r="A34523">
        <v>2013</v>
      </c>
      <c r="B34523">
        <v>4</v>
      </c>
      <c r="C34523">
        <v>1</v>
      </c>
      <c r="D34523" t="s">
        <v>714</v>
      </c>
      <c r="E34523" t="s">
        <v>2745</v>
      </c>
      <c r="F34523" t="s">
        <v>2865</v>
      </c>
      <c r="G34523">
        <v>0.01</v>
      </c>
      <c r="H34523">
        <v>0</v>
      </c>
      <c r="I34523">
        <v>0</v>
      </c>
      <c r="J34523">
        <v>0.01</v>
      </c>
      <c r="K34523">
        <v>3.0999999999767169</v>
      </c>
      <c r="L34523">
        <v>101.46666666667443</v>
      </c>
      <c r="M34523">
        <v>98.366666666697711</v>
      </c>
    </row>
    <row r="34524" spans="1:13" x14ac:dyDescent="0.3">
      <c r="A34524">
        <v>2013</v>
      </c>
      <c r="B34524">
        <v>4</v>
      </c>
      <c r="C34524">
        <v>2</v>
      </c>
      <c r="D34524" t="s">
        <v>715</v>
      </c>
      <c r="E34524" t="s">
        <v>2743</v>
      </c>
      <c r="F34524" t="s">
        <v>2838</v>
      </c>
      <c r="G34524">
        <v>0.2</v>
      </c>
      <c r="H34524">
        <v>0.05</v>
      </c>
      <c r="I34524">
        <v>0.15</v>
      </c>
      <c r="J34524">
        <v>0</v>
      </c>
      <c r="K34524">
        <v>3.0999999999767169</v>
      </c>
      <c r="L34524">
        <v>3.3833333333604969</v>
      </c>
      <c r="M34524">
        <v>0.28333333338377997</v>
      </c>
    </row>
    <row r="34525" spans="1:13" x14ac:dyDescent="0.3">
      <c r="A34525">
        <v>2013</v>
      </c>
      <c r="B34525">
        <v>12</v>
      </c>
      <c r="C34525">
        <v>12</v>
      </c>
      <c r="D34525" t="s">
        <v>861</v>
      </c>
      <c r="E34525" t="s">
        <v>2745</v>
      </c>
      <c r="F34525" t="s">
        <v>2781</v>
      </c>
      <c r="G34525">
        <v>6.3</v>
      </c>
      <c r="H34525">
        <v>4</v>
      </c>
      <c r="I34525">
        <v>2.2999999999999998</v>
      </c>
      <c r="J34525">
        <v>0</v>
      </c>
      <c r="K34525">
        <v>3.0999999999767169</v>
      </c>
      <c r="L34525">
        <v>35.666666666627862</v>
      </c>
      <c r="M34525">
        <v>32.566666666651145</v>
      </c>
    </row>
    <row r="34526" spans="1:13" x14ac:dyDescent="0.3">
      <c r="A34526">
        <v>2013</v>
      </c>
      <c r="B34526">
        <v>12</v>
      </c>
      <c r="C34526">
        <v>22</v>
      </c>
      <c r="D34526" t="s">
        <v>871</v>
      </c>
      <c r="E34526" t="s">
        <v>2741</v>
      </c>
      <c r="F34526" t="s">
        <v>2878</v>
      </c>
      <c r="G34526">
        <v>2.2000000000000002</v>
      </c>
      <c r="H34526">
        <v>0</v>
      </c>
      <c r="I34526">
        <v>2.2000000000000002</v>
      </c>
      <c r="J34526">
        <v>0</v>
      </c>
      <c r="K34526">
        <v>3.0999999999767169</v>
      </c>
      <c r="L34526">
        <v>4.0166666666627862</v>
      </c>
      <c r="M34526">
        <v>0.91666666668606922</v>
      </c>
    </row>
    <row r="34527" spans="1:13" x14ac:dyDescent="0.3">
      <c r="A34527">
        <v>2014</v>
      </c>
      <c r="B34527">
        <v>1</v>
      </c>
      <c r="C34527">
        <v>12</v>
      </c>
      <c r="D34527" t="s">
        <v>892</v>
      </c>
      <c r="E34527" t="s">
        <v>2741</v>
      </c>
      <c r="F34527" t="s">
        <v>2878</v>
      </c>
      <c r="G34527">
        <v>10</v>
      </c>
      <c r="H34527">
        <v>8</v>
      </c>
      <c r="I34527">
        <v>2</v>
      </c>
      <c r="J34527">
        <v>0</v>
      </c>
      <c r="K34527">
        <v>3.0999999999767169</v>
      </c>
      <c r="L34527">
        <v>25.616666666697711</v>
      </c>
      <c r="M34527">
        <v>22.516666666720994</v>
      </c>
    </row>
    <row r="34528" spans="1:13" x14ac:dyDescent="0.3">
      <c r="A34528">
        <v>2014</v>
      </c>
      <c r="B34528">
        <v>1</v>
      </c>
      <c r="C34528">
        <v>15</v>
      </c>
      <c r="D34528" t="s">
        <v>895</v>
      </c>
      <c r="E34528" t="s">
        <v>2743</v>
      </c>
      <c r="F34528" t="s">
        <v>2744</v>
      </c>
      <c r="G34528">
        <v>3</v>
      </c>
      <c r="H34528">
        <v>0</v>
      </c>
      <c r="I34528">
        <v>3</v>
      </c>
      <c r="J34528">
        <v>0</v>
      </c>
      <c r="K34528">
        <v>3.0999999999767169</v>
      </c>
      <c r="L34528">
        <v>3.0999999999767169</v>
      </c>
      <c r="M34528">
        <v>0</v>
      </c>
    </row>
    <row r="34529" spans="1:13" x14ac:dyDescent="0.3">
      <c r="A34529">
        <v>2014</v>
      </c>
      <c r="B34529">
        <v>2</v>
      </c>
      <c r="C34529">
        <v>12</v>
      </c>
      <c r="D34529" t="s">
        <v>923</v>
      </c>
      <c r="E34529" t="s">
        <v>2741</v>
      </c>
      <c r="F34529" t="s">
        <v>2878</v>
      </c>
      <c r="G34529">
        <v>10</v>
      </c>
      <c r="H34529">
        <v>2</v>
      </c>
      <c r="I34529">
        <v>8</v>
      </c>
      <c r="J34529">
        <v>0</v>
      </c>
      <c r="K34529">
        <v>3.0999999999767169</v>
      </c>
      <c r="L34529">
        <v>3.7833333332673647</v>
      </c>
      <c r="M34529">
        <v>0.68333333329064772</v>
      </c>
    </row>
    <row r="34530" spans="1:13" x14ac:dyDescent="0.3">
      <c r="A34530">
        <v>2014</v>
      </c>
      <c r="B34530">
        <v>12</v>
      </c>
      <c r="C34530">
        <v>14</v>
      </c>
      <c r="D34530" t="s">
        <v>1122</v>
      </c>
      <c r="E34530" t="s">
        <v>2754</v>
      </c>
      <c r="F34530" t="s">
        <v>2880</v>
      </c>
      <c r="G34530">
        <v>0.2</v>
      </c>
      <c r="H34530">
        <v>0</v>
      </c>
      <c r="I34530">
        <v>0.1</v>
      </c>
      <c r="J34530">
        <v>0.1</v>
      </c>
      <c r="K34530">
        <v>3.0999999999767169</v>
      </c>
      <c r="L34530">
        <v>3.5833333333139308</v>
      </c>
      <c r="M34530">
        <v>0.48333333333721384</v>
      </c>
    </row>
    <row r="34531" spans="1:13" x14ac:dyDescent="0.3">
      <c r="A34531">
        <v>2015</v>
      </c>
      <c r="B34531">
        <v>3</v>
      </c>
      <c r="C34531">
        <v>4</v>
      </c>
      <c r="D34531" t="s">
        <v>1202</v>
      </c>
      <c r="E34531" t="s">
        <v>2743</v>
      </c>
      <c r="F34531" t="s">
        <v>2963</v>
      </c>
      <c r="G34531">
        <v>4</v>
      </c>
      <c r="H34531">
        <v>0</v>
      </c>
      <c r="I34531">
        <v>4</v>
      </c>
      <c r="J34531">
        <v>0</v>
      </c>
      <c r="K34531">
        <v>3.0999999999767169</v>
      </c>
      <c r="L34531">
        <v>27.733333333279006</v>
      </c>
      <c r="M34531">
        <v>24.633333333302289</v>
      </c>
    </row>
    <row r="34532" spans="1:13" x14ac:dyDescent="0.3">
      <c r="A34532">
        <v>2016</v>
      </c>
      <c r="B34532">
        <v>4</v>
      </c>
      <c r="C34532">
        <v>6</v>
      </c>
      <c r="D34532" t="s">
        <v>1531</v>
      </c>
      <c r="E34532" t="s">
        <v>2743</v>
      </c>
      <c r="F34532" t="s">
        <v>2838</v>
      </c>
      <c r="G34532">
        <v>1.26</v>
      </c>
      <c r="H34532">
        <v>1.1100000000000001</v>
      </c>
      <c r="I34532">
        <v>0.15</v>
      </c>
      <c r="J34532">
        <v>0</v>
      </c>
      <c r="K34532">
        <v>3.0999999999767169</v>
      </c>
      <c r="L34532">
        <v>4.3333333333139308</v>
      </c>
      <c r="M34532">
        <v>1.2333333333372138</v>
      </c>
    </row>
    <row r="34533" spans="1:13" x14ac:dyDescent="0.3">
      <c r="A34533">
        <v>2016</v>
      </c>
      <c r="B34533">
        <v>11</v>
      </c>
      <c r="C34533">
        <v>1</v>
      </c>
      <c r="D34533" t="s">
        <v>1644</v>
      </c>
      <c r="E34533" t="s">
        <v>2752</v>
      </c>
      <c r="F34533" t="s">
        <v>2863</v>
      </c>
      <c r="G34533">
        <v>5.7</v>
      </c>
      <c r="H34533">
        <v>4</v>
      </c>
      <c r="I34533">
        <v>1.7</v>
      </c>
      <c r="J34533">
        <v>0</v>
      </c>
      <c r="K34533">
        <v>3.0999999999767169</v>
      </c>
      <c r="L34533">
        <v>29.316666666534729</v>
      </c>
      <c r="M34533">
        <v>26.216666666558012</v>
      </c>
    </row>
    <row r="34534" spans="1:13" x14ac:dyDescent="0.3">
      <c r="A34534">
        <v>2016</v>
      </c>
      <c r="B34534">
        <v>12</v>
      </c>
      <c r="C34534">
        <v>13</v>
      </c>
      <c r="D34534" t="s">
        <v>1686</v>
      </c>
      <c r="E34534" t="s">
        <v>2745</v>
      </c>
      <c r="F34534" t="s">
        <v>2772</v>
      </c>
      <c r="G34534">
        <v>13</v>
      </c>
      <c r="H34534">
        <v>1.5</v>
      </c>
      <c r="I34534">
        <v>11.5</v>
      </c>
      <c r="J34534">
        <v>0</v>
      </c>
      <c r="K34534">
        <v>3.0999999999767169</v>
      </c>
      <c r="L34534">
        <v>33.416666666715173</v>
      </c>
      <c r="M34534">
        <v>30.316666666738456</v>
      </c>
    </row>
    <row r="34535" spans="1:13" x14ac:dyDescent="0.3">
      <c r="A34535">
        <v>2016</v>
      </c>
      <c r="B34535">
        <v>12</v>
      </c>
      <c r="C34535">
        <v>15</v>
      </c>
      <c r="D34535" t="s">
        <v>1688</v>
      </c>
      <c r="E34535" t="s">
        <v>2741</v>
      </c>
      <c r="F34535" t="s">
        <v>2778</v>
      </c>
      <c r="G34535">
        <v>24.3</v>
      </c>
      <c r="H34535">
        <v>24.3</v>
      </c>
      <c r="I34535">
        <v>0</v>
      </c>
      <c r="J34535">
        <v>0</v>
      </c>
      <c r="K34535">
        <v>3.0999999999767169</v>
      </c>
      <c r="L34535">
        <v>80.216666666732635</v>
      </c>
      <c r="M34535">
        <v>77.116666666755918</v>
      </c>
    </row>
    <row r="34536" spans="1:13" x14ac:dyDescent="0.3">
      <c r="A34536">
        <v>2017</v>
      </c>
      <c r="B34536">
        <v>3</v>
      </c>
      <c r="C34536">
        <v>19</v>
      </c>
      <c r="D34536" t="s">
        <v>1782</v>
      </c>
      <c r="E34536" t="s">
        <v>2741</v>
      </c>
      <c r="F34536" t="s">
        <v>2778</v>
      </c>
      <c r="G34536">
        <v>10.4</v>
      </c>
      <c r="H34536">
        <v>0</v>
      </c>
      <c r="I34536">
        <v>4.4000000000000004</v>
      </c>
      <c r="J34536">
        <v>6</v>
      </c>
      <c r="K34536">
        <v>3.0999999999767169</v>
      </c>
      <c r="L34536">
        <v>22.800000000104774</v>
      </c>
      <c r="M34536">
        <v>19.700000000128057</v>
      </c>
    </row>
    <row r="34537" spans="1:13" x14ac:dyDescent="0.3">
      <c r="A34537">
        <v>2017</v>
      </c>
      <c r="B34537">
        <v>12</v>
      </c>
      <c r="C34537">
        <v>20</v>
      </c>
      <c r="D34537" t="s">
        <v>1957</v>
      </c>
      <c r="E34537" t="s">
        <v>2749</v>
      </c>
      <c r="F34537" t="s">
        <v>2797</v>
      </c>
      <c r="G34537">
        <v>20</v>
      </c>
      <c r="H34537">
        <v>0</v>
      </c>
      <c r="I34537">
        <v>20</v>
      </c>
      <c r="J34537">
        <v>0</v>
      </c>
      <c r="K34537">
        <v>3.0999999999767169</v>
      </c>
      <c r="L34537">
        <v>4.9000000000814907</v>
      </c>
      <c r="M34537">
        <v>1.8000000001047738</v>
      </c>
    </row>
    <row r="34538" spans="1:13" x14ac:dyDescent="0.3">
      <c r="A34538">
        <v>2018</v>
      </c>
      <c r="B34538">
        <v>1</v>
      </c>
      <c r="C34538">
        <v>12</v>
      </c>
      <c r="D34538" t="s">
        <v>1980</v>
      </c>
      <c r="E34538" t="s">
        <v>2741</v>
      </c>
      <c r="F34538" t="s">
        <v>2845</v>
      </c>
      <c r="G34538">
        <v>4</v>
      </c>
      <c r="H34538">
        <v>0</v>
      </c>
      <c r="I34538">
        <v>3</v>
      </c>
      <c r="J34538">
        <v>1</v>
      </c>
      <c r="K34538">
        <v>3.0999999999767169</v>
      </c>
      <c r="L34538">
        <v>5.4166666666860692</v>
      </c>
      <c r="M34538">
        <v>2.3166666667093523</v>
      </c>
    </row>
    <row r="34539" spans="1:13" x14ac:dyDescent="0.3">
      <c r="A34539">
        <v>2018</v>
      </c>
      <c r="B34539">
        <v>1</v>
      </c>
      <c r="C34539">
        <v>21</v>
      </c>
      <c r="D34539" t="s">
        <v>1989</v>
      </c>
      <c r="E34539" t="s">
        <v>2743</v>
      </c>
      <c r="F34539" t="s">
        <v>2986</v>
      </c>
      <c r="G34539">
        <v>0.15</v>
      </c>
      <c r="H34539">
        <v>0</v>
      </c>
      <c r="I34539">
        <v>0.15</v>
      </c>
      <c r="J34539">
        <v>0</v>
      </c>
      <c r="K34539">
        <v>3.0999999999767169</v>
      </c>
      <c r="L34539">
        <v>27.450000000069849</v>
      </c>
      <c r="M34539">
        <v>24.350000000093132</v>
      </c>
    </row>
    <row r="34540" spans="1:13" x14ac:dyDescent="0.3">
      <c r="A34540">
        <v>2018</v>
      </c>
      <c r="B34540">
        <v>1</v>
      </c>
      <c r="C34540">
        <v>25</v>
      </c>
      <c r="D34540" t="s">
        <v>1993</v>
      </c>
      <c r="E34540" t="s">
        <v>2743</v>
      </c>
      <c r="F34540" t="s">
        <v>2823</v>
      </c>
      <c r="G34540">
        <v>10.7</v>
      </c>
      <c r="H34540">
        <v>0</v>
      </c>
      <c r="I34540">
        <v>10.7</v>
      </c>
      <c r="J34540">
        <v>0</v>
      </c>
      <c r="K34540">
        <v>3.0999999999767169</v>
      </c>
      <c r="L34540">
        <v>3.6000000000349246</v>
      </c>
      <c r="M34540">
        <v>0.50000000005820766</v>
      </c>
    </row>
    <row r="34541" spans="1:13" x14ac:dyDescent="0.3">
      <c r="A34541">
        <v>2018</v>
      </c>
      <c r="B34541">
        <v>2</v>
      </c>
      <c r="C34541">
        <v>2</v>
      </c>
      <c r="D34541" t="s">
        <v>2001</v>
      </c>
      <c r="E34541" t="s">
        <v>2785</v>
      </c>
      <c r="F34541" t="s">
        <v>2899</v>
      </c>
      <c r="G34541">
        <v>7.000000000000001E-3</v>
      </c>
      <c r="H34541">
        <v>0</v>
      </c>
      <c r="I34541">
        <v>7.000000000000001E-3</v>
      </c>
      <c r="J34541">
        <v>0</v>
      </c>
      <c r="K34541">
        <v>3.0999999999767169</v>
      </c>
      <c r="L34541">
        <v>17.53333333338378</v>
      </c>
      <c r="M34541">
        <v>14.433333333407063</v>
      </c>
    </row>
    <row r="34542" spans="1:13" x14ac:dyDescent="0.3">
      <c r="A34542">
        <v>2018</v>
      </c>
      <c r="B34542">
        <v>12</v>
      </c>
      <c r="C34542">
        <v>16</v>
      </c>
      <c r="D34542" t="s">
        <v>2254</v>
      </c>
      <c r="E34542" t="s">
        <v>2741</v>
      </c>
      <c r="F34542" t="s">
        <v>2778</v>
      </c>
      <c r="G34542">
        <v>0.01</v>
      </c>
      <c r="H34542">
        <v>0</v>
      </c>
      <c r="I34542">
        <v>0.01</v>
      </c>
      <c r="J34542">
        <v>0</v>
      </c>
      <c r="K34542">
        <v>3.0999999999767169</v>
      </c>
      <c r="L34542">
        <v>4.5999999999767169</v>
      </c>
      <c r="M34542">
        <v>1.5</v>
      </c>
    </row>
    <row r="34543" spans="1:13" x14ac:dyDescent="0.3">
      <c r="A34543">
        <v>2019</v>
      </c>
      <c r="B34543">
        <v>1</v>
      </c>
      <c r="C34543">
        <v>15</v>
      </c>
      <c r="D34543" t="s">
        <v>2284</v>
      </c>
      <c r="E34543" t="s">
        <v>2743</v>
      </c>
      <c r="F34543" t="s">
        <v>2874</v>
      </c>
      <c r="G34543">
        <v>1.2000000000000002</v>
      </c>
      <c r="H34543">
        <v>0.1</v>
      </c>
      <c r="I34543">
        <v>1.1000000000000001</v>
      </c>
      <c r="J34543">
        <v>0</v>
      </c>
      <c r="K34543">
        <v>3.0999999999767169</v>
      </c>
      <c r="L34543">
        <v>4.0166666666627862</v>
      </c>
      <c r="M34543">
        <v>0.91666666668606922</v>
      </c>
    </row>
    <row r="34544" spans="1:13" x14ac:dyDescent="0.3">
      <c r="A34544">
        <v>2019</v>
      </c>
      <c r="B34544">
        <v>2</v>
      </c>
      <c r="C34544">
        <v>2</v>
      </c>
      <c r="D34544" t="s">
        <v>2302</v>
      </c>
      <c r="E34544" t="s">
        <v>2749</v>
      </c>
      <c r="F34544" t="s">
        <v>2792</v>
      </c>
      <c r="G34544">
        <v>6</v>
      </c>
      <c r="H34544">
        <v>0</v>
      </c>
      <c r="I34544">
        <v>6</v>
      </c>
      <c r="J34544">
        <v>0</v>
      </c>
      <c r="K34544">
        <v>3.0999999999767169</v>
      </c>
      <c r="L34544">
        <v>4.0166666666627862</v>
      </c>
      <c r="M34544">
        <v>0.91666666668606922</v>
      </c>
    </row>
    <row r="34545" spans="1:13" x14ac:dyDescent="0.3">
      <c r="A34545">
        <v>2019</v>
      </c>
      <c r="B34545">
        <v>3</v>
      </c>
      <c r="C34545">
        <v>11</v>
      </c>
      <c r="D34545" t="s">
        <v>2339</v>
      </c>
      <c r="E34545" t="s">
        <v>2752</v>
      </c>
      <c r="F34545" t="s">
        <v>2938</v>
      </c>
      <c r="G34545">
        <v>0.05</v>
      </c>
      <c r="H34545">
        <v>0</v>
      </c>
      <c r="I34545">
        <v>0.02</v>
      </c>
      <c r="J34545">
        <v>0.03</v>
      </c>
      <c r="K34545">
        <v>3.0999999999767169</v>
      </c>
      <c r="L34545">
        <v>3.7666666667209938</v>
      </c>
      <c r="M34545">
        <v>0.66666666674427688</v>
      </c>
    </row>
    <row r="34546" spans="1:13" x14ac:dyDescent="0.3">
      <c r="A34546">
        <v>2019</v>
      </c>
      <c r="B34546">
        <v>12</v>
      </c>
      <c r="C34546">
        <v>25</v>
      </c>
      <c r="D34546" t="s">
        <v>2567</v>
      </c>
      <c r="E34546" t="s">
        <v>2773</v>
      </c>
      <c r="F34546" t="s">
        <v>2774</v>
      </c>
      <c r="G34546">
        <v>0.5</v>
      </c>
      <c r="H34546">
        <v>0</v>
      </c>
      <c r="I34546">
        <v>0.5</v>
      </c>
      <c r="J34546">
        <v>0</v>
      </c>
      <c r="K34546">
        <v>3.0999999999767169</v>
      </c>
      <c r="L34546">
        <v>4.8666666666395031</v>
      </c>
      <c r="M34546">
        <v>1.7666666666627862</v>
      </c>
    </row>
    <row r="34547" spans="1:13" x14ac:dyDescent="0.3">
      <c r="A34547">
        <v>2020</v>
      </c>
      <c r="B34547">
        <v>1</v>
      </c>
      <c r="C34547">
        <v>25</v>
      </c>
      <c r="D34547" t="s">
        <v>2598</v>
      </c>
      <c r="E34547" t="s">
        <v>2754</v>
      </c>
      <c r="F34547" t="s">
        <v>2819</v>
      </c>
      <c r="G34547">
        <v>3</v>
      </c>
      <c r="H34547">
        <v>0</v>
      </c>
      <c r="I34547">
        <v>3</v>
      </c>
      <c r="J34547">
        <v>0</v>
      </c>
      <c r="K34547">
        <v>3.0999999999767169</v>
      </c>
      <c r="L34547">
        <v>23.349999999976717</v>
      </c>
      <c r="M34547">
        <v>20.25</v>
      </c>
    </row>
    <row r="34548" spans="1:13" x14ac:dyDescent="0.3">
      <c r="A34548">
        <v>2020</v>
      </c>
      <c r="B34548">
        <v>1</v>
      </c>
      <c r="C34548">
        <v>31</v>
      </c>
      <c r="D34548" t="s">
        <v>2604</v>
      </c>
      <c r="E34548" t="s">
        <v>2743</v>
      </c>
      <c r="F34548" t="s">
        <v>2922</v>
      </c>
      <c r="G34548">
        <v>5</v>
      </c>
      <c r="H34548">
        <v>0.7</v>
      </c>
      <c r="I34548">
        <v>2.2999999999999998</v>
      </c>
      <c r="J34548">
        <v>2</v>
      </c>
      <c r="K34548">
        <v>3.0999999999767169</v>
      </c>
      <c r="L34548">
        <v>25.733333333395422</v>
      </c>
      <c r="M34548">
        <v>22.633333333418705</v>
      </c>
    </row>
    <row r="34549" spans="1:13" x14ac:dyDescent="0.3">
      <c r="A34549">
        <v>2020</v>
      </c>
      <c r="B34549">
        <v>3</v>
      </c>
      <c r="C34549">
        <v>4</v>
      </c>
      <c r="D34549" t="s">
        <v>2637</v>
      </c>
      <c r="E34549" t="s">
        <v>2745</v>
      </c>
      <c r="F34549" t="s">
        <v>2751</v>
      </c>
      <c r="G34549">
        <v>3.67</v>
      </c>
      <c r="H34549">
        <v>1.5</v>
      </c>
      <c r="I34549">
        <v>1.17</v>
      </c>
      <c r="J34549">
        <v>1</v>
      </c>
      <c r="K34549">
        <v>3.0999999999767169</v>
      </c>
      <c r="L34549">
        <v>74.299999999988358</v>
      </c>
      <c r="M34549">
        <v>71.200000000011642</v>
      </c>
    </row>
    <row r="34550" spans="1:13" x14ac:dyDescent="0.3">
      <c r="A34550">
        <v>2013</v>
      </c>
      <c r="B34550">
        <v>12</v>
      </c>
      <c r="C34550">
        <v>17</v>
      </c>
      <c r="D34550" t="s">
        <v>866</v>
      </c>
      <c r="E34550" t="s">
        <v>2745</v>
      </c>
      <c r="F34550" t="s">
        <v>2781</v>
      </c>
      <c r="G34550">
        <v>4.4999999999999998E-2</v>
      </c>
      <c r="H34550">
        <v>0</v>
      </c>
      <c r="I34550">
        <v>4.4999999999999998E-2</v>
      </c>
      <c r="J34550">
        <v>0</v>
      </c>
      <c r="K34550">
        <v>3.1000000001513399</v>
      </c>
      <c r="L34550">
        <v>3.4333333333488554</v>
      </c>
      <c r="M34550">
        <v>0.33333333319751546</v>
      </c>
    </row>
    <row r="34551" spans="1:13" x14ac:dyDescent="0.3">
      <c r="A34551">
        <v>2014</v>
      </c>
      <c r="B34551">
        <v>3</v>
      </c>
      <c r="C34551">
        <v>23</v>
      </c>
      <c r="D34551" t="s">
        <v>962</v>
      </c>
      <c r="E34551" t="s">
        <v>2745</v>
      </c>
      <c r="F34551" t="s">
        <v>2865</v>
      </c>
      <c r="G34551">
        <v>0.65</v>
      </c>
      <c r="H34551">
        <v>0.1</v>
      </c>
      <c r="I34551">
        <v>0.55000000000000004</v>
      </c>
      <c r="J34551">
        <v>0</v>
      </c>
      <c r="K34551">
        <v>3.1000000001513399</v>
      </c>
      <c r="L34551">
        <v>7.3166666667675599</v>
      </c>
      <c r="M34551">
        <v>4.21666666661622</v>
      </c>
    </row>
    <row r="34552" spans="1:13" x14ac:dyDescent="0.3">
      <c r="A34552">
        <v>2016</v>
      </c>
      <c r="B34552">
        <v>3</v>
      </c>
      <c r="C34552">
        <v>3</v>
      </c>
      <c r="D34552" t="s">
        <v>1497</v>
      </c>
      <c r="E34552" t="s">
        <v>2745</v>
      </c>
      <c r="F34552" t="s">
        <v>2796</v>
      </c>
      <c r="G34552">
        <v>2.2999999999999998</v>
      </c>
      <c r="H34552">
        <v>0</v>
      </c>
      <c r="I34552">
        <v>1.7</v>
      </c>
      <c r="J34552">
        <v>0.6</v>
      </c>
      <c r="K34552">
        <v>3.1000000001513399</v>
      </c>
      <c r="L34552">
        <v>10.733333333395422</v>
      </c>
      <c r="M34552">
        <v>7.6333333332440816</v>
      </c>
    </row>
    <row r="34553" spans="1:13" x14ac:dyDescent="0.3">
      <c r="A34553">
        <v>2018</v>
      </c>
      <c r="B34553">
        <v>2</v>
      </c>
      <c r="C34553">
        <v>14</v>
      </c>
      <c r="D34553" t="s">
        <v>2013</v>
      </c>
      <c r="E34553" t="s">
        <v>2741</v>
      </c>
      <c r="F34553" t="s">
        <v>2878</v>
      </c>
      <c r="G34553">
        <v>12.4</v>
      </c>
      <c r="H34553">
        <v>0</v>
      </c>
      <c r="I34553">
        <v>12.4</v>
      </c>
      <c r="J34553">
        <v>0</v>
      </c>
      <c r="K34553">
        <v>3.1083333333372138</v>
      </c>
      <c r="L34553">
        <v>3.5916666666744277</v>
      </c>
      <c r="M34553">
        <v>0.48333333333721384</v>
      </c>
    </row>
    <row r="34554" spans="1:13" x14ac:dyDescent="0.3">
      <c r="A34554">
        <v>2019</v>
      </c>
      <c r="B34554">
        <v>12</v>
      </c>
      <c r="C34554">
        <v>3</v>
      </c>
      <c r="D34554" t="s">
        <v>2545</v>
      </c>
      <c r="E34554" t="s">
        <v>2743</v>
      </c>
      <c r="F34554" t="s">
        <v>2915</v>
      </c>
      <c r="G34554">
        <v>3.0100000000000002</v>
      </c>
      <c r="H34554">
        <v>1.9600000000000002</v>
      </c>
      <c r="I34554">
        <v>1.05</v>
      </c>
      <c r="J34554">
        <v>0</v>
      </c>
      <c r="K34554">
        <v>3.1111111110076308</v>
      </c>
      <c r="L34554">
        <v>17.177777777716983</v>
      </c>
      <c r="M34554">
        <v>14.066666666709352</v>
      </c>
    </row>
    <row r="34555" spans="1:13" x14ac:dyDescent="0.3">
      <c r="A34555">
        <v>2010</v>
      </c>
      <c r="B34555">
        <v>12</v>
      </c>
      <c r="C34555">
        <v>3</v>
      </c>
      <c r="D34555" t="s">
        <v>83</v>
      </c>
      <c r="E34555" t="s">
        <v>2749</v>
      </c>
      <c r="F34555" t="s">
        <v>2800</v>
      </c>
      <c r="G34555">
        <v>19.100000000000001</v>
      </c>
      <c r="H34555">
        <v>0</v>
      </c>
      <c r="I34555">
        <v>19.100000000000001</v>
      </c>
      <c r="J34555">
        <v>0</v>
      </c>
      <c r="K34555">
        <v>3.1111111111240461</v>
      </c>
      <c r="L34555">
        <v>3.7833333333255723</v>
      </c>
      <c r="M34555">
        <v>0.67222222220152617</v>
      </c>
    </row>
    <row r="34556" spans="1:13" x14ac:dyDescent="0.3">
      <c r="A34556">
        <v>2019</v>
      </c>
      <c r="B34556">
        <v>12</v>
      </c>
      <c r="C34556">
        <v>16</v>
      </c>
      <c r="D34556" t="s">
        <v>2558</v>
      </c>
      <c r="E34556" t="s">
        <v>2745</v>
      </c>
      <c r="F34556" t="s">
        <v>2865</v>
      </c>
      <c r="G34556">
        <v>18.63</v>
      </c>
      <c r="H34556">
        <v>14.91</v>
      </c>
      <c r="I34556">
        <v>3.7</v>
      </c>
      <c r="J34556">
        <v>0.02</v>
      </c>
      <c r="K34556">
        <v>3.1111111111240461</v>
      </c>
      <c r="L34556">
        <v>187.43333333340706</v>
      </c>
      <c r="M34556">
        <v>184.32222222228302</v>
      </c>
    </row>
    <row r="34557" spans="1:13" x14ac:dyDescent="0.3">
      <c r="A34557">
        <v>2014</v>
      </c>
      <c r="B34557">
        <v>2</v>
      </c>
      <c r="C34557">
        <v>28</v>
      </c>
      <c r="D34557" t="s">
        <v>939</v>
      </c>
      <c r="E34557" t="s">
        <v>2754</v>
      </c>
      <c r="F34557" t="s">
        <v>2880</v>
      </c>
      <c r="G34557">
        <v>5.9</v>
      </c>
      <c r="H34557">
        <v>5.5</v>
      </c>
      <c r="I34557">
        <v>0.4</v>
      </c>
      <c r="J34557">
        <v>0</v>
      </c>
      <c r="K34557">
        <v>3.1166666665230878</v>
      </c>
      <c r="L34557">
        <v>23.366666666523088</v>
      </c>
      <c r="M34557">
        <v>20.25</v>
      </c>
    </row>
    <row r="34558" spans="1:13" x14ac:dyDescent="0.3">
      <c r="A34558">
        <v>2014</v>
      </c>
      <c r="B34558">
        <v>3</v>
      </c>
      <c r="C34558">
        <v>12</v>
      </c>
      <c r="D34558" t="s">
        <v>951</v>
      </c>
      <c r="E34558" t="s">
        <v>2754</v>
      </c>
      <c r="F34558" t="s">
        <v>2801</v>
      </c>
      <c r="G34558">
        <v>9</v>
      </c>
      <c r="H34558">
        <v>0</v>
      </c>
      <c r="I34558">
        <v>9</v>
      </c>
      <c r="J34558">
        <v>0</v>
      </c>
      <c r="K34558">
        <v>3.1166666665230878</v>
      </c>
      <c r="L34558">
        <v>27.116666666523088</v>
      </c>
      <c r="M34558">
        <v>24</v>
      </c>
    </row>
    <row r="34559" spans="1:13" x14ac:dyDescent="0.3">
      <c r="A34559">
        <v>2018</v>
      </c>
      <c r="B34559">
        <v>2</v>
      </c>
      <c r="C34559">
        <v>24</v>
      </c>
      <c r="D34559" t="s">
        <v>2023</v>
      </c>
      <c r="E34559" t="s">
        <v>2741</v>
      </c>
      <c r="F34559" t="s">
        <v>2858</v>
      </c>
      <c r="G34559">
        <v>7.9</v>
      </c>
      <c r="H34559">
        <v>0</v>
      </c>
      <c r="I34559">
        <v>7.9</v>
      </c>
      <c r="J34559">
        <v>0</v>
      </c>
      <c r="K34559">
        <v>3.1166666665230878</v>
      </c>
      <c r="L34559">
        <v>20.799999999871943</v>
      </c>
      <c r="M34559">
        <v>17.683333333348855</v>
      </c>
    </row>
    <row r="34560" spans="1:13" x14ac:dyDescent="0.3">
      <c r="A34560">
        <v>2020</v>
      </c>
      <c r="B34560">
        <v>2</v>
      </c>
      <c r="C34560">
        <v>17</v>
      </c>
      <c r="D34560" t="s">
        <v>2621</v>
      </c>
      <c r="E34560" t="s">
        <v>2743</v>
      </c>
      <c r="F34560" t="s">
        <v>2874</v>
      </c>
      <c r="G34560">
        <v>0.9</v>
      </c>
      <c r="H34560">
        <v>0</v>
      </c>
      <c r="I34560">
        <v>0.9</v>
      </c>
      <c r="J34560">
        <v>0</v>
      </c>
      <c r="K34560">
        <v>3.1166666665230878</v>
      </c>
      <c r="L34560">
        <v>25.883333333185874</v>
      </c>
      <c r="M34560">
        <v>22.766666666662786</v>
      </c>
    </row>
    <row r="34561" spans="1:13" x14ac:dyDescent="0.3">
      <c r="A34561">
        <v>2020</v>
      </c>
      <c r="B34561">
        <v>3</v>
      </c>
      <c r="C34561">
        <v>13</v>
      </c>
      <c r="D34561" t="s">
        <v>2646</v>
      </c>
      <c r="E34561" t="s">
        <v>2741</v>
      </c>
      <c r="F34561" t="s">
        <v>2741</v>
      </c>
      <c r="G34561">
        <v>4</v>
      </c>
      <c r="H34561">
        <v>0.1</v>
      </c>
      <c r="I34561">
        <v>3.9</v>
      </c>
      <c r="J34561">
        <v>0</v>
      </c>
      <c r="K34561">
        <v>3.1166666665230878</v>
      </c>
      <c r="L34561">
        <v>4.1999999998952262</v>
      </c>
      <c r="M34561">
        <v>1.0833333333721384</v>
      </c>
    </row>
    <row r="34562" spans="1:13" x14ac:dyDescent="0.3">
      <c r="A34562">
        <v>2015</v>
      </c>
      <c r="B34562">
        <v>2</v>
      </c>
      <c r="C34562">
        <v>14</v>
      </c>
      <c r="D34562" t="s">
        <v>1184</v>
      </c>
      <c r="E34562" t="s">
        <v>2754</v>
      </c>
      <c r="F34562" t="s">
        <v>2819</v>
      </c>
      <c r="G34562">
        <v>1.5</v>
      </c>
      <c r="H34562">
        <v>0</v>
      </c>
      <c r="I34562">
        <v>1.5</v>
      </c>
      <c r="J34562">
        <v>0</v>
      </c>
      <c r="K34562">
        <v>3.1166666666103993</v>
      </c>
      <c r="L34562">
        <v>28.866666666639503</v>
      </c>
      <c r="M34562">
        <v>25.750000000029104</v>
      </c>
    </row>
    <row r="34563" spans="1:13" x14ac:dyDescent="0.3">
      <c r="A34563">
        <v>2011</v>
      </c>
      <c r="B34563">
        <v>1</v>
      </c>
      <c r="C34563">
        <v>19</v>
      </c>
      <c r="D34563" t="s">
        <v>130</v>
      </c>
      <c r="E34563" t="s">
        <v>2752</v>
      </c>
      <c r="F34563" t="s">
        <v>2790</v>
      </c>
      <c r="G34563">
        <v>0.75</v>
      </c>
      <c r="H34563">
        <v>0</v>
      </c>
      <c r="I34563">
        <v>0.75</v>
      </c>
      <c r="J34563">
        <v>0</v>
      </c>
      <c r="K34563">
        <v>3.1166666666977108</v>
      </c>
      <c r="L34563">
        <v>4.4000000000232831</v>
      </c>
      <c r="M34563">
        <v>1.2833333333255723</v>
      </c>
    </row>
    <row r="34564" spans="1:13" x14ac:dyDescent="0.3">
      <c r="A34564">
        <v>2011</v>
      </c>
      <c r="B34564">
        <v>1</v>
      </c>
      <c r="C34564">
        <v>26</v>
      </c>
      <c r="D34564" t="s">
        <v>137</v>
      </c>
      <c r="E34564" t="s">
        <v>2743</v>
      </c>
      <c r="F34564" t="s">
        <v>2861</v>
      </c>
      <c r="G34564">
        <v>5</v>
      </c>
      <c r="H34564">
        <v>0.3</v>
      </c>
      <c r="I34564">
        <v>4.2</v>
      </c>
      <c r="J34564">
        <v>0.5</v>
      </c>
      <c r="K34564">
        <v>3.1166666666977108</v>
      </c>
      <c r="L34564">
        <v>17.866666666581295</v>
      </c>
      <c r="M34564">
        <v>14.749999999883585</v>
      </c>
    </row>
    <row r="34565" spans="1:13" x14ac:dyDescent="0.3">
      <c r="A34565">
        <v>2012</v>
      </c>
      <c r="B34565">
        <v>2</v>
      </c>
      <c r="C34565">
        <v>21</v>
      </c>
      <c r="D34565" t="s">
        <v>414</v>
      </c>
      <c r="E34565" t="s">
        <v>2745</v>
      </c>
      <c r="G34565">
        <v>4.3</v>
      </c>
      <c r="H34565">
        <v>0.2</v>
      </c>
      <c r="I34565">
        <v>4.0999999999999996</v>
      </c>
      <c r="J34565">
        <v>0</v>
      </c>
      <c r="K34565">
        <v>3.1166666666977108</v>
      </c>
      <c r="L34565">
        <v>97.666666666686069</v>
      </c>
      <c r="M34565">
        <v>94.549999999988358</v>
      </c>
    </row>
    <row r="34566" spans="1:13" x14ac:dyDescent="0.3">
      <c r="A34566">
        <v>2012</v>
      </c>
      <c r="B34566">
        <v>10</v>
      </c>
      <c r="C34566">
        <v>10</v>
      </c>
      <c r="D34566" t="s">
        <v>543</v>
      </c>
      <c r="E34566" t="s">
        <v>2745</v>
      </c>
      <c r="F34566" t="s">
        <v>2751</v>
      </c>
      <c r="G34566">
        <v>1.77</v>
      </c>
      <c r="H34566">
        <v>1.77</v>
      </c>
      <c r="I34566">
        <v>0</v>
      </c>
      <c r="J34566">
        <v>0</v>
      </c>
      <c r="K34566">
        <v>3.1166666666977108</v>
      </c>
      <c r="L34566">
        <v>12.866666666697711</v>
      </c>
      <c r="M34566">
        <v>9.75</v>
      </c>
    </row>
    <row r="34567" spans="1:13" x14ac:dyDescent="0.3">
      <c r="A34567">
        <v>2013</v>
      </c>
      <c r="B34567">
        <v>1</v>
      </c>
      <c r="C34567">
        <v>15</v>
      </c>
      <c r="D34567" t="s">
        <v>638</v>
      </c>
      <c r="E34567" t="s">
        <v>2866</v>
      </c>
      <c r="F34567" t="s">
        <v>2867</v>
      </c>
      <c r="G34567">
        <v>0.4</v>
      </c>
      <c r="H34567">
        <v>0</v>
      </c>
      <c r="I34567">
        <v>0.4</v>
      </c>
      <c r="J34567">
        <v>0</v>
      </c>
      <c r="K34567">
        <v>3.1166666666977108</v>
      </c>
      <c r="L34567">
        <v>13.283333333325572</v>
      </c>
      <c r="M34567">
        <v>10.166666666627862</v>
      </c>
    </row>
    <row r="34568" spans="1:13" x14ac:dyDescent="0.3">
      <c r="A34568">
        <v>2013</v>
      </c>
      <c r="B34568">
        <v>2</v>
      </c>
      <c r="C34568">
        <v>1</v>
      </c>
      <c r="D34568" t="s">
        <v>655</v>
      </c>
      <c r="E34568" t="s">
        <v>2749</v>
      </c>
      <c r="F34568" t="s">
        <v>2959</v>
      </c>
      <c r="G34568">
        <v>8</v>
      </c>
      <c r="H34568">
        <v>0.5</v>
      </c>
      <c r="I34568">
        <v>7.5</v>
      </c>
      <c r="J34568">
        <v>0</v>
      </c>
      <c r="K34568">
        <v>3.1166666666977108</v>
      </c>
      <c r="L34568">
        <v>19.866666666639503</v>
      </c>
      <c r="M34568">
        <v>16.749999999941792</v>
      </c>
    </row>
    <row r="34569" spans="1:13" x14ac:dyDescent="0.3">
      <c r="A34569">
        <v>2013</v>
      </c>
      <c r="B34569">
        <v>2</v>
      </c>
      <c r="C34569">
        <v>7</v>
      </c>
      <c r="D34569" t="s">
        <v>661</v>
      </c>
      <c r="E34569" t="s">
        <v>2745</v>
      </c>
      <c r="F34569" t="s">
        <v>2761</v>
      </c>
      <c r="G34569">
        <v>4.4700000000000006</v>
      </c>
      <c r="H34569">
        <v>3.2</v>
      </c>
      <c r="I34569">
        <v>1.27</v>
      </c>
      <c r="J34569">
        <v>0</v>
      </c>
      <c r="K34569">
        <v>3.1166666666977108</v>
      </c>
      <c r="L34569">
        <v>7.6166666666977108</v>
      </c>
      <c r="M34569">
        <v>4.5</v>
      </c>
    </row>
    <row r="34570" spans="1:13" x14ac:dyDescent="0.3">
      <c r="A34570">
        <v>2013</v>
      </c>
      <c r="B34570">
        <v>2</v>
      </c>
      <c r="C34570">
        <v>12</v>
      </c>
      <c r="D34570" t="s">
        <v>666</v>
      </c>
      <c r="E34570" t="s">
        <v>2749</v>
      </c>
      <c r="F34570" t="s">
        <v>2854</v>
      </c>
      <c r="G34570">
        <v>1.8</v>
      </c>
      <c r="H34570">
        <v>0.3</v>
      </c>
      <c r="I34570">
        <v>1.5</v>
      </c>
      <c r="J34570">
        <v>0</v>
      </c>
      <c r="K34570">
        <v>3.1166666666977108</v>
      </c>
      <c r="L34570">
        <v>4.03333333338378</v>
      </c>
      <c r="M34570">
        <v>0.91666666668606922</v>
      </c>
    </row>
    <row r="34571" spans="1:13" x14ac:dyDescent="0.3">
      <c r="A34571">
        <v>2013</v>
      </c>
      <c r="B34571">
        <v>4</v>
      </c>
      <c r="C34571">
        <v>17</v>
      </c>
      <c r="D34571" t="s">
        <v>730</v>
      </c>
      <c r="E34571" t="s">
        <v>2745</v>
      </c>
      <c r="F34571" t="s">
        <v>2781</v>
      </c>
      <c r="G34571">
        <v>2.5</v>
      </c>
      <c r="H34571">
        <v>0</v>
      </c>
      <c r="I34571">
        <v>2.5</v>
      </c>
      <c r="J34571">
        <v>0</v>
      </c>
      <c r="K34571">
        <v>3.1166666666977108</v>
      </c>
      <c r="L34571">
        <v>28.950000000069849</v>
      </c>
      <c r="M34571">
        <v>25.833333333372138</v>
      </c>
    </row>
    <row r="34572" spans="1:13" x14ac:dyDescent="0.3">
      <c r="A34572">
        <v>2013</v>
      </c>
      <c r="B34572">
        <v>4</v>
      </c>
      <c r="C34572">
        <v>20</v>
      </c>
      <c r="D34572" t="s">
        <v>733</v>
      </c>
      <c r="E34572" t="s">
        <v>2741</v>
      </c>
      <c r="F34572" t="s">
        <v>2889</v>
      </c>
      <c r="G34572">
        <v>2</v>
      </c>
      <c r="H34572">
        <v>0</v>
      </c>
      <c r="I34572">
        <v>2</v>
      </c>
      <c r="J34572">
        <v>0</v>
      </c>
      <c r="K34572">
        <v>3.1166666666977108</v>
      </c>
      <c r="L34572">
        <v>3.6666666667442769</v>
      </c>
      <c r="M34572">
        <v>0.55000000004656613</v>
      </c>
    </row>
    <row r="34573" spans="1:13" x14ac:dyDescent="0.3">
      <c r="A34573">
        <v>2013</v>
      </c>
      <c r="B34573">
        <v>11</v>
      </c>
      <c r="C34573">
        <v>14</v>
      </c>
      <c r="D34573" t="s">
        <v>833</v>
      </c>
      <c r="E34573" t="s">
        <v>2752</v>
      </c>
      <c r="F34573" t="s">
        <v>2813</v>
      </c>
      <c r="G34573">
        <v>13.2</v>
      </c>
      <c r="H34573">
        <v>5</v>
      </c>
      <c r="I34573">
        <v>8.1999999999999993</v>
      </c>
      <c r="J34573">
        <v>0</v>
      </c>
      <c r="K34573">
        <v>3.1166666666977108</v>
      </c>
      <c r="L34573">
        <v>4.6166666666977108</v>
      </c>
      <c r="M34573">
        <v>1.5</v>
      </c>
    </row>
    <row r="34574" spans="1:13" x14ac:dyDescent="0.3">
      <c r="A34574">
        <v>2014</v>
      </c>
      <c r="B34574">
        <v>1</v>
      </c>
      <c r="C34574">
        <v>6</v>
      </c>
      <c r="D34574" t="s">
        <v>886</v>
      </c>
      <c r="E34574" t="s">
        <v>2745</v>
      </c>
      <c r="G34574">
        <v>30.5</v>
      </c>
      <c r="H34574">
        <v>3.2</v>
      </c>
      <c r="I34574">
        <v>2.8</v>
      </c>
      <c r="J34574">
        <v>24.5</v>
      </c>
      <c r="K34574">
        <v>3.1166666666977108</v>
      </c>
      <c r="L34574">
        <v>4.5333333333546761</v>
      </c>
      <c r="M34574">
        <v>1.4166666666569654</v>
      </c>
    </row>
    <row r="34575" spans="1:13" x14ac:dyDescent="0.3">
      <c r="A34575">
        <v>2014</v>
      </c>
      <c r="B34575">
        <v>1</v>
      </c>
      <c r="C34575">
        <v>6</v>
      </c>
      <c r="D34575" t="s">
        <v>886</v>
      </c>
      <c r="E34575" t="s">
        <v>2741</v>
      </c>
      <c r="F34575" t="s">
        <v>2924</v>
      </c>
      <c r="G34575">
        <v>4</v>
      </c>
      <c r="H34575">
        <v>0</v>
      </c>
      <c r="I34575">
        <v>4</v>
      </c>
      <c r="J34575">
        <v>0</v>
      </c>
      <c r="K34575">
        <v>3.1166666666977108</v>
      </c>
      <c r="L34575">
        <v>3.6833333332906477</v>
      </c>
      <c r="M34575">
        <v>0.56666666659293696</v>
      </c>
    </row>
    <row r="34576" spans="1:13" x14ac:dyDescent="0.3">
      <c r="A34576">
        <v>2014</v>
      </c>
      <c r="B34576">
        <v>12</v>
      </c>
      <c r="C34576">
        <v>22</v>
      </c>
      <c r="D34576" t="s">
        <v>1130</v>
      </c>
      <c r="E34576" t="s">
        <v>2749</v>
      </c>
      <c r="F34576" t="s">
        <v>2837</v>
      </c>
      <c r="G34576">
        <v>5</v>
      </c>
      <c r="H34576">
        <v>0.5</v>
      </c>
      <c r="I34576">
        <v>4.5</v>
      </c>
      <c r="J34576">
        <v>0</v>
      </c>
      <c r="K34576">
        <v>3.1166666666977108</v>
      </c>
      <c r="L34576">
        <v>4.7666666666627862</v>
      </c>
      <c r="M34576">
        <v>1.6499999999650754</v>
      </c>
    </row>
    <row r="34577" spans="1:13" x14ac:dyDescent="0.3">
      <c r="A34577">
        <v>2015</v>
      </c>
      <c r="B34577">
        <v>1</v>
      </c>
      <c r="C34577">
        <v>17</v>
      </c>
      <c r="D34577" t="s">
        <v>1156</v>
      </c>
      <c r="E34577" t="s">
        <v>2745</v>
      </c>
      <c r="F34577" t="s">
        <v>2824</v>
      </c>
      <c r="G34577">
        <v>14.33</v>
      </c>
      <c r="H34577">
        <v>0</v>
      </c>
      <c r="I34577">
        <v>14.33</v>
      </c>
      <c r="J34577">
        <v>0</v>
      </c>
      <c r="K34577">
        <v>3.1166666666977108</v>
      </c>
      <c r="L34577">
        <v>15.400000000081491</v>
      </c>
      <c r="M34577">
        <v>12.28333333338378</v>
      </c>
    </row>
    <row r="34578" spans="1:13" x14ac:dyDescent="0.3">
      <c r="A34578">
        <v>2015</v>
      </c>
      <c r="B34578">
        <v>1</v>
      </c>
      <c r="C34578">
        <v>25</v>
      </c>
      <c r="D34578" t="s">
        <v>1164</v>
      </c>
      <c r="E34578" t="s">
        <v>2754</v>
      </c>
      <c r="F34578" t="s">
        <v>2820</v>
      </c>
      <c r="G34578">
        <v>1.5</v>
      </c>
      <c r="H34578">
        <v>0.5</v>
      </c>
      <c r="I34578">
        <v>1</v>
      </c>
      <c r="J34578">
        <v>0</v>
      </c>
      <c r="K34578">
        <v>3.1166666666977108</v>
      </c>
      <c r="L34578">
        <v>4.683333333407063</v>
      </c>
      <c r="M34578">
        <v>1.5666666667093523</v>
      </c>
    </row>
    <row r="34579" spans="1:13" x14ac:dyDescent="0.3">
      <c r="A34579">
        <v>2015</v>
      </c>
      <c r="B34579">
        <v>11</v>
      </c>
      <c r="C34579">
        <v>26</v>
      </c>
      <c r="D34579" t="s">
        <v>1399</v>
      </c>
      <c r="E34579" t="s">
        <v>2745</v>
      </c>
      <c r="F34579" t="s">
        <v>2824</v>
      </c>
      <c r="G34579">
        <v>5.12</v>
      </c>
      <c r="H34579">
        <v>0</v>
      </c>
      <c r="I34579">
        <v>0</v>
      </c>
      <c r="J34579">
        <v>5.12</v>
      </c>
      <c r="K34579">
        <v>3.1166666666977108</v>
      </c>
      <c r="L34579">
        <v>18.016666666720994</v>
      </c>
      <c r="M34579">
        <v>14.900000000023283</v>
      </c>
    </row>
    <row r="34580" spans="1:13" x14ac:dyDescent="0.3">
      <c r="A34580">
        <v>2016</v>
      </c>
      <c r="B34580">
        <v>1</v>
      </c>
      <c r="C34580">
        <v>10</v>
      </c>
      <c r="D34580" t="s">
        <v>1444</v>
      </c>
      <c r="E34580" t="s">
        <v>2743</v>
      </c>
      <c r="F34580" t="s">
        <v>2823</v>
      </c>
      <c r="G34580">
        <v>1</v>
      </c>
      <c r="H34580">
        <v>0</v>
      </c>
      <c r="I34580">
        <v>1</v>
      </c>
      <c r="J34580">
        <v>0</v>
      </c>
      <c r="K34580">
        <v>3.1166666666977108</v>
      </c>
      <c r="L34580">
        <v>5.5666666666511446</v>
      </c>
      <c r="M34580">
        <v>2.4499999999534339</v>
      </c>
    </row>
    <row r="34581" spans="1:13" x14ac:dyDescent="0.3">
      <c r="A34581">
        <v>2016</v>
      </c>
      <c r="B34581">
        <v>3</v>
      </c>
      <c r="C34581">
        <v>5</v>
      </c>
      <c r="D34581" t="s">
        <v>1499</v>
      </c>
      <c r="E34581" t="s">
        <v>2743</v>
      </c>
      <c r="F34581" t="s">
        <v>2915</v>
      </c>
      <c r="G34581">
        <v>1.7000000000000002</v>
      </c>
      <c r="H34581">
        <v>0.8</v>
      </c>
      <c r="I34581">
        <v>0.9</v>
      </c>
      <c r="J34581">
        <v>0</v>
      </c>
      <c r="K34581">
        <v>3.1166666666977108</v>
      </c>
      <c r="L34581">
        <v>30.133333333418705</v>
      </c>
      <c r="M34581">
        <v>27.016666666720994</v>
      </c>
    </row>
    <row r="34582" spans="1:13" x14ac:dyDescent="0.3">
      <c r="A34582">
        <v>2016</v>
      </c>
      <c r="B34582">
        <v>10</v>
      </c>
      <c r="C34582">
        <v>11</v>
      </c>
      <c r="D34582" t="s">
        <v>1629</v>
      </c>
      <c r="E34582" t="s">
        <v>2752</v>
      </c>
      <c r="F34582" t="s">
        <v>2813</v>
      </c>
      <c r="G34582">
        <v>13.6</v>
      </c>
      <c r="H34582">
        <v>0</v>
      </c>
      <c r="I34582">
        <v>13.6</v>
      </c>
      <c r="J34582">
        <v>0</v>
      </c>
      <c r="K34582">
        <v>3.1166666666977108</v>
      </c>
      <c r="L34582">
        <v>3.9500000001280569</v>
      </c>
      <c r="M34582">
        <v>0.8333333334303461</v>
      </c>
    </row>
    <row r="34583" spans="1:13" x14ac:dyDescent="0.3">
      <c r="A34583">
        <v>2016</v>
      </c>
      <c r="B34583">
        <v>12</v>
      </c>
      <c r="C34583">
        <v>11</v>
      </c>
      <c r="D34583" t="s">
        <v>1684</v>
      </c>
      <c r="E34583" t="s">
        <v>2752</v>
      </c>
      <c r="F34583" t="s">
        <v>2950</v>
      </c>
      <c r="G34583">
        <v>1.5</v>
      </c>
      <c r="H34583">
        <v>0</v>
      </c>
      <c r="I34583">
        <v>1.5</v>
      </c>
      <c r="J34583">
        <v>0</v>
      </c>
      <c r="K34583">
        <v>3.1166666666977108</v>
      </c>
      <c r="L34583">
        <v>41.416666666686069</v>
      </c>
      <c r="M34583">
        <v>38.299999999988358</v>
      </c>
    </row>
    <row r="34584" spans="1:13" x14ac:dyDescent="0.3">
      <c r="A34584">
        <v>2017</v>
      </c>
      <c r="B34584">
        <v>1</v>
      </c>
      <c r="C34584">
        <v>19</v>
      </c>
      <c r="D34584" t="s">
        <v>1723</v>
      </c>
      <c r="E34584" t="s">
        <v>2743</v>
      </c>
      <c r="F34584" t="s">
        <v>2771</v>
      </c>
      <c r="G34584">
        <v>0.01</v>
      </c>
      <c r="H34584">
        <v>0</v>
      </c>
      <c r="I34584">
        <v>0.01</v>
      </c>
      <c r="J34584">
        <v>0</v>
      </c>
      <c r="K34584">
        <v>3.1166666666977108</v>
      </c>
      <c r="L34584">
        <v>3.1999999999534339</v>
      </c>
      <c r="M34584">
        <v>8.3333333255723119E-2</v>
      </c>
    </row>
    <row r="34585" spans="1:13" x14ac:dyDescent="0.3">
      <c r="A34585">
        <v>2017</v>
      </c>
      <c r="B34585">
        <v>2</v>
      </c>
      <c r="C34585">
        <v>10</v>
      </c>
      <c r="D34585" t="s">
        <v>1745</v>
      </c>
      <c r="E34585" t="s">
        <v>2866</v>
      </c>
      <c r="F34585" t="s">
        <v>2958</v>
      </c>
      <c r="G34585">
        <v>7.3</v>
      </c>
      <c r="H34585">
        <v>0</v>
      </c>
      <c r="I34585">
        <v>0.3</v>
      </c>
      <c r="J34585">
        <v>7</v>
      </c>
      <c r="K34585">
        <v>3.1166666666977108</v>
      </c>
      <c r="L34585">
        <v>25.366666666755918</v>
      </c>
      <c r="M34585">
        <v>22.250000000058208</v>
      </c>
    </row>
    <row r="34586" spans="1:13" x14ac:dyDescent="0.3">
      <c r="A34586">
        <v>2018</v>
      </c>
      <c r="B34586">
        <v>1</v>
      </c>
      <c r="C34586">
        <v>31</v>
      </c>
      <c r="D34586" t="s">
        <v>1999</v>
      </c>
      <c r="E34586" t="s">
        <v>2866</v>
      </c>
      <c r="F34586" t="s">
        <v>2913</v>
      </c>
      <c r="G34586">
        <v>1.2</v>
      </c>
      <c r="H34586">
        <v>1.2</v>
      </c>
      <c r="I34586">
        <v>0</v>
      </c>
      <c r="J34586">
        <v>0</v>
      </c>
      <c r="K34586">
        <v>3.1166666666977108</v>
      </c>
      <c r="L34586">
        <v>9.0666666667093523</v>
      </c>
      <c r="M34586">
        <v>5.9500000000116415</v>
      </c>
    </row>
    <row r="34587" spans="1:13" x14ac:dyDescent="0.3">
      <c r="A34587">
        <v>2018</v>
      </c>
      <c r="B34587">
        <v>2</v>
      </c>
      <c r="C34587">
        <v>22</v>
      </c>
      <c r="D34587" t="s">
        <v>2021</v>
      </c>
      <c r="E34587" t="s">
        <v>2749</v>
      </c>
      <c r="F34587" t="s">
        <v>2756</v>
      </c>
      <c r="G34587">
        <v>20.6</v>
      </c>
      <c r="H34587">
        <v>0</v>
      </c>
      <c r="I34587">
        <v>20.6</v>
      </c>
      <c r="J34587">
        <v>0</v>
      </c>
      <c r="K34587">
        <v>3.1166666666977108</v>
      </c>
      <c r="L34587">
        <v>3.28333333338378</v>
      </c>
      <c r="M34587">
        <v>0.16666666668606922</v>
      </c>
    </row>
    <row r="34588" spans="1:13" x14ac:dyDescent="0.3">
      <c r="A34588">
        <v>2018</v>
      </c>
      <c r="B34588">
        <v>3</v>
      </c>
      <c r="C34588">
        <v>3</v>
      </c>
      <c r="D34588" t="s">
        <v>2030</v>
      </c>
      <c r="E34588" t="s">
        <v>2741</v>
      </c>
      <c r="F34588" t="s">
        <v>2741</v>
      </c>
      <c r="G34588">
        <v>0.5</v>
      </c>
      <c r="H34588">
        <v>0</v>
      </c>
      <c r="I34588">
        <v>0.5</v>
      </c>
      <c r="J34588">
        <v>0</v>
      </c>
      <c r="K34588">
        <v>3.1166666666977108</v>
      </c>
      <c r="L34588">
        <v>3.6666666665696539</v>
      </c>
      <c r="M34588">
        <v>0.54999999987194315</v>
      </c>
    </row>
    <row r="34589" spans="1:13" x14ac:dyDescent="0.3">
      <c r="A34589">
        <v>2018</v>
      </c>
      <c r="B34589">
        <v>11</v>
      </c>
      <c r="C34589">
        <v>25</v>
      </c>
      <c r="D34589" t="s">
        <v>2233</v>
      </c>
      <c r="E34589" t="s">
        <v>2752</v>
      </c>
      <c r="F34589" t="s">
        <v>3007</v>
      </c>
      <c r="G34589">
        <v>0.8</v>
      </c>
      <c r="H34589">
        <v>0</v>
      </c>
      <c r="I34589">
        <v>0.8</v>
      </c>
      <c r="J34589">
        <v>0</v>
      </c>
      <c r="K34589">
        <v>3.1166666666977108</v>
      </c>
      <c r="L34589">
        <v>5.0833333334885538</v>
      </c>
      <c r="M34589">
        <v>1.966666666790843</v>
      </c>
    </row>
    <row r="34590" spans="1:13" x14ac:dyDescent="0.3">
      <c r="A34590">
        <v>2018</v>
      </c>
      <c r="B34590">
        <v>12</v>
      </c>
      <c r="C34590">
        <v>5</v>
      </c>
      <c r="D34590" t="s">
        <v>2243</v>
      </c>
      <c r="E34590" t="s">
        <v>2743</v>
      </c>
      <c r="F34590" t="s">
        <v>2771</v>
      </c>
      <c r="G34590">
        <v>0.5</v>
      </c>
      <c r="H34590">
        <v>0.5</v>
      </c>
      <c r="I34590">
        <v>0</v>
      </c>
      <c r="J34590">
        <v>0</v>
      </c>
      <c r="K34590">
        <v>3.1166666666977108</v>
      </c>
      <c r="L34590">
        <v>24.099999999976717</v>
      </c>
      <c r="M34590">
        <v>20.983333333279006</v>
      </c>
    </row>
    <row r="34591" spans="1:13" x14ac:dyDescent="0.3">
      <c r="A34591">
        <v>2019</v>
      </c>
      <c r="B34591">
        <v>1</v>
      </c>
      <c r="C34591">
        <v>26</v>
      </c>
      <c r="D34591" t="s">
        <v>2295</v>
      </c>
      <c r="E34591" t="s">
        <v>2743</v>
      </c>
      <c r="F34591" t="s">
        <v>2874</v>
      </c>
      <c r="G34591">
        <v>1.3</v>
      </c>
      <c r="H34591">
        <v>0.2</v>
      </c>
      <c r="I34591">
        <v>1.1000000000000001</v>
      </c>
      <c r="J34591">
        <v>0</v>
      </c>
      <c r="K34591">
        <v>3.1166666666977108</v>
      </c>
      <c r="L34591">
        <v>28.266666666604578</v>
      </c>
      <c r="M34591">
        <v>25.149999999906868</v>
      </c>
    </row>
    <row r="34592" spans="1:13" x14ac:dyDescent="0.3">
      <c r="A34592">
        <v>2019</v>
      </c>
      <c r="B34592">
        <v>2</v>
      </c>
      <c r="C34592">
        <v>2</v>
      </c>
      <c r="D34592" t="s">
        <v>2302</v>
      </c>
      <c r="E34592" t="s">
        <v>2743</v>
      </c>
      <c r="F34592" t="s">
        <v>2827</v>
      </c>
      <c r="G34592">
        <v>2</v>
      </c>
      <c r="H34592">
        <v>0</v>
      </c>
      <c r="I34592">
        <v>2</v>
      </c>
      <c r="J34592">
        <v>0</v>
      </c>
      <c r="K34592">
        <v>3.1166666666977108</v>
      </c>
      <c r="L34592">
        <v>980.20000000001164</v>
      </c>
      <c r="M34592">
        <v>977.08333333331393</v>
      </c>
    </row>
    <row r="34593" spans="1:13" x14ac:dyDescent="0.3">
      <c r="A34593">
        <v>2019</v>
      </c>
      <c r="B34593">
        <v>2</v>
      </c>
      <c r="C34593">
        <v>19</v>
      </c>
      <c r="D34593" t="s">
        <v>2319</v>
      </c>
      <c r="E34593" t="s">
        <v>2754</v>
      </c>
      <c r="F34593" t="s">
        <v>2941</v>
      </c>
      <c r="G34593">
        <v>5</v>
      </c>
      <c r="H34593">
        <v>0</v>
      </c>
      <c r="I34593">
        <v>4.5</v>
      </c>
      <c r="J34593">
        <v>0.5</v>
      </c>
      <c r="K34593">
        <v>3.1166666666977108</v>
      </c>
      <c r="L34593">
        <v>25.699999999953434</v>
      </c>
      <c r="M34593">
        <v>22.583333333255723</v>
      </c>
    </row>
    <row r="34594" spans="1:13" x14ac:dyDescent="0.3">
      <c r="A34594">
        <v>2019</v>
      </c>
      <c r="B34594">
        <v>3</v>
      </c>
      <c r="C34594">
        <v>6</v>
      </c>
      <c r="D34594" t="s">
        <v>2334</v>
      </c>
      <c r="E34594" t="s">
        <v>2741</v>
      </c>
      <c r="F34594" t="s">
        <v>2924</v>
      </c>
      <c r="G34594">
        <v>3</v>
      </c>
      <c r="H34594">
        <v>0</v>
      </c>
      <c r="I34594">
        <v>3</v>
      </c>
      <c r="J34594">
        <v>0</v>
      </c>
      <c r="K34594">
        <v>3.1166666666977108</v>
      </c>
      <c r="L34594">
        <v>3.4500000000698492</v>
      </c>
      <c r="M34594">
        <v>0.33333333337213844</v>
      </c>
    </row>
    <row r="34595" spans="1:13" x14ac:dyDescent="0.3">
      <c r="A34595">
        <v>2019</v>
      </c>
      <c r="B34595">
        <v>3</v>
      </c>
      <c r="C34595">
        <v>22</v>
      </c>
      <c r="D34595" t="s">
        <v>2350</v>
      </c>
      <c r="E34595" t="s">
        <v>2866</v>
      </c>
      <c r="F34595" t="s">
        <v>2900</v>
      </c>
      <c r="G34595">
        <v>0.4</v>
      </c>
      <c r="H34595">
        <v>0</v>
      </c>
      <c r="I34595">
        <v>0.4</v>
      </c>
      <c r="J34595">
        <v>0</v>
      </c>
      <c r="K34595">
        <v>3.1166666666977108</v>
      </c>
      <c r="L34595">
        <v>15.566666666680248</v>
      </c>
      <c r="M34595">
        <v>12.449999999982538</v>
      </c>
    </row>
    <row r="34596" spans="1:13" x14ac:dyDescent="0.3">
      <c r="A34596">
        <v>2020</v>
      </c>
      <c r="B34596">
        <v>1</v>
      </c>
      <c r="C34596">
        <v>20</v>
      </c>
      <c r="D34596" t="s">
        <v>2593</v>
      </c>
      <c r="E34596" t="s">
        <v>2741</v>
      </c>
      <c r="F34596" t="s">
        <v>2741</v>
      </c>
      <c r="G34596">
        <v>5</v>
      </c>
      <c r="H34596">
        <v>0</v>
      </c>
      <c r="I34596">
        <v>5</v>
      </c>
      <c r="J34596">
        <v>0</v>
      </c>
      <c r="K34596">
        <v>3.1166666666977108</v>
      </c>
      <c r="L34596">
        <v>3.7833333334419876</v>
      </c>
      <c r="M34596">
        <v>0.66666666674427688</v>
      </c>
    </row>
    <row r="34597" spans="1:13" x14ac:dyDescent="0.3">
      <c r="A34597">
        <v>2016</v>
      </c>
      <c r="B34597">
        <v>2</v>
      </c>
      <c r="C34597">
        <v>19</v>
      </c>
      <c r="D34597" t="s">
        <v>1484</v>
      </c>
      <c r="E34597" t="s">
        <v>2743</v>
      </c>
      <c r="F34597" t="s">
        <v>2874</v>
      </c>
      <c r="G34597">
        <v>11.4</v>
      </c>
      <c r="H34597">
        <v>2</v>
      </c>
      <c r="I34597">
        <v>9.4</v>
      </c>
      <c r="J34597">
        <v>0</v>
      </c>
      <c r="K34597">
        <v>3.1222222222131677</v>
      </c>
      <c r="L34597">
        <v>456.84999999997672</v>
      </c>
      <c r="M34597">
        <v>453.72777777776355</v>
      </c>
    </row>
    <row r="34598" spans="1:13" x14ac:dyDescent="0.3">
      <c r="A34598">
        <v>2013</v>
      </c>
      <c r="B34598">
        <v>3</v>
      </c>
      <c r="C34598">
        <v>14</v>
      </c>
      <c r="D34598" t="s">
        <v>696</v>
      </c>
      <c r="E34598" t="s">
        <v>2743</v>
      </c>
      <c r="F34598" t="s">
        <v>2823</v>
      </c>
      <c r="G34598">
        <v>2.1999999999999997</v>
      </c>
      <c r="H34598">
        <v>0</v>
      </c>
      <c r="I34598">
        <v>2.1999999999999997</v>
      </c>
      <c r="J34598">
        <v>0</v>
      </c>
      <c r="K34598">
        <v>3.1249999999708962</v>
      </c>
      <c r="L34598">
        <v>20.099999999947613</v>
      </c>
      <c r="M34598">
        <v>16.974999999976717</v>
      </c>
    </row>
    <row r="34599" spans="1:13" x14ac:dyDescent="0.3">
      <c r="A34599">
        <v>2016</v>
      </c>
      <c r="B34599">
        <v>1</v>
      </c>
      <c r="C34599">
        <v>25</v>
      </c>
      <c r="D34599" t="s">
        <v>1459</v>
      </c>
      <c r="E34599" t="s">
        <v>2747</v>
      </c>
      <c r="F34599" t="s">
        <v>2748</v>
      </c>
      <c r="G34599">
        <v>0.3</v>
      </c>
      <c r="H34599">
        <v>0</v>
      </c>
      <c r="I34599">
        <v>0.3</v>
      </c>
      <c r="J34599">
        <v>0</v>
      </c>
      <c r="K34599">
        <v>3.1249999999708962</v>
      </c>
      <c r="L34599">
        <v>207.95833333340124</v>
      </c>
      <c r="M34599">
        <v>204.83333333343035</v>
      </c>
    </row>
    <row r="34600" spans="1:13" x14ac:dyDescent="0.3">
      <c r="A34600">
        <v>2019</v>
      </c>
      <c r="B34600">
        <v>5</v>
      </c>
      <c r="C34600">
        <v>1</v>
      </c>
      <c r="D34600" t="s">
        <v>2390</v>
      </c>
      <c r="E34600" t="s">
        <v>2741</v>
      </c>
      <c r="F34600" t="s">
        <v>2858</v>
      </c>
      <c r="G34600">
        <v>11.049999999999999</v>
      </c>
      <c r="H34600">
        <v>0</v>
      </c>
      <c r="I34600">
        <v>11.049999999999999</v>
      </c>
      <c r="J34600">
        <v>0</v>
      </c>
      <c r="K34600">
        <v>3.1249999999708962</v>
      </c>
      <c r="L34600">
        <v>10.983333333337214</v>
      </c>
      <c r="M34600">
        <v>7.8583333333663177</v>
      </c>
    </row>
    <row r="34601" spans="1:13" x14ac:dyDescent="0.3">
      <c r="A34601">
        <v>2012</v>
      </c>
      <c r="B34601">
        <v>4</v>
      </c>
      <c r="C34601">
        <v>2</v>
      </c>
      <c r="D34601" t="s">
        <v>455</v>
      </c>
      <c r="E34601" t="s">
        <v>2745</v>
      </c>
      <c r="F34601" t="s">
        <v>2951</v>
      </c>
      <c r="G34601">
        <v>4.4000000000000004</v>
      </c>
      <c r="H34601">
        <v>0.8</v>
      </c>
      <c r="I34601">
        <v>3.6</v>
      </c>
      <c r="J34601">
        <v>0</v>
      </c>
      <c r="K34601">
        <v>3.1250000000582077</v>
      </c>
      <c r="L34601">
        <v>10.399999999935972</v>
      </c>
      <c r="M34601">
        <v>7.2749999998777639</v>
      </c>
    </row>
    <row r="34602" spans="1:13" x14ac:dyDescent="0.3">
      <c r="A34602">
        <v>2019</v>
      </c>
      <c r="B34602">
        <v>1</v>
      </c>
      <c r="C34602">
        <v>13</v>
      </c>
      <c r="D34602" t="s">
        <v>2282</v>
      </c>
      <c r="E34602" t="s">
        <v>2741</v>
      </c>
      <c r="F34602" t="s">
        <v>2911</v>
      </c>
      <c r="G34602">
        <v>2.8000000000000003</v>
      </c>
      <c r="H34602">
        <v>0</v>
      </c>
      <c r="I34602">
        <v>2.8000000000000003</v>
      </c>
      <c r="J34602">
        <v>0</v>
      </c>
      <c r="K34602">
        <v>3.1250000000582077</v>
      </c>
      <c r="L34602">
        <v>17.058333333319752</v>
      </c>
      <c r="M34602">
        <v>13.933333333261544</v>
      </c>
    </row>
    <row r="34603" spans="1:13" x14ac:dyDescent="0.3">
      <c r="A34603">
        <v>2011</v>
      </c>
      <c r="B34603">
        <v>2</v>
      </c>
      <c r="C34603">
        <v>7</v>
      </c>
      <c r="D34603" t="s">
        <v>149</v>
      </c>
      <c r="E34603" t="s">
        <v>2752</v>
      </c>
      <c r="F34603" t="s">
        <v>2798</v>
      </c>
      <c r="G34603">
        <v>5.9</v>
      </c>
      <c r="H34603">
        <v>3</v>
      </c>
      <c r="I34603">
        <v>2.9</v>
      </c>
      <c r="J34603">
        <v>0</v>
      </c>
      <c r="K34603">
        <v>3.1277777777868323</v>
      </c>
      <c r="L34603">
        <v>4.4333333333488554</v>
      </c>
      <c r="M34603">
        <v>1.3055555555620231</v>
      </c>
    </row>
    <row r="34604" spans="1:13" x14ac:dyDescent="0.3">
      <c r="A34604">
        <v>2010</v>
      </c>
      <c r="B34604">
        <v>11</v>
      </c>
      <c r="C34604">
        <v>29</v>
      </c>
      <c r="D34604" t="s">
        <v>79</v>
      </c>
      <c r="E34604" t="s">
        <v>2749</v>
      </c>
      <c r="F34604" t="s">
        <v>2832</v>
      </c>
      <c r="G34604">
        <v>0.5</v>
      </c>
      <c r="H34604">
        <v>0</v>
      </c>
      <c r="I34604">
        <v>0.5</v>
      </c>
      <c r="J34604">
        <v>0</v>
      </c>
      <c r="K34604">
        <v>3.1333333332440816</v>
      </c>
      <c r="L34604">
        <v>3.3166666666511446</v>
      </c>
      <c r="M34604">
        <v>0.18333333340706304</v>
      </c>
    </row>
    <row r="34605" spans="1:13" x14ac:dyDescent="0.3">
      <c r="A34605">
        <v>2011</v>
      </c>
      <c r="B34605">
        <v>2</v>
      </c>
      <c r="C34605">
        <v>4</v>
      </c>
      <c r="D34605" t="s">
        <v>146</v>
      </c>
      <c r="E34605" t="s">
        <v>2743</v>
      </c>
      <c r="F34605" t="s">
        <v>2936</v>
      </c>
      <c r="G34605">
        <v>0.6</v>
      </c>
      <c r="H34605">
        <v>0</v>
      </c>
      <c r="I34605">
        <v>0.6</v>
      </c>
      <c r="J34605">
        <v>0</v>
      </c>
      <c r="K34605">
        <v>3.1333333332440816</v>
      </c>
      <c r="L34605">
        <v>6.0333333332673647</v>
      </c>
      <c r="M34605">
        <v>2.9000000000232831</v>
      </c>
    </row>
    <row r="34606" spans="1:13" x14ac:dyDescent="0.3">
      <c r="A34606">
        <v>2011</v>
      </c>
      <c r="B34606">
        <v>3</v>
      </c>
      <c r="C34606">
        <v>22</v>
      </c>
      <c r="D34606" t="s">
        <v>192</v>
      </c>
      <c r="E34606" t="s">
        <v>2745</v>
      </c>
      <c r="F34606" t="s">
        <v>2765</v>
      </c>
      <c r="G34606">
        <v>0.15</v>
      </c>
      <c r="H34606">
        <v>0</v>
      </c>
      <c r="I34606">
        <v>0</v>
      </c>
      <c r="J34606">
        <v>0.15</v>
      </c>
      <c r="K34606">
        <v>3.1333333332440816</v>
      </c>
      <c r="L34606">
        <v>17.499999999941792</v>
      </c>
      <c r="M34606">
        <v>14.366666666697711</v>
      </c>
    </row>
    <row r="34607" spans="1:13" x14ac:dyDescent="0.3">
      <c r="A34607">
        <v>2012</v>
      </c>
      <c r="B34607">
        <v>12</v>
      </c>
      <c r="C34607">
        <v>29</v>
      </c>
      <c r="D34607" t="s">
        <v>621</v>
      </c>
      <c r="E34607" t="s">
        <v>2749</v>
      </c>
      <c r="F34607" t="s">
        <v>2826</v>
      </c>
      <c r="G34607">
        <v>4.5</v>
      </c>
      <c r="H34607">
        <v>0</v>
      </c>
      <c r="I34607">
        <v>4.5</v>
      </c>
      <c r="J34607">
        <v>0</v>
      </c>
      <c r="K34607">
        <v>3.1333333332440816</v>
      </c>
      <c r="L34607">
        <v>4.5666666665347293</v>
      </c>
      <c r="M34607">
        <v>1.4333333332906477</v>
      </c>
    </row>
    <row r="34608" spans="1:13" x14ac:dyDescent="0.3">
      <c r="A34608">
        <v>2013</v>
      </c>
      <c r="B34608">
        <v>1</v>
      </c>
      <c r="C34608">
        <v>1</v>
      </c>
      <c r="D34608" t="s">
        <v>624</v>
      </c>
      <c r="E34608" t="s">
        <v>2745</v>
      </c>
      <c r="F34608" t="s">
        <v>2952</v>
      </c>
      <c r="G34608">
        <v>0.02</v>
      </c>
      <c r="H34608">
        <v>0.01</v>
      </c>
      <c r="I34608">
        <v>0.01</v>
      </c>
      <c r="J34608">
        <v>0</v>
      </c>
      <c r="K34608">
        <v>3.1333333332440816</v>
      </c>
      <c r="L34608">
        <v>3.8499999999767169</v>
      </c>
      <c r="M34608">
        <v>0.71666666673263535</v>
      </c>
    </row>
    <row r="34609" spans="1:13" x14ac:dyDescent="0.3">
      <c r="A34609">
        <v>2013</v>
      </c>
      <c r="B34609">
        <v>2</v>
      </c>
      <c r="C34609">
        <v>14</v>
      </c>
      <c r="D34609" t="s">
        <v>668</v>
      </c>
      <c r="E34609" t="s">
        <v>2752</v>
      </c>
      <c r="F34609" t="s">
        <v>2798</v>
      </c>
      <c r="G34609">
        <v>27.6</v>
      </c>
      <c r="H34609">
        <v>1</v>
      </c>
      <c r="I34609">
        <v>26.6</v>
      </c>
      <c r="J34609">
        <v>0</v>
      </c>
      <c r="K34609">
        <v>3.1333333332440816</v>
      </c>
      <c r="L34609">
        <v>22.266666666604578</v>
      </c>
      <c r="M34609">
        <v>19.133333333360497</v>
      </c>
    </row>
    <row r="34610" spans="1:13" x14ac:dyDescent="0.3">
      <c r="A34610">
        <v>2013</v>
      </c>
      <c r="B34610">
        <v>11</v>
      </c>
      <c r="C34610">
        <v>7</v>
      </c>
      <c r="D34610" t="s">
        <v>826</v>
      </c>
      <c r="E34610" t="s">
        <v>2752</v>
      </c>
      <c r="F34610" t="s">
        <v>2798</v>
      </c>
      <c r="G34610">
        <v>0.5</v>
      </c>
      <c r="H34610">
        <v>0.1</v>
      </c>
      <c r="I34610">
        <v>0.4</v>
      </c>
      <c r="J34610">
        <v>0</v>
      </c>
      <c r="K34610">
        <v>3.1333333332440816</v>
      </c>
      <c r="L34610">
        <v>3.46666666661622</v>
      </c>
      <c r="M34610">
        <v>0.33333333337213844</v>
      </c>
    </row>
    <row r="34611" spans="1:13" x14ac:dyDescent="0.3">
      <c r="A34611">
        <v>2014</v>
      </c>
      <c r="B34611">
        <v>1</v>
      </c>
      <c r="C34611">
        <v>6</v>
      </c>
      <c r="D34611" t="s">
        <v>886</v>
      </c>
      <c r="E34611" t="s">
        <v>2745</v>
      </c>
      <c r="F34611" t="s">
        <v>2796</v>
      </c>
      <c r="G34611">
        <v>3.1</v>
      </c>
      <c r="H34611">
        <v>0</v>
      </c>
      <c r="I34611">
        <v>3.1</v>
      </c>
      <c r="J34611">
        <v>0</v>
      </c>
      <c r="K34611">
        <v>3.1333333332440816</v>
      </c>
      <c r="L34611">
        <v>5.5083333333022892</v>
      </c>
      <c r="M34611">
        <v>2.3750000000582077</v>
      </c>
    </row>
    <row r="34612" spans="1:13" x14ac:dyDescent="0.3">
      <c r="A34612">
        <v>2014</v>
      </c>
      <c r="B34612">
        <v>1</v>
      </c>
      <c r="C34612">
        <v>6</v>
      </c>
      <c r="D34612" t="s">
        <v>886</v>
      </c>
      <c r="E34612" t="s">
        <v>2745</v>
      </c>
      <c r="F34612" t="s">
        <v>2751</v>
      </c>
      <c r="G34612">
        <v>3.2</v>
      </c>
      <c r="H34612">
        <v>1.5</v>
      </c>
      <c r="I34612">
        <v>1.7</v>
      </c>
      <c r="J34612">
        <v>0</v>
      </c>
      <c r="K34612">
        <v>3.1333333332440816</v>
      </c>
      <c r="L34612">
        <v>13.300000000046566</v>
      </c>
      <c r="M34612">
        <v>10.166666666802485</v>
      </c>
    </row>
    <row r="34613" spans="1:13" x14ac:dyDescent="0.3">
      <c r="A34613">
        <v>2014</v>
      </c>
      <c r="B34613">
        <v>11</v>
      </c>
      <c r="C34613">
        <v>20</v>
      </c>
      <c r="D34613" t="s">
        <v>1098</v>
      </c>
      <c r="E34613" t="s">
        <v>2745</v>
      </c>
      <c r="F34613" t="s">
        <v>2846</v>
      </c>
      <c r="G34613">
        <v>0.45</v>
      </c>
      <c r="H34613">
        <v>0.45</v>
      </c>
      <c r="I34613">
        <v>0</v>
      </c>
      <c r="J34613">
        <v>0</v>
      </c>
      <c r="K34613">
        <v>3.1333333332440816</v>
      </c>
      <c r="L34613">
        <v>4.21666666661622</v>
      </c>
      <c r="M34613">
        <v>1.0833333333721384</v>
      </c>
    </row>
    <row r="34614" spans="1:13" x14ac:dyDescent="0.3">
      <c r="A34614">
        <v>2015</v>
      </c>
      <c r="B34614">
        <v>1</v>
      </c>
      <c r="C34614">
        <v>13</v>
      </c>
      <c r="D34614" t="s">
        <v>1152</v>
      </c>
      <c r="E34614" t="s">
        <v>2743</v>
      </c>
      <c r="F34614" t="s">
        <v>2744</v>
      </c>
      <c r="G34614">
        <v>0.1</v>
      </c>
      <c r="H34614">
        <v>0</v>
      </c>
      <c r="I34614">
        <v>0.1</v>
      </c>
      <c r="J34614">
        <v>0</v>
      </c>
      <c r="K34614">
        <v>3.1333333332440816</v>
      </c>
      <c r="L34614">
        <v>6.5333333333255723</v>
      </c>
      <c r="M34614">
        <v>3.4000000000814907</v>
      </c>
    </row>
    <row r="34615" spans="1:13" x14ac:dyDescent="0.3">
      <c r="A34615">
        <v>2015</v>
      </c>
      <c r="B34615">
        <v>3</v>
      </c>
      <c r="C34615">
        <v>21</v>
      </c>
      <c r="D34615" t="s">
        <v>1219</v>
      </c>
      <c r="E34615" t="s">
        <v>2741</v>
      </c>
      <c r="F34615" t="s">
        <v>2763</v>
      </c>
      <c r="G34615">
        <v>2.9</v>
      </c>
      <c r="H34615">
        <v>0</v>
      </c>
      <c r="I34615">
        <v>2.9</v>
      </c>
      <c r="J34615">
        <v>0</v>
      </c>
      <c r="K34615">
        <v>3.1333333332440816</v>
      </c>
      <c r="L34615">
        <v>4.1333333333604969</v>
      </c>
      <c r="M34615">
        <v>1.0000000001164153</v>
      </c>
    </row>
    <row r="34616" spans="1:13" x14ac:dyDescent="0.3">
      <c r="A34616">
        <v>2016</v>
      </c>
      <c r="B34616">
        <v>1</v>
      </c>
      <c r="C34616">
        <v>14</v>
      </c>
      <c r="D34616" t="s">
        <v>1448</v>
      </c>
      <c r="E34616" t="s">
        <v>2749</v>
      </c>
      <c r="F34616" t="s">
        <v>2832</v>
      </c>
      <c r="G34616">
        <v>2.5</v>
      </c>
      <c r="H34616">
        <v>0</v>
      </c>
      <c r="I34616">
        <v>2.5</v>
      </c>
      <c r="J34616">
        <v>0</v>
      </c>
      <c r="K34616">
        <v>3.1333333332440816</v>
      </c>
      <c r="L34616">
        <v>3.46666666661622</v>
      </c>
      <c r="M34616">
        <v>0.33333333337213844</v>
      </c>
    </row>
    <row r="34617" spans="1:13" x14ac:dyDescent="0.3">
      <c r="A34617">
        <v>2016</v>
      </c>
      <c r="B34617">
        <v>3</v>
      </c>
      <c r="C34617">
        <v>24</v>
      </c>
      <c r="D34617" t="s">
        <v>1518</v>
      </c>
      <c r="E34617" t="s">
        <v>2743</v>
      </c>
      <c r="F34617" t="s">
        <v>2744</v>
      </c>
      <c r="G34617">
        <v>2</v>
      </c>
      <c r="H34617">
        <v>1</v>
      </c>
      <c r="I34617">
        <v>1</v>
      </c>
      <c r="J34617">
        <v>0</v>
      </c>
      <c r="K34617">
        <v>3.1333333332440816</v>
      </c>
      <c r="L34617">
        <v>23.416666666686069</v>
      </c>
      <c r="M34617">
        <v>20.283333333441988</v>
      </c>
    </row>
    <row r="34618" spans="1:13" x14ac:dyDescent="0.3">
      <c r="A34618">
        <v>2016</v>
      </c>
      <c r="B34618">
        <v>10</v>
      </c>
      <c r="C34618">
        <v>6</v>
      </c>
      <c r="D34618" t="s">
        <v>1624</v>
      </c>
      <c r="E34618" t="s">
        <v>2745</v>
      </c>
      <c r="F34618" t="s">
        <v>2776</v>
      </c>
      <c r="G34618">
        <v>1.8</v>
      </c>
      <c r="H34618">
        <v>0</v>
      </c>
      <c r="I34618">
        <v>1.8</v>
      </c>
      <c r="J34618">
        <v>0</v>
      </c>
      <c r="K34618">
        <v>3.1333333332440816</v>
      </c>
      <c r="L34618">
        <v>4.1333333333604969</v>
      </c>
      <c r="M34618">
        <v>1.0000000001164153</v>
      </c>
    </row>
    <row r="34619" spans="1:13" x14ac:dyDescent="0.3">
      <c r="A34619">
        <v>2017</v>
      </c>
      <c r="B34619">
        <v>1</v>
      </c>
      <c r="C34619">
        <v>29</v>
      </c>
      <c r="D34619" t="s">
        <v>1733</v>
      </c>
      <c r="E34619" t="s">
        <v>2745</v>
      </c>
      <c r="F34619" t="s">
        <v>2761</v>
      </c>
      <c r="G34619">
        <v>0.73</v>
      </c>
      <c r="H34619">
        <v>0.73</v>
      </c>
      <c r="I34619">
        <v>0</v>
      </c>
      <c r="J34619">
        <v>0</v>
      </c>
      <c r="K34619">
        <v>3.1333333332440816</v>
      </c>
      <c r="L34619">
        <v>3.3999999999068677</v>
      </c>
      <c r="M34619">
        <v>0.26666666666278616</v>
      </c>
    </row>
    <row r="34620" spans="1:13" x14ac:dyDescent="0.3">
      <c r="A34620">
        <v>2018</v>
      </c>
      <c r="B34620">
        <v>2</v>
      </c>
      <c r="C34620">
        <v>4</v>
      </c>
      <c r="D34620" t="s">
        <v>2003</v>
      </c>
      <c r="E34620" t="s">
        <v>2741</v>
      </c>
      <c r="F34620" t="s">
        <v>2858</v>
      </c>
      <c r="G34620">
        <v>16</v>
      </c>
      <c r="H34620">
        <v>0</v>
      </c>
      <c r="I34620">
        <v>3</v>
      </c>
      <c r="J34620">
        <v>13</v>
      </c>
      <c r="K34620">
        <v>3.1333333332440816</v>
      </c>
      <c r="L34620">
        <v>11.466666666587116</v>
      </c>
      <c r="M34620">
        <v>8.3333333333430346</v>
      </c>
    </row>
    <row r="34621" spans="1:13" x14ac:dyDescent="0.3">
      <c r="A34621">
        <v>2018</v>
      </c>
      <c r="B34621">
        <v>2</v>
      </c>
      <c r="C34621">
        <v>16</v>
      </c>
      <c r="D34621" t="s">
        <v>2015</v>
      </c>
      <c r="E34621" t="s">
        <v>2743</v>
      </c>
      <c r="F34621" t="s">
        <v>2991</v>
      </c>
      <c r="G34621">
        <v>2.5</v>
      </c>
      <c r="H34621">
        <v>0.05</v>
      </c>
      <c r="I34621">
        <v>2.23</v>
      </c>
      <c r="J34621">
        <v>0.22000000000000003</v>
      </c>
      <c r="K34621">
        <v>3.1333333332440816</v>
      </c>
      <c r="L34621">
        <v>49.816666666651145</v>
      </c>
      <c r="M34621">
        <v>46.683333333407063</v>
      </c>
    </row>
    <row r="34622" spans="1:13" x14ac:dyDescent="0.3">
      <c r="A34622">
        <v>2018</v>
      </c>
      <c r="B34622">
        <v>3</v>
      </c>
      <c r="C34622">
        <v>29</v>
      </c>
      <c r="D34622" t="s">
        <v>2056</v>
      </c>
      <c r="E34622" t="s">
        <v>2745</v>
      </c>
      <c r="F34622" t="s">
        <v>2781</v>
      </c>
      <c r="G34622">
        <v>1.9</v>
      </c>
      <c r="H34622">
        <v>0</v>
      </c>
      <c r="I34622">
        <v>1.9</v>
      </c>
      <c r="J34622">
        <v>0</v>
      </c>
      <c r="K34622">
        <v>3.1333333332440816</v>
      </c>
      <c r="L34622">
        <v>7.0666666666511446</v>
      </c>
      <c r="M34622">
        <v>3.933333333407063</v>
      </c>
    </row>
    <row r="34623" spans="1:13" x14ac:dyDescent="0.3">
      <c r="A34623">
        <v>2018</v>
      </c>
      <c r="B34623">
        <v>4</v>
      </c>
      <c r="C34623">
        <v>17</v>
      </c>
      <c r="D34623" t="s">
        <v>2075</v>
      </c>
      <c r="E34623" t="s">
        <v>2741</v>
      </c>
      <c r="F34623" t="s">
        <v>2934</v>
      </c>
      <c r="G34623">
        <v>2</v>
      </c>
      <c r="H34623">
        <v>0</v>
      </c>
      <c r="I34623">
        <v>2</v>
      </c>
      <c r="J34623">
        <v>0</v>
      </c>
      <c r="K34623">
        <v>3.1333333332440816</v>
      </c>
      <c r="L34623">
        <v>28.933333333348855</v>
      </c>
      <c r="M34623">
        <v>25.800000000104774</v>
      </c>
    </row>
    <row r="34624" spans="1:13" x14ac:dyDescent="0.3">
      <c r="A34624">
        <v>2019</v>
      </c>
      <c r="B34624">
        <v>3</v>
      </c>
      <c r="C34624">
        <v>9</v>
      </c>
      <c r="D34624" t="s">
        <v>2337</v>
      </c>
      <c r="E34624" t="s">
        <v>2745</v>
      </c>
      <c r="F34624" t="s">
        <v>2761</v>
      </c>
      <c r="G34624">
        <v>1.4000000000000001</v>
      </c>
      <c r="H34624">
        <v>0.3</v>
      </c>
      <c r="I34624">
        <v>0</v>
      </c>
      <c r="J34624">
        <v>1.1000000000000001</v>
      </c>
      <c r="K34624">
        <v>3.1333333332440816</v>
      </c>
      <c r="L34624">
        <v>7.9833333333372138</v>
      </c>
      <c r="M34624">
        <v>4.8500000000931323</v>
      </c>
    </row>
    <row r="34625" spans="1:13" x14ac:dyDescent="0.3">
      <c r="A34625">
        <v>2019</v>
      </c>
      <c r="B34625">
        <v>11</v>
      </c>
      <c r="C34625">
        <v>13</v>
      </c>
      <c r="D34625" t="s">
        <v>2525</v>
      </c>
      <c r="E34625" t="s">
        <v>2749</v>
      </c>
      <c r="F34625" t="s">
        <v>2750</v>
      </c>
      <c r="G34625">
        <v>0.7</v>
      </c>
      <c r="H34625">
        <v>0</v>
      </c>
      <c r="I34625">
        <v>0.7</v>
      </c>
      <c r="J34625">
        <v>0</v>
      </c>
      <c r="K34625">
        <v>3.1333333332440816</v>
      </c>
      <c r="L34625">
        <v>3.2666666666627862</v>
      </c>
      <c r="M34625">
        <v>0.13333333341870457</v>
      </c>
    </row>
    <row r="34626" spans="1:13" x14ac:dyDescent="0.3">
      <c r="A34626">
        <v>2020</v>
      </c>
      <c r="B34626">
        <v>1</v>
      </c>
      <c r="C34626">
        <v>14</v>
      </c>
      <c r="D34626" t="s">
        <v>2587</v>
      </c>
      <c r="E34626" t="s">
        <v>2745</v>
      </c>
      <c r="F34626" t="s">
        <v>2828</v>
      </c>
      <c r="G34626">
        <v>1.58</v>
      </c>
      <c r="H34626">
        <v>0.86</v>
      </c>
      <c r="I34626">
        <v>0.72</v>
      </c>
      <c r="J34626">
        <v>0</v>
      </c>
      <c r="K34626">
        <v>3.1333333332440816</v>
      </c>
      <c r="L34626">
        <v>1162.2999999998719</v>
      </c>
      <c r="M34626">
        <v>1159.1666666666279</v>
      </c>
    </row>
    <row r="34627" spans="1:13" x14ac:dyDescent="0.3">
      <c r="A34627">
        <v>2011</v>
      </c>
      <c r="B34627">
        <v>12</v>
      </c>
      <c r="C34627">
        <v>19</v>
      </c>
      <c r="D34627" t="s">
        <v>350</v>
      </c>
      <c r="E34627" t="s">
        <v>2745</v>
      </c>
      <c r="F34627" t="s">
        <v>2782</v>
      </c>
      <c r="G34627">
        <v>1.8</v>
      </c>
      <c r="H34627">
        <v>0.9</v>
      </c>
      <c r="I34627">
        <v>0.9</v>
      </c>
      <c r="J34627">
        <v>0</v>
      </c>
      <c r="K34627">
        <v>3.1333333333313931</v>
      </c>
      <c r="L34627">
        <v>6.4916666666977108</v>
      </c>
      <c r="M34627">
        <v>3.3583333333663177</v>
      </c>
    </row>
    <row r="34628" spans="1:13" x14ac:dyDescent="0.3">
      <c r="A34628">
        <v>2015</v>
      </c>
      <c r="B34628">
        <v>1</v>
      </c>
      <c r="C34628">
        <v>18</v>
      </c>
      <c r="D34628" t="s">
        <v>1157</v>
      </c>
      <c r="E34628" t="s">
        <v>2743</v>
      </c>
      <c r="F34628" t="s">
        <v>2838</v>
      </c>
      <c r="G34628">
        <v>3</v>
      </c>
      <c r="H34628">
        <v>0.1</v>
      </c>
      <c r="I34628">
        <v>2.9</v>
      </c>
      <c r="J34628">
        <v>0</v>
      </c>
      <c r="K34628">
        <v>3.1333333333313931</v>
      </c>
      <c r="L34628">
        <v>13.325000000040745</v>
      </c>
      <c r="M34628">
        <v>10.191666666709352</v>
      </c>
    </row>
    <row r="34629" spans="1:13" x14ac:dyDescent="0.3">
      <c r="A34629">
        <v>2015</v>
      </c>
      <c r="B34629">
        <v>1</v>
      </c>
      <c r="C34629">
        <v>26</v>
      </c>
      <c r="D34629" t="s">
        <v>1165</v>
      </c>
      <c r="E34629" t="s">
        <v>2745</v>
      </c>
      <c r="F34629" t="s">
        <v>2781</v>
      </c>
      <c r="G34629">
        <v>4</v>
      </c>
      <c r="H34629">
        <v>0.85</v>
      </c>
      <c r="I34629">
        <v>2</v>
      </c>
      <c r="J34629">
        <v>1.1499999999999999</v>
      </c>
      <c r="K34629">
        <v>3.1333333333313931</v>
      </c>
      <c r="L34629">
        <v>7.7750000000232831</v>
      </c>
      <c r="M34629">
        <v>4.64166666669189</v>
      </c>
    </row>
    <row r="34630" spans="1:13" x14ac:dyDescent="0.3">
      <c r="A34630">
        <v>2015</v>
      </c>
      <c r="B34630">
        <v>2</v>
      </c>
      <c r="C34630">
        <v>14</v>
      </c>
      <c r="D34630" t="s">
        <v>1184</v>
      </c>
      <c r="E34630" t="s">
        <v>2741</v>
      </c>
      <c r="F34630" t="s">
        <v>2741</v>
      </c>
      <c r="G34630">
        <v>37.799999999999997</v>
      </c>
      <c r="H34630">
        <v>0</v>
      </c>
      <c r="I34630">
        <v>37.799999999999997</v>
      </c>
      <c r="J34630">
        <v>0</v>
      </c>
      <c r="K34630">
        <v>3.1333333333313931</v>
      </c>
      <c r="L34630">
        <v>5.066666666592937</v>
      </c>
      <c r="M34630">
        <v>1.9333333332615439</v>
      </c>
    </row>
    <row r="34631" spans="1:13" x14ac:dyDescent="0.3">
      <c r="A34631">
        <v>2017</v>
      </c>
      <c r="B34631">
        <v>1</v>
      </c>
      <c r="C34631">
        <v>30</v>
      </c>
      <c r="D34631" t="s">
        <v>1734</v>
      </c>
      <c r="E34631" t="s">
        <v>2743</v>
      </c>
      <c r="F34631" t="s">
        <v>2947</v>
      </c>
      <c r="G34631">
        <v>8.1999999999999993</v>
      </c>
      <c r="H34631">
        <v>1</v>
      </c>
      <c r="I34631">
        <v>7.2</v>
      </c>
      <c r="J34631">
        <v>0</v>
      </c>
      <c r="K34631">
        <v>3.1333333333313931</v>
      </c>
      <c r="L34631">
        <v>30.083333333343035</v>
      </c>
      <c r="M34631">
        <v>26.950000000011642</v>
      </c>
    </row>
    <row r="34632" spans="1:13" x14ac:dyDescent="0.3">
      <c r="A34632">
        <v>2018</v>
      </c>
      <c r="B34632">
        <v>2</v>
      </c>
      <c r="C34632">
        <v>10</v>
      </c>
      <c r="D34632" t="s">
        <v>2009</v>
      </c>
      <c r="E34632" t="s">
        <v>2743</v>
      </c>
      <c r="F34632" t="s">
        <v>2759</v>
      </c>
      <c r="G34632">
        <v>1.7</v>
      </c>
      <c r="H34632">
        <v>0.6</v>
      </c>
      <c r="I34632">
        <v>1.1000000000000001</v>
      </c>
      <c r="J34632">
        <v>0</v>
      </c>
      <c r="K34632">
        <v>3.1333333333313931</v>
      </c>
      <c r="L34632">
        <v>327.89166666669189</v>
      </c>
      <c r="M34632">
        <v>324.7583333333605</v>
      </c>
    </row>
    <row r="34633" spans="1:13" x14ac:dyDescent="0.3">
      <c r="A34633">
        <v>2015</v>
      </c>
      <c r="B34633">
        <v>1</v>
      </c>
      <c r="C34633">
        <v>24</v>
      </c>
      <c r="D34633" t="s">
        <v>1163</v>
      </c>
      <c r="E34633" t="s">
        <v>2743</v>
      </c>
      <c r="F34633" t="s">
        <v>2759</v>
      </c>
      <c r="G34633">
        <v>6.0200000000000005</v>
      </c>
      <c r="H34633">
        <v>0.5</v>
      </c>
      <c r="I34633">
        <v>1.4200000000000002</v>
      </c>
      <c r="J34633">
        <v>4.0999999999999996</v>
      </c>
      <c r="K34633">
        <v>3.1333333333488556</v>
      </c>
      <c r="L34633">
        <v>30.430000000004657</v>
      </c>
      <c r="M34633">
        <v>27.296666666655803</v>
      </c>
    </row>
    <row r="34634" spans="1:13" x14ac:dyDescent="0.3">
      <c r="A34634">
        <v>2010</v>
      </c>
      <c r="B34634">
        <v>12</v>
      </c>
      <c r="C34634">
        <v>21</v>
      </c>
      <c r="D34634" t="s">
        <v>101</v>
      </c>
      <c r="E34634" t="s">
        <v>2749</v>
      </c>
      <c r="F34634" t="s">
        <v>2855</v>
      </c>
      <c r="G34634">
        <v>1</v>
      </c>
      <c r="H34634">
        <v>0</v>
      </c>
      <c r="I34634">
        <v>1</v>
      </c>
      <c r="J34634">
        <v>0</v>
      </c>
      <c r="K34634">
        <v>3.1333333334187046</v>
      </c>
      <c r="L34634">
        <v>3.5000000000582077</v>
      </c>
      <c r="M34634">
        <v>0.36666666663950309</v>
      </c>
    </row>
    <row r="34635" spans="1:13" x14ac:dyDescent="0.3">
      <c r="A34635">
        <v>2011</v>
      </c>
      <c r="B34635">
        <v>12</v>
      </c>
      <c r="C34635">
        <v>27</v>
      </c>
      <c r="D34635" t="s">
        <v>358</v>
      </c>
      <c r="E34635" t="s">
        <v>2745</v>
      </c>
      <c r="F34635" t="s">
        <v>2953</v>
      </c>
      <c r="G34635">
        <v>0.2</v>
      </c>
      <c r="H34635">
        <v>0.2</v>
      </c>
      <c r="I34635">
        <v>0</v>
      </c>
      <c r="J34635">
        <v>0</v>
      </c>
      <c r="K34635">
        <v>3.1333333334187046</v>
      </c>
      <c r="L34635">
        <v>6.75</v>
      </c>
      <c r="M34635">
        <v>3.6166666665812954</v>
      </c>
    </row>
    <row r="34636" spans="1:13" x14ac:dyDescent="0.3">
      <c r="A34636">
        <v>2012</v>
      </c>
      <c r="B34636">
        <v>4</v>
      </c>
      <c r="C34636">
        <v>17</v>
      </c>
      <c r="D34636" t="s">
        <v>470</v>
      </c>
      <c r="E34636" t="s">
        <v>2743</v>
      </c>
      <c r="F34636" t="s">
        <v>2817</v>
      </c>
      <c r="G34636">
        <v>1</v>
      </c>
      <c r="H34636">
        <v>0.2</v>
      </c>
      <c r="I34636">
        <v>0.8</v>
      </c>
      <c r="J34636">
        <v>0</v>
      </c>
      <c r="K34636">
        <v>3.1333333334187046</v>
      </c>
      <c r="L34636">
        <v>3.3333333333721384</v>
      </c>
      <c r="M34636">
        <v>0.19999999995343387</v>
      </c>
    </row>
    <row r="34637" spans="1:13" x14ac:dyDescent="0.3">
      <c r="A34637">
        <v>2013</v>
      </c>
      <c r="B34637">
        <v>3</v>
      </c>
      <c r="C34637">
        <v>22</v>
      </c>
      <c r="D34637" t="s">
        <v>704</v>
      </c>
      <c r="E34637" t="s">
        <v>2741</v>
      </c>
      <c r="F34637" t="s">
        <v>2758</v>
      </c>
      <c r="G34637">
        <v>0.01</v>
      </c>
      <c r="H34637">
        <v>0</v>
      </c>
      <c r="I34637">
        <v>0</v>
      </c>
      <c r="J34637">
        <v>0.01</v>
      </c>
      <c r="K34637">
        <v>3.1333333334187046</v>
      </c>
      <c r="L34637">
        <v>18.550000000046566</v>
      </c>
      <c r="M34637">
        <v>15.416666666627862</v>
      </c>
    </row>
    <row r="34638" spans="1:13" x14ac:dyDescent="0.3">
      <c r="A34638">
        <v>2013</v>
      </c>
      <c r="B34638">
        <v>12</v>
      </c>
      <c r="C34638">
        <v>3</v>
      </c>
      <c r="D34638" t="s">
        <v>852</v>
      </c>
      <c r="E34638" t="s">
        <v>2745</v>
      </c>
      <c r="F34638" t="s">
        <v>2782</v>
      </c>
      <c r="G34638">
        <v>3.5</v>
      </c>
      <c r="H34638">
        <v>3.5</v>
      </c>
      <c r="I34638">
        <v>0</v>
      </c>
      <c r="J34638">
        <v>0</v>
      </c>
      <c r="K34638">
        <v>3.1333333334187046</v>
      </c>
      <c r="L34638">
        <v>29.550000000104774</v>
      </c>
      <c r="M34638">
        <v>26.416666666686069</v>
      </c>
    </row>
    <row r="34639" spans="1:13" x14ac:dyDescent="0.3">
      <c r="A34639">
        <v>2013</v>
      </c>
      <c r="B34639">
        <v>12</v>
      </c>
      <c r="C34639">
        <v>27</v>
      </c>
      <c r="D34639" t="s">
        <v>876</v>
      </c>
      <c r="E34639" t="s">
        <v>2752</v>
      </c>
      <c r="F34639" t="s">
        <v>2973</v>
      </c>
      <c r="G34639">
        <v>1</v>
      </c>
      <c r="H34639">
        <v>0</v>
      </c>
      <c r="I34639">
        <v>1</v>
      </c>
      <c r="J34639">
        <v>0</v>
      </c>
      <c r="K34639">
        <v>3.1333333334187046</v>
      </c>
      <c r="L34639">
        <v>3.8833333334187046</v>
      </c>
      <c r="M34639">
        <v>0.75</v>
      </c>
    </row>
    <row r="34640" spans="1:13" x14ac:dyDescent="0.3">
      <c r="A34640">
        <v>2015</v>
      </c>
      <c r="B34640">
        <v>2</v>
      </c>
      <c r="C34640">
        <v>11</v>
      </c>
      <c r="D34640" t="s">
        <v>1181</v>
      </c>
      <c r="E34640" t="s">
        <v>2743</v>
      </c>
      <c r="F34640" t="s">
        <v>2834</v>
      </c>
      <c r="G34640">
        <v>17</v>
      </c>
      <c r="H34640">
        <v>1.5</v>
      </c>
      <c r="I34640">
        <v>13.5</v>
      </c>
      <c r="J34640">
        <v>2</v>
      </c>
      <c r="K34640">
        <v>3.1333333334187046</v>
      </c>
      <c r="L34640">
        <v>27.966666666674428</v>
      </c>
      <c r="M34640">
        <v>24.833333333255723</v>
      </c>
    </row>
    <row r="34641" spans="1:13" x14ac:dyDescent="0.3">
      <c r="A34641">
        <v>2015</v>
      </c>
      <c r="B34641">
        <v>2</v>
      </c>
      <c r="C34641">
        <v>20</v>
      </c>
      <c r="D34641" t="s">
        <v>1190</v>
      </c>
      <c r="E34641" t="s">
        <v>2866</v>
      </c>
      <c r="F34641" t="s">
        <v>2913</v>
      </c>
      <c r="G34641">
        <v>0.64</v>
      </c>
      <c r="H34641">
        <v>0</v>
      </c>
      <c r="I34641">
        <v>0.64</v>
      </c>
      <c r="J34641">
        <v>0</v>
      </c>
      <c r="K34641">
        <v>3.1333333334187046</v>
      </c>
      <c r="L34641">
        <v>67.616666666697711</v>
      </c>
      <c r="M34641">
        <v>64.483333333279006</v>
      </c>
    </row>
    <row r="34642" spans="1:13" x14ac:dyDescent="0.3">
      <c r="A34642">
        <v>2015</v>
      </c>
      <c r="B34642">
        <v>2</v>
      </c>
      <c r="C34642">
        <v>26</v>
      </c>
      <c r="D34642" t="s">
        <v>1196</v>
      </c>
      <c r="E34642" t="s">
        <v>2743</v>
      </c>
      <c r="F34642" t="s">
        <v>2816</v>
      </c>
      <c r="G34642">
        <v>2.0099999999999998</v>
      </c>
      <c r="H34642">
        <v>0.01</v>
      </c>
      <c r="I34642">
        <v>2</v>
      </c>
      <c r="J34642">
        <v>0</v>
      </c>
      <c r="K34642">
        <v>3.1333333334187046</v>
      </c>
      <c r="L34642">
        <v>23.666666666802485</v>
      </c>
      <c r="M34642">
        <v>20.53333333338378</v>
      </c>
    </row>
    <row r="34643" spans="1:13" x14ac:dyDescent="0.3">
      <c r="A34643">
        <v>2016</v>
      </c>
      <c r="B34643">
        <v>3</v>
      </c>
      <c r="C34643">
        <v>11</v>
      </c>
      <c r="D34643" t="s">
        <v>1505</v>
      </c>
      <c r="E34643" t="s">
        <v>2743</v>
      </c>
      <c r="F34643" t="s">
        <v>2982</v>
      </c>
      <c r="G34643">
        <v>5</v>
      </c>
      <c r="H34643">
        <v>0</v>
      </c>
      <c r="I34643">
        <v>5</v>
      </c>
      <c r="J34643">
        <v>0</v>
      </c>
      <c r="K34643">
        <v>3.1333333334187046</v>
      </c>
      <c r="L34643">
        <v>47.333333333430346</v>
      </c>
      <c r="M34643">
        <v>44.200000000011642</v>
      </c>
    </row>
    <row r="34644" spans="1:13" x14ac:dyDescent="0.3">
      <c r="A34644">
        <v>2016</v>
      </c>
      <c r="B34644">
        <v>11</v>
      </c>
      <c r="C34644">
        <v>21</v>
      </c>
      <c r="D34644" t="s">
        <v>1664</v>
      </c>
      <c r="E34644" t="s">
        <v>2752</v>
      </c>
      <c r="F34644" t="s">
        <v>2859</v>
      </c>
      <c r="G34644">
        <v>0.87</v>
      </c>
      <c r="H34644">
        <v>0.1</v>
      </c>
      <c r="I34644">
        <v>0.77</v>
      </c>
      <c r="J34644">
        <v>0</v>
      </c>
      <c r="K34644">
        <v>3.1333333334187046</v>
      </c>
      <c r="L34644">
        <v>3.9166666666860692</v>
      </c>
      <c r="M34644">
        <v>0.78333333326736465</v>
      </c>
    </row>
    <row r="34645" spans="1:13" x14ac:dyDescent="0.3">
      <c r="A34645">
        <v>2017</v>
      </c>
      <c r="B34645">
        <v>12</v>
      </c>
      <c r="C34645">
        <v>23</v>
      </c>
      <c r="D34645" t="s">
        <v>1960</v>
      </c>
      <c r="E34645" t="s">
        <v>2752</v>
      </c>
      <c r="F34645" t="s">
        <v>2864</v>
      </c>
      <c r="G34645">
        <v>8.6999999999999993</v>
      </c>
      <c r="H34645">
        <v>2.5</v>
      </c>
      <c r="I34645">
        <v>4.5</v>
      </c>
      <c r="J34645">
        <v>1.7</v>
      </c>
      <c r="K34645">
        <v>3.1333333334187046</v>
      </c>
      <c r="L34645">
        <v>3.5000000000582077</v>
      </c>
      <c r="M34645">
        <v>0.36666666663950309</v>
      </c>
    </row>
    <row r="34646" spans="1:13" x14ac:dyDescent="0.3">
      <c r="A34646">
        <v>2019</v>
      </c>
      <c r="B34646">
        <v>2</v>
      </c>
      <c r="C34646">
        <v>12</v>
      </c>
      <c r="D34646" t="s">
        <v>2312</v>
      </c>
      <c r="E34646" t="s">
        <v>2741</v>
      </c>
      <c r="F34646" t="s">
        <v>2924</v>
      </c>
      <c r="G34646">
        <v>0.30000000000000004</v>
      </c>
      <c r="H34646">
        <v>0.2</v>
      </c>
      <c r="I34646">
        <v>0.1</v>
      </c>
      <c r="J34646">
        <v>0</v>
      </c>
      <c r="K34646">
        <v>3.1333333334187046</v>
      </c>
      <c r="L34646">
        <v>3.2166666666744277</v>
      </c>
      <c r="M34646">
        <v>8.3333333255723119E-2</v>
      </c>
    </row>
    <row r="34647" spans="1:13" x14ac:dyDescent="0.3">
      <c r="A34647">
        <v>2019</v>
      </c>
      <c r="B34647">
        <v>4</v>
      </c>
      <c r="C34647">
        <v>6</v>
      </c>
      <c r="D34647" t="s">
        <v>2365</v>
      </c>
      <c r="E34647" t="s">
        <v>2743</v>
      </c>
      <c r="F34647" t="s">
        <v>2936</v>
      </c>
      <c r="G34647">
        <v>2.5</v>
      </c>
      <c r="H34647">
        <v>0.5</v>
      </c>
      <c r="I34647">
        <v>1</v>
      </c>
      <c r="J34647">
        <v>1</v>
      </c>
      <c r="K34647">
        <v>3.1333333334187046</v>
      </c>
      <c r="L34647">
        <v>46.816666666651145</v>
      </c>
      <c r="M34647">
        <v>43.68333333323244</v>
      </c>
    </row>
    <row r="34648" spans="1:13" x14ac:dyDescent="0.3">
      <c r="A34648">
        <v>2011</v>
      </c>
      <c r="B34648">
        <v>3</v>
      </c>
      <c r="C34648">
        <v>6</v>
      </c>
      <c r="D34648" t="s">
        <v>176</v>
      </c>
      <c r="E34648" t="s">
        <v>2745</v>
      </c>
      <c r="F34648" t="s">
        <v>2777</v>
      </c>
      <c r="G34648">
        <v>0.62</v>
      </c>
      <c r="H34648">
        <v>0.02</v>
      </c>
      <c r="I34648">
        <v>0.52</v>
      </c>
      <c r="J34648">
        <v>0.08</v>
      </c>
      <c r="K34648">
        <v>3.1388888888759539</v>
      </c>
      <c r="L34648">
        <v>9.1500000000814907</v>
      </c>
      <c r="M34648">
        <v>6.0111111112055369</v>
      </c>
    </row>
    <row r="34649" spans="1:13" x14ac:dyDescent="0.3">
      <c r="A34649">
        <v>2019</v>
      </c>
      <c r="B34649">
        <v>4</v>
      </c>
      <c r="C34649">
        <v>10</v>
      </c>
      <c r="D34649" t="s">
        <v>2369</v>
      </c>
      <c r="E34649" t="s">
        <v>2745</v>
      </c>
      <c r="G34649">
        <v>5.9799999999999995</v>
      </c>
      <c r="H34649">
        <v>0.38999999999999996</v>
      </c>
      <c r="I34649">
        <v>4.2299999999999995</v>
      </c>
      <c r="J34649">
        <v>1.36</v>
      </c>
      <c r="K34649">
        <v>3.1388888889050577</v>
      </c>
      <c r="L34649">
        <v>8.0361111111415084</v>
      </c>
      <c r="M34649">
        <v>4.8972222222364508</v>
      </c>
    </row>
    <row r="34650" spans="1:13" x14ac:dyDescent="0.3">
      <c r="A34650">
        <v>2012</v>
      </c>
      <c r="B34650">
        <v>1</v>
      </c>
      <c r="C34650">
        <v>30</v>
      </c>
      <c r="D34650" t="s">
        <v>392</v>
      </c>
      <c r="E34650" t="s">
        <v>2754</v>
      </c>
      <c r="F34650" t="s">
        <v>2873</v>
      </c>
      <c r="G34650">
        <v>1</v>
      </c>
      <c r="H34650">
        <v>0.2</v>
      </c>
      <c r="I34650">
        <v>0.8</v>
      </c>
      <c r="J34650">
        <v>0</v>
      </c>
      <c r="K34650">
        <v>3.1416666666045785</v>
      </c>
      <c r="L34650">
        <v>4.5999999999767169</v>
      </c>
      <c r="M34650">
        <v>1.4583333333721384</v>
      </c>
    </row>
    <row r="34651" spans="1:13" x14ac:dyDescent="0.3">
      <c r="A34651">
        <v>2019</v>
      </c>
      <c r="B34651">
        <v>3</v>
      </c>
      <c r="C34651">
        <v>23</v>
      </c>
      <c r="D34651" t="s">
        <v>2351</v>
      </c>
      <c r="E34651" t="s">
        <v>2741</v>
      </c>
      <c r="F34651" t="s">
        <v>2960</v>
      </c>
      <c r="G34651">
        <v>3.1</v>
      </c>
      <c r="H34651">
        <v>0</v>
      </c>
      <c r="I34651">
        <v>3.1</v>
      </c>
      <c r="J34651">
        <v>0</v>
      </c>
      <c r="K34651">
        <v>3.1416666666045785</v>
      </c>
      <c r="L34651">
        <v>3.4749999998894054</v>
      </c>
      <c r="M34651">
        <v>0.33333333328482695</v>
      </c>
    </row>
    <row r="34652" spans="1:13" x14ac:dyDescent="0.3">
      <c r="A34652">
        <v>2017</v>
      </c>
      <c r="B34652">
        <v>1</v>
      </c>
      <c r="C34652">
        <v>5</v>
      </c>
      <c r="D34652" t="s">
        <v>1709</v>
      </c>
      <c r="E34652" t="s">
        <v>2745</v>
      </c>
      <c r="G34652">
        <v>5.7959999999999994</v>
      </c>
      <c r="H34652">
        <v>4.1899999999999995</v>
      </c>
      <c r="I34652">
        <v>1.306</v>
      </c>
      <c r="J34652">
        <v>0.3</v>
      </c>
      <c r="K34652">
        <v>3.1416666666482342</v>
      </c>
      <c r="L34652">
        <v>23.837499999950523</v>
      </c>
      <c r="M34652">
        <v>20.695833333302289</v>
      </c>
    </row>
    <row r="34653" spans="1:13" x14ac:dyDescent="0.3">
      <c r="A34653">
        <v>2012</v>
      </c>
      <c r="B34653">
        <v>10</v>
      </c>
      <c r="C34653">
        <v>27</v>
      </c>
      <c r="D34653" t="s">
        <v>559</v>
      </c>
      <c r="E34653" t="s">
        <v>2745</v>
      </c>
      <c r="F34653" t="s">
        <v>2781</v>
      </c>
      <c r="G34653">
        <v>4.8999999999999995</v>
      </c>
      <c r="H34653">
        <v>4.3</v>
      </c>
      <c r="I34653">
        <v>0.6</v>
      </c>
      <c r="J34653">
        <v>0</v>
      </c>
      <c r="K34653">
        <v>3.14166666669189</v>
      </c>
      <c r="L34653">
        <v>45.491666666697711</v>
      </c>
      <c r="M34653">
        <v>42.350000000005821</v>
      </c>
    </row>
    <row r="34654" spans="1:13" x14ac:dyDescent="0.3">
      <c r="A34654">
        <v>2011</v>
      </c>
      <c r="B34654">
        <v>1</v>
      </c>
      <c r="C34654">
        <v>13</v>
      </c>
      <c r="D34654" t="s">
        <v>124</v>
      </c>
      <c r="E34654" t="s">
        <v>2741</v>
      </c>
      <c r="F34654" t="s">
        <v>2858</v>
      </c>
      <c r="G34654">
        <v>18</v>
      </c>
      <c r="H34654">
        <v>0</v>
      </c>
      <c r="I34654">
        <v>18</v>
      </c>
      <c r="J34654">
        <v>0</v>
      </c>
      <c r="K34654">
        <v>3.1499999999650754</v>
      </c>
      <c r="L34654">
        <v>5.2666666665463708</v>
      </c>
      <c r="M34654">
        <v>2.1166666665812954</v>
      </c>
    </row>
    <row r="34655" spans="1:13" x14ac:dyDescent="0.3">
      <c r="A34655">
        <v>2011</v>
      </c>
      <c r="B34655">
        <v>3</v>
      </c>
      <c r="C34655">
        <v>5</v>
      </c>
      <c r="D34655" t="s">
        <v>175</v>
      </c>
      <c r="E34655" t="s">
        <v>2743</v>
      </c>
      <c r="F34655" t="s">
        <v>2838</v>
      </c>
      <c r="G34655">
        <v>4.7</v>
      </c>
      <c r="H34655">
        <v>4</v>
      </c>
      <c r="I34655">
        <v>0.7</v>
      </c>
      <c r="J34655">
        <v>0</v>
      </c>
      <c r="K34655">
        <v>3.1499999999650754</v>
      </c>
      <c r="L34655">
        <v>22.833333333197515</v>
      </c>
      <c r="M34655">
        <v>19.68333333323244</v>
      </c>
    </row>
    <row r="34656" spans="1:13" x14ac:dyDescent="0.3">
      <c r="A34656">
        <v>2011</v>
      </c>
      <c r="B34656">
        <v>5</v>
      </c>
      <c r="C34656">
        <v>7</v>
      </c>
      <c r="D34656" t="s">
        <v>236</v>
      </c>
      <c r="E34656" t="s">
        <v>2745</v>
      </c>
      <c r="F34656" t="s">
        <v>2766</v>
      </c>
      <c r="G34656">
        <v>2.5</v>
      </c>
      <c r="H34656">
        <v>0</v>
      </c>
      <c r="I34656">
        <v>0</v>
      </c>
      <c r="J34656">
        <v>2.5</v>
      </c>
      <c r="K34656">
        <v>3.1499999999650754</v>
      </c>
      <c r="L34656">
        <v>4.7333333332207985</v>
      </c>
      <c r="M34656">
        <v>1.5833333332557231</v>
      </c>
    </row>
    <row r="34657" spans="1:13" x14ac:dyDescent="0.3">
      <c r="A34657">
        <v>2012</v>
      </c>
      <c r="B34657">
        <v>2</v>
      </c>
      <c r="C34657">
        <v>23</v>
      </c>
      <c r="D34657" t="s">
        <v>416</v>
      </c>
      <c r="E34657" t="s">
        <v>2745</v>
      </c>
      <c r="F34657" t="s">
        <v>2795</v>
      </c>
      <c r="G34657">
        <v>0.65</v>
      </c>
      <c r="H34657">
        <v>0.65</v>
      </c>
      <c r="I34657">
        <v>0</v>
      </c>
      <c r="J34657">
        <v>0</v>
      </c>
      <c r="K34657">
        <v>3.1499999999650754</v>
      </c>
      <c r="L34657">
        <v>10.416666666744277</v>
      </c>
      <c r="M34657">
        <v>7.2666666667792015</v>
      </c>
    </row>
    <row r="34658" spans="1:13" x14ac:dyDescent="0.3">
      <c r="A34658">
        <v>2012</v>
      </c>
      <c r="B34658">
        <v>11</v>
      </c>
      <c r="C34658">
        <v>24</v>
      </c>
      <c r="D34658" t="s">
        <v>587</v>
      </c>
      <c r="E34658" t="s">
        <v>2745</v>
      </c>
      <c r="F34658" t="s">
        <v>2772</v>
      </c>
      <c r="G34658">
        <v>0.02</v>
      </c>
      <c r="H34658">
        <v>0.02</v>
      </c>
      <c r="I34658">
        <v>0</v>
      </c>
      <c r="J34658">
        <v>0</v>
      </c>
      <c r="K34658">
        <v>3.1499999999650754</v>
      </c>
      <c r="L34658">
        <v>3.1999999999534339</v>
      </c>
      <c r="M34658">
        <v>4.9999999988358468E-2</v>
      </c>
    </row>
    <row r="34659" spans="1:13" x14ac:dyDescent="0.3">
      <c r="A34659">
        <v>2013</v>
      </c>
      <c r="B34659">
        <v>1</v>
      </c>
      <c r="C34659">
        <v>24</v>
      </c>
      <c r="D34659" t="s">
        <v>647</v>
      </c>
      <c r="E34659" t="s">
        <v>2745</v>
      </c>
      <c r="F34659" t="s">
        <v>2782</v>
      </c>
      <c r="G34659">
        <v>0.01</v>
      </c>
      <c r="H34659">
        <v>0.01</v>
      </c>
      <c r="I34659">
        <v>0</v>
      </c>
      <c r="J34659">
        <v>0</v>
      </c>
      <c r="K34659">
        <v>3.1499999999650754</v>
      </c>
      <c r="L34659" t="e">
        <v>#VALUE!</v>
      </c>
      <c r="M34659" t="e">
        <v>#VALUE!</v>
      </c>
    </row>
    <row r="34660" spans="1:13" x14ac:dyDescent="0.3">
      <c r="A34660">
        <v>2015</v>
      </c>
      <c r="B34660">
        <v>2</v>
      </c>
      <c r="C34660">
        <v>10</v>
      </c>
      <c r="D34660" t="s">
        <v>1180</v>
      </c>
      <c r="E34660" t="s">
        <v>2745</v>
      </c>
      <c r="F34660" t="s">
        <v>2781</v>
      </c>
      <c r="G34660">
        <v>538.86599999999999</v>
      </c>
      <c r="H34660">
        <v>537.36599999999999</v>
      </c>
      <c r="I34660">
        <v>1.5</v>
      </c>
      <c r="J34660">
        <v>0</v>
      </c>
      <c r="K34660">
        <v>3.1499999999650754</v>
      </c>
      <c r="L34660">
        <v>12.133333333331393</v>
      </c>
      <c r="M34660">
        <v>8.9833333333663177</v>
      </c>
    </row>
    <row r="34661" spans="1:13" x14ac:dyDescent="0.3">
      <c r="A34661">
        <v>2015</v>
      </c>
      <c r="B34661">
        <v>2</v>
      </c>
      <c r="C34661">
        <v>11</v>
      </c>
      <c r="D34661" t="s">
        <v>1181</v>
      </c>
      <c r="E34661" t="s">
        <v>2745</v>
      </c>
      <c r="F34661" t="s">
        <v>2912</v>
      </c>
      <c r="G34661">
        <v>1.6</v>
      </c>
      <c r="H34661">
        <v>0</v>
      </c>
      <c r="I34661">
        <v>1.6</v>
      </c>
      <c r="J34661">
        <v>0</v>
      </c>
      <c r="K34661">
        <v>3.1499999999650754</v>
      </c>
      <c r="L34661">
        <v>26.116666666581295</v>
      </c>
      <c r="M34661">
        <v>22.96666666661622</v>
      </c>
    </row>
    <row r="34662" spans="1:13" x14ac:dyDescent="0.3">
      <c r="A34662">
        <v>2015</v>
      </c>
      <c r="B34662">
        <v>3</v>
      </c>
      <c r="C34662">
        <v>26</v>
      </c>
      <c r="D34662" t="s">
        <v>1224</v>
      </c>
      <c r="E34662" t="s">
        <v>2745</v>
      </c>
      <c r="F34662" t="s">
        <v>2751</v>
      </c>
      <c r="G34662">
        <v>7.52</v>
      </c>
      <c r="H34662">
        <v>5.63</v>
      </c>
      <c r="I34662">
        <v>1.89</v>
      </c>
      <c r="J34662">
        <v>0</v>
      </c>
      <c r="K34662">
        <v>3.1499999999650754</v>
      </c>
      <c r="L34662">
        <v>26.666666666715173</v>
      </c>
      <c r="M34662">
        <v>23.516666666750098</v>
      </c>
    </row>
    <row r="34663" spans="1:13" x14ac:dyDescent="0.3">
      <c r="A34663">
        <v>2015</v>
      </c>
      <c r="B34663">
        <v>11</v>
      </c>
      <c r="C34663">
        <v>28</v>
      </c>
      <c r="D34663" t="s">
        <v>1401</v>
      </c>
      <c r="E34663" t="s">
        <v>2741</v>
      </c>
      <c r="F34663" t="s">
        <v>2741</v>
      </c>
      <c r="G34663">
        <v>8</v>
      </c>
      <c r="H34663">
        <v>0</v>
      </c>
      <c r="I34663">
        <v>2</v>
      </c>
      <c r="J34663">
        <v>6</v>
      </c>
      <c r="K34663">
        <v>3.1499999999650754</v>
      </c>
      <c r="L34663">
        <v>3.566666666592937</v>
      </c>
      <c r="M34663">
        <v>0.41666666662786156</v>
      </c>
    </row>
    <row r="34664" spans="1:13" x14ac:dyDescent="0.3">
      <c r="A34664">
        <v>2015</v>
      </c>
      <c r="B34664">
        <v>12</v>
      </c>
      <c r="C34664">
        <v>26</v>
      </c>
      <c r="D34664" t="s">
        <v>1429</v>
      </c>
      <c r="E34664" t="s">
        <v>2741</v>
      </c>
      <c r="F34664" t="s">
        <v>2843</v>
      </c>
      <c r="G34664">
        <v>2.2000000000000002</v>
      </c>
      <c r="H34664">
        <v>1.6</v>
      </c>
      <c r="I34664">
        <v>0.6</v>
      </c>
      <c r="J34664">
        <v>0</v>
      </c>
      <c r="K34664">
        <v>3.1499999999650754</v>
      </c>
      <c r="L34664">
        <v>40.516666666546371</v>
      </c>
      <c r="M34664">
        <v>37.366666666581295</v>
      </c>
    </row>
    <row r="34665" spans="1:13" x14ac:dyDescent="0.3">
      <c r="A34665">
        <v>2016</v>
      </c>
      <c r="B34665">
        <v>1</v>
      </c>
      <c r="C34665">
        <v>16</v>
      </c>
      <c r="D34665" t="s">
        <v>1450</v>
      </c>
      <c r="E34665" t="s">
        <v>2745</v>
      </c>
      <c r="F34665" t="s">
        <v>2796</v>
      </c>
      <c r="G34665">
        <v>110</v>
      </c>
      <c r="H34665">
        <v>0</v>
      </c>
      <c r="I34665">
        <v>0</v>
      </c>
      <c r="J34665">
        <v>110</v>
      </c>
      <c r="K34665">
        <v>3.1499999999650754</v>
      </c>
      <c r="L34665">
        <v>4.6333333332440816</v>
      </c>
      <c r="M34665">
        <v>1.4833333332790062</v>
      </c>
    </row>
    <row r="34666" spans="1:13" x14ac:dyDescent="0.3">
      <c r="A34666">
        <v>2016</v>
      </c>
      <c r="B34666">
        <v>1</v>
      </c>
      <c r="C34666">
        <v>16</v>
      </c>
      <c r="D34666" t="s">
        <v>1450</v>
      </c>
      <c r="E34666" t="s">
        <v>2745</v>
      </c>
      <c r="F34666" t="s">
        <v>2805</v>
      </c>
      <c r="G34666">
        <v>1.74</v>
      </c>
      <c r="H34666">
        <v>0.24</v>
      </c>
      <c r="I34666">
        <v>1.5</v>
      </c>
      <c r="J34666">
        <v>0</v>
      </c>
      <c r="K34666">
        <v>3.1499999999650754</v>
      </c>
      <c r="L34666">
        <v>43.866666666639503</v>
      </c>
      <c r="M34666">
        <v>40.716666666674428</v>
      </c>
    </row>
    <row r="34667" spans="1:13" x14ac:dyDescent="0.3">
      <c r="A34667">
        <v>2016</v>
      </c>
      <c r="B34667">
        <v>2</v>
      </c>
      <c r="C34667">
        <v>7</v>
      </c>
      <c r="D34667" t="s">
        <v>1472</v>
      </c>
      <c r="E34667" t="s">
        <v>2743</v>
      </c>
      <c r="F34667" t="s">
        <v>2947</v>
      </c>
      <c r="G34667">
        <v>51</v>
      </c>
      <c r="H34667">
        <v>0</v>
      </c>
      <c r="I34667">
        <v>4</v>
      </c>
      <c r="J34667">
        <v>47</v>
      </c>
      <c r="K34667">
        <v>3.1499999999650754</v>
      </c>
      <c r="L34667">
        <v>55.449999999837019</v>
      </c>
      <c r="M34667">
        <v>52.299999999871943</v>
      </c>
    </row>
    <row r="34668" spans="1:13" x14ac:dyDescent="0.3">
      <c r="A34668">
        <v>2016</v>
      </c>
      <c r="B34668">
        <v>2</v>
      </c>
      <c r="C34668">
        <v>10</v>
      </c>
      <c r="D34668" t="s">
        <v>1475</v>
      </c>
      <c r="E34668" t="s">
        <v>2743</v>
      </c>
      <c r="F34668" t="s">
        <v>2744</v>
      </c>
      <c r="G34668">
        <v>2.7</v>
      </c>
      <c r="H34668">
        <v>0</v>
      </c>
      <c r="I34668">
        <v>2.7</v>
      </c>
      <c r="J34668">
        <v>0</v>
      </c>
      <c r="K34668">
        <v>3.1499999999650754</v>
      </c>
      <c r="L34668">
        <v>3.8583333333372138</v>
      </c>
      <c r="M34668">
        <v>0.70833333337213844</v>
      </c>
    </row>
    <row r="34669" spans="1:13" x14ac:dyDescent="0.3">
      <c r="A34669">
        <v>2016</v>
      </c>
      <c r="B34669">
        <v>3</v>
      </c>
      <c r="C34669">
        <v>23</v>
      </c>
      <c r="D34669" t="s">
        <v>1517</v>
      </c>
      <c r="E34669" t="s">
        <v>2743</v>
      </c>
      <c r="F34669" t="s">
        <v>2744</v>
      </c>
      <c r="G34669">
        <v>36.5</v>
      </c>
      <c r="H34669">
        <v>0.5</v>
      </c>
      <c r="I34669">
        <v>31</v>
      </c>
      <c r="J34669">
        <v>5</v>
      </c>
      <c r="K34669">
        <v>3.1499999999650754</v>
      </c>
      <c r="L34669">
        <v>22.983333333337214</v>
      </c>
      <c r="M34669">
        <v>19.833333333372138</v>
      </c>
    </row>
    <row r="34670" spans="1:13" x14ac:dyDescent="0.3">
      <c r="A34670">
        <v>2016</v>
      </c>
      <c r="B34670">
        <v>4</v>
      </c>
      <c r="C34670">
        <v>6</v>
      </c>
      <c r="D34670" t="s">
        <v>1531</v>
      </c>
      <c r="E34670" t="s">
        <v>2743</v>
      </c>
      <c r="F34670" t="s">
        <v>2816</v>
      </c>
      <c r="G34670">
        <v>19</v>
      </c>
      <c r="H34670">
        <v>1.5</v>
      </c>
      <c r="I34670">
        <v>17.5</v>
      </c>
      <c r="J34670">
        <v>0</v>
      </c>
      <c r="K34670">
        <v>3.1499999999650754</v>
      </c>
      <c r="L34670">
        <v>3.9666666666744277</v>
      </c>
      <c r="M34670">
        <v>0.81666666670935228</v>
      </c>
    </row>
    <row r="34671" spans="1:13" x14ac:dyDescent="0.3">
      <c r="A34671">
        <v>2016</v>
      </c>
      <c r="B34671">
        <v>11</v>
      </c>
      <c r="C34671">
        <v>29</v>
      </c>
      <c r="D34671" t="s">
        <v>1672</v>
      </c>
      <c r="E34671" t="s">
        <v>2754</v>
      </c>
      <c r="F34671" t="s">
        <v>2905</v>
      </c>
      <c r="G34671">
        <v>2</v>
      </c>
      <c r="H34671">
        <v>1</v>
      </c>
      <c r="I34671">
        <v>1</v>
      </c>
      <c r="J34671">
        <v>0</v>
      </c>
      <c r="K34671">
        <v>3.1499999999650754</v>
      </c>
      <c r="L34671">
        <v>5.3999999999650754</v>
      </c>
      <c r="M34671">
        <v>2.25</v>
      </c>
    </row>
    <row r="34672" spans="1:13" x14ac:dyDescent="0.3">
      <c r="A34672">
        <v>2017</v>
      </c>
      <c r="B34672">
        <v>3</v>
      </c>
      <c r="C34672">
        <v>25</v>
      </c>
      <c r="D34672" t="s">
        <v>1788</v>
      </c>
      <c r="E34672" t="s">
        <v>2745</v>
      </c>
      <c r="F34672" t="s">
        <v>2824</v>
      </c>
      <c r="G34672">
        <v>6.3</v>
      </c>
      <c r="H34672">
        <v>5</v>
      </c>
      <c r="I34672">
        <v>1.3</v>
      </c>
      <c r="J34672">
        <v>0</v>
      </c>
      <c r="K34672">
        <v>3.1499999999650754</v>
      </c>
      <c r="L34672">
        <v>43.133333333360497</v>
      </c>
      <c r="M34672">
        <v>39.983333333395422</v>
      </c>
    </row>
    <row r="34673" spans="1:13" x14ac:dyDescent="0.3">
      <c r="A34673">
        <v>2018</v>
      </c>
      <c r="B34673">
        <v>2</v>
      </c>
      <c r="C34673">
        <v>11</v>
      </c>
      <c r="D34673" t="s">
        <v>2010</v>
      </c>
      <c r="E34673" t="s">
        <v>2743</v>
      </c>
      <c r="F34673" t="s">
        <v>2816</v>
      </c>
      <c r="G34673">
        <v>1.2</v>
      </c>
      <c r="H34673">
        <v>0</v>
      </c>
      <c r="I34673">
        <v>1.2</v>
      </c>
      <c r="J34673">
        <v>0</v>
      </c>
      <c r="K34673">
        <v>3.1499999999650754</v>
      </c>
      <c r="L34673">
        <v>31.933333333348855</v>
      </c>
      <c r="M34673">
        <v>28.78333333338378</v>
      </c>
    </row>
    <row r="34674" spans="1:13" x14ac:dyDescent="0.3">
      <c r="A34674">
        <v>2018</v>
      </c>
      <c r="B34674">
        <v>2</v>
      </c>
      <c r="C34674">
        <v>14</v>
      </c>
      <c r="D34674" t="s">
        <v>2013</v>
      </c>
      <c r="E34674" t="s">
        <v>2754</v>
      </c>
      <c r="F34674" t="s">
        <v>2927</v>
      </c>
      <c r="G34674">
        <v>10</v>
      </c>
      <c r="H34674">
        <v>3</v>
      </c>
      <c r="I34674">
        <v>6</v>
      </c>
      <c r="J34674">
        <v>1</v>
      </c>
      <c r="K34674">
        <v>3.1499999999650754</v>
      </c>
      <c r="L34674">
        <v>22.999999999883585</v>
      </c>
      <c r="M34674">
        <v>19.849999999918509</v>
      </c>
    </row>
    <row r="34675" spans="1:13" x14ac:dyDescent="0.3">
      <c r="A34675">
        <v>2018</v>
      </c>
      <c r="B34675">
        <v>2</v>
      </c>
      <c r="C34675">
        <v>15</v>
      </c>
      <c r="D34675" t="s">
        <v>2014</v>
      </c>
      <c r="E34675" t="s">
        <v>2749</v>
      </c>
      <c r="F34675" t="s">
        <v>2870</v>
      </c>
      <c r="G34675">
        <v>3</v>
      </c>
      <c r="H34675">
        <v>0</v>
      </c>
      <c r="I34675">
        <v>3</v>
      </c>
      <c r="J34675">
        <v>0</v>
      </c>
      <c r="K34675">
        <v>3.1499999999650754</v>
      </c>
      <c r="L34675">
        <v>4.0499999999301508</v>
      </c>
      <c r="M34675">
        <v>0.8999999999650754</v>
      </c>
    </row>
    <row r="34676" spans="1:13" x14ac:dyDescent="0.3">
      <c r="A34676">
        <v>2018</v>
      </c>
      <c r="B34676">
        <v>4</v>
      </c>
      <c r="C34676">
        <v>2</v>
      </c>
      <c r="D34676" t="s">
        <v>2060</v>
      </c>
      <c r="E34676" t="s">
        <v>2745</v>
      </c>
      <c r="F34676" t="s">
        <v>2770</v>
      </c>
      <c r="G34676">
        <v>0.33</v>
      </c>
      <c r="H34676">
        <v>0.33</v>
      </c>
      <c r="I34676">
        <v>0</v>
      </c>
      <c r="J34676">
        <v>0</v>
      </c>
      <c r="K34676">
        <v>3.1499999999650754</v>
      </c>
      <c r="L34676">
        <v>8.5999999999185093</v>
      </c>
      <c r="M34676">
        <v>5.4499999999534339</v>
      </c>
    </row>
    <row r="34677" spans="1:13" x14ac:dyDescent="0.3">
      <c r="A34677">
        <v>2018</v>
      </c>
      <c r="B34677">
        <v>11</v>
      </c>
      <c r="C34677">
        <v>5</v>
      </c>
      <c r="D34677" t="s">
        <v>2213</v>
      </c>
      <c r="E34677" t="s">
        <v>2749</v>
      </c>
      <c r="F34677" t="s">
        <v>2799</v>
      </c>
      <c r="G34677">
        <v>70.2</v>
      </c>
      <c r="H34677">
        <v>0</v>
      </c>
      <c r="I34677">
        <v>70.2</v>
      </c>
      <c r="J34677">
        <v>0</v>
      </c>
      <c r="K34677">
        <v>3.1499999999650754</v>
      </c>
      <c r="L34677">
        <v>3.7000000000116415</v>
      </c>
      <c r="M34677">
        <v>0.55000000004656613</v>
      </c>
    </row>
    <row r="34678" spans="1:13" x14ac:dyDescent="0.3">
      <c r="A34678">
        <v>2019</v>
      </c>
      <c r="B34678">
        <v>3</v>
      </c>
      <c r="C34678">
        <v>12</v>
      </c>
      <c r="D34678" t="s">
        <v>2340</v>
      </c>
      <c r="E34678" t="s">
        <v>2866</v>
      </c>
      <c r="F34678" t="s">
        <v>2984</v>
      </c>
      <c r="G34678">
        <v>0.79</v>
      </c>
      <c r="H34678">
        <v>0.04</v>
      </c>
      <c r="I34678">
        <v>0.75</v>
      </c>
      <c r="J34678">
        <v>0</v>
      </c>
      <c r="K34678">
        <v>3.1499999999650754</v>
      </c>
      <c r="L34678">
        <v>5.4499999999534339</v>
      </c>
      <c r="M34678">
        <v>2.2999999999883585</v>
      </c>
    </row>
    <row r="34679" spans="1:13" x14ac:dyDescent="0.3">
      <c r="A34679">
        <v>2019</v>
      </c>
      <c r="B34679">
        <v>3</v>
      </c>
      <c r="C34679">
        <v>23</v>
      </c>
      <c r="D34679" t="s">
        <v>2351</v>
      </c>
      <c r="E34679" t="s">
        <v>2745</v>
      </c>
      <c r="F34679" t="s">
        <v>2751</v>
      </c>
      <c r="G34679">
        <v>8.48</v>
      </c>
      <c r="H34679">
        <v>7.19</v>
      </c>
      <c r="I34679">
        <v>1.29</v>
      </c>
      <c r="J34679">
        <v>0</v>
      </c>
      <c r="K34679">
        <v>3.1499999999650754</v>
      </c>
      <c r="L34679">
        <v>24.600000000034925</v>
      </c>
      <c r="M34679">
        <v>21.450000000069849</v>
      </c>
    </row>
    <row r="34680" spans="1:13" x14ac:dyDescent="0.3">
      <c r="A34680">
        <v>2019</v>
      </c>
      <c r="B34680">
        <v>4</v>
      </c>
      <c r="C34680">
        <v>16</v>
      </c>
      <c r="D34680" t="s">
        <v>2375</v>
      </c>
      <c r="E34680" t="s">
        <v>2743</v>
      </c>
      <c r="F34680" t="s">
        <v>2817</v>
      </c>
      <c r="G34680">
        <v>0.2</v>
      </c>
      <c r="H34680">
        <v>0</v>
      </c>
      <c r="I34680">
        <v>0.1</v>
      </c>
      <c r="J34680">
        <v>0.1</v>
      </c>
      <c r="K34680">
        <v>3.1499999999650754</v>
      </c>
      <c r="L34680">
        <v>4.9833333333372138</v>
      </c>
      <c r="M34680">
        <v>1.8333333333721384</v>
      </c>
    </row>
    <row r="34681" spans="1:13" x14ac:dyDescent="0.3">
      <c r="A34681">
        <v>2019</v>
      </c>
      <c r="B34681">
        <v>4</v>
      </c>
      <c r="C34681">
        <v>17</v>
      </c>
      <c r="D34681" t="s">
        <v>2376</v>
      </c>
      <c r="E34681" t="s">
        <v>2743</v>
      </c>
      <c r="F34681" t="s">
        <v>2861</v>
      </c>
      <c r="G34681">
        <v>2</v>
      </c>
      <c r="H34681">
        <v>1</v>
      </c>
      <c r="I34681">
        <v>1</v>
      </c>
      <c r="J34681">
        <v>0</v>
      </c>
      <c r="K34681">
        <v>3.1499999999650754</v>
      </c>
      <c r="L34681">
        <v>47.316666666709352</v>
      </c>
      <c r="M34681">
        <v>44.166666666744277</v>
      </c>
    </row>
    <row r="34682" spans="1:13" x14ac:dyDescent="0.3">
      <c r="A34682">
        <v>2019</v>
      </c>
      <c r="B34682">
        <v>4</v>
      </c>
      <c r="C34682">
        <v>25</v>
      </c>
      <c r="D34682" t="s">
        <v>2384</v>
      </c>
      <c r="E34682" t="s">
        <v>2741</v>
      </c>
      <c r="F34682" t="s">
        <v>2860</v>
      </c>
      <c r="G34682">
        <v>0.6</v>
      </c>
      <c r="H34682">
        <v>0</v>
      </c>
      <c r="I34682">
        <v>0</v>
      </c>
      <c r="J34682">
        <v>0.6</v>
      </c>
      <c r="K34682">
        <v>3.1499999999650754</v>
      </c>
      <c r="L34682">
        <v>3.1666666666860692</v>
      </c>
      <c r="M34682">
        <v>1.6666666720993817E-2</v>
      </c>
    </row>
    <row r="34683" spans="1:13" x14ac:dyDescent="0.3">
      <c r="A34683">
        <v>2019</v>
      </c>
      <c r="B34683">
        <v>4</v>
      </c>
      <c r="C34683">
        <v>27</v>
      </c>
      <c r="D34683" t="s">
        <v>2386</v>
      </c>
      <c r="E34683" t="s">
        <v>2743</v>
      </c>
      <c r="F34683" t="s">
        <v>2771</v>
      </c>
      <c r="G34683">
        <v>2.5</v>
      </c>
      <c r="H34683">
        <v>1.3</v>
      </c>
      <c r="I34683">
        <v>1.2</v>
      </c>
      <c r="J34683">
        <v>0</v>
      </c>
      <c r="K34683">
        <v>3.1499999999650754</v>
      </c>
      <c r="L34683">
        <v>52.866666666639503</v>
      </c>
      <c r="M34683">
        <v>49.716666666674428</v>
      </c>
    </row>
    <row r="34684" spans="1:13" x14ac:dyDescent="0.3">
      <c r="A34684">
        <v>2019</v>
      </c>
      <c r="B34684">
        <v>4</v>
      </c>
      <c r="C34684">
        <v>27</v>
      </c>
      <c r="D34684" t="s">
        <v>2386</v>
      </c>
      <c r="E34684" t="s">
        <v>2745</v>
      </c>
      <c r="F34684" t="s">
        <v>2781</v>
      </c>
      <c r="G34684">
        <v>2.2000000000000002</v>
      </c>
      <c r="H34684">
        <v>1.3</v>
      </c>
      <c r="I34684">
        <v>0.2</v>
      </c>
      <c r="J34684">
        <v>0.7</v>
      </c>
      <c r="K34684">
        <v>3.1499999999650754</v>
      </c>
      <c r="L34684">
        <v>5.9500000000116415</v>
      </c>
      <c r="M34684">
        <v>2.8000000000465661</v>
      </c>
    </row>
    <row r="34685" spans="1:13" x14ac:dyDescent="0.3">
      <c r="A34685">
        <v>2019</v>
      </c>
      <c r="B34685">
        <v>10</v>
      </c>
      <c r="C34685">
        <v>8</v>
      </c>
      <c r="D34685" t="s">
        <v>2489</v>
      </c>
      <c r="E34685" t="s">
        <v>2752</v>
      </c>
      <c r="F34685" t="s">
        <v>2798</v>
      </c>
      <c r="G34685">
        <v>3</v>
      </c>
      <c r="H34685">
        <v>0</v>
      </c>
      <c r="I34685">
        <v>3</v>
      </c>
      <c r="J34685">
        <v>0</v>
      </c>
      <c r="K34685">
        <v>3.1499999999650754</v>
      </c>
      <c r="L34685">
        <v>3.8166666665347293</v>
      </c>
      <c r="M34685">
        <v>0.6666666665696539</v>
      </c>
    </row>
    <row r="34686" spans="1:13" x14ac:dyDescent="0.3">
      <c r="A34686">
        <v>2019</v>
      </c>
      <c r="B34686">
        <v>12</v>
      </c>
      <c r="C34686">
        <v>25</v>
      </c>
      <c r="D34686" t="s">
        <v>2567</v>
      </c>
      <c r="E34686" t="s">
        <v>2741</v>
      </c>
      <c r="F34686" t="s">
        <v>2919</v>
      </c>
      <c r="G34686">
        <v>2</v>
      </c>
      <c r="H34686">
        <v>1</v>
      </c>
      <c r="I34686">
        <v>1</v>
      </c>
      <c r="J34686">
        <v>0</v>
      </c>
      <c r="K34686">
        <v>3.1499999999650754</v>
      </c>
      <c r="L34686">
        <v>3.8499999999767169</v>
      </c>
      <c r="M34686">
        <v>0.70000000001164153</v>
      </c>
    </row>
    <row r="34687" spans="1:13" x14ac:dyDescent="0.3">
      <c r="A34687">
        <v>2020</v>
      </c>
      <c r="B34687">
        <v>1</v>
      </c>
      <c r="C34687">
        <v>5</v>
      </c>
      <c r="D34687" t="s">
        <v>2578</v>
      </c>
      <c r="E34687" t="s">
        <v>2745</v>
      </c>
      <c r="F34687" t="s">
        <v>2951</v>
      </c>
      <c r="G34687">
        <v>0.35</v>
      </c>
      <c r="H34687">
        <v>0</v>
      </c>
      <c r="I34687">
        <v>0.35</v>
      </c>
      <c r="J34687">
        <v>0</v>
      </c>
      <c r="K34687">
        <v>3.1499999999650754</v>
      </c>
      <c r="L34687">
        <v>4.0166666666627862</v>
      </c>
      <c r="M34687">
        <v>0.86666666669771075</v>
      </c>
    </row>
    <row r="34688" spans="1:13" x14ac:dyDescent="0.3">
      <c r="A34688">
        <v>2020</v>
      </c>
      <c r="B34688">
        <v>2</v>
      </c>
      <c r="C34688">
        <v>5</v>
      </c>
      <c r="D34688" t="s">
        <v>2609</v>
      </c>
      <c r="E34688" t="s">
        <v>2745</v>
      </c>
      <c r="F34688" t="s">
        <v>2781</v>
      </c>
      <c r="G34688">
        <v>1.5</v>
      </c>
      <c r="H34688">
        <v>1.5</v>
      </c>
      <c r="I34688">
        <v>0</v>
      </c>
      <c r="J34688">
        <v>0</v>
      </c>
      <c r="K34688">
        <v>3.1499999999650754</v>
      </c>
      <c r="L34688">
        <v>30</v>
      </c>
      <c r="M34688">
        <v>26.850000000034925</v>
      </c>
    </row>
    <row r="34689" spans="1:13" x14ac:dyDescent="0.3">
      <c r="A34689">
        <v>2020</v>
      </c>
      <c r="B34689">
        <v>3</v>
      </c>
      <c r="C34689">
        <v>7</v>
      </c>
      <c r="D34689" t="s">
        <v>2640</v>
      </c>
      <c r="E34689" t="s">
        <v>2745</v>
      </c>
      <c r="F34689" t="s">
        <v>2777</v>
      </c>
      <c r="G34689">
        <v>0.32</v>
      </c>
      <c r="H34689">
        <v>0</v>
      </c>
      <c r="I34689">
        <v>0.32</v>
      </c>
      <c r="J34689">
        <v>0</v>
      </c>
      <c r="K34689">
        <v>3.1499999999650754</v>
      </c>
      <c r="L34689">
        <v>4.0666666666511446</v>
      </c>
      <c r="M34689">
        <v>0.91666666668606922</v>
      </c>
    </row>
    <row r="34690" spans="1:13" x14ac:dyDescent="0.3">
      <c r="A34690">
        <v>2020</v>
      </c>
      <c r="B34690">
        <v>4</v>
      </c>
      <c r="C34690">
        <v>15</v>
      </c>
      <c r="D34690" t="s">
        <v>2679</v>
      </c>
      <c r="E34690" t="s">
        <v>2741</v>
      </c>
      <c r="F34690" t="s">
        <v>2741</v>
      </c>
      <c r="G34690">
        <v>1.78</v>
      </c>
      <c r="H34690">
        <v>0</v>
      </c>
      <c r="I34690">
        <v>1.78</v>
      </c>
      <c r="J34690">
        <v>0</v>
      </c>
      <c r="K34690">
        <v>3.1499999999650754</v>
      </c>
      <c r="L34690">
        <v>7.9999999998835847</v>
      </c>
      <c r="M34690">
        <v>4.8499999999185093</v>
      </c>
    </row>
    <row r="34691" spans="1:13" x14ac:dyDescent="0.3">
      <c r="A34691">
        <v>2011</v>
      </c>
      <c r="B34691">
        <v>1</v>
      </c>
      <c r="C34691">
        <v>29</v>
      </c>
      <c r="D34691" t="s">
        <v>140</v>
      </c>
      <c r="E34691" t="s">
        <v>2741</v>
      </c>
      <c r="F34691" t="s">
        <v>2758</v>
      </c>
      <c r="G34691">
        <v>0.2</v>
      </c>
      <c r="H34691">
        <v>0</v>
      </c>
      <c r="I34691">
        <v>0.1</v>
      </c>
      <c r="J34691">
        <v>0.1</v>
      </c>
      <c r="K34691">
        <v>3.1500000001396984</v>
      </c>
      <c r="L34691">
        <v>13.266666666779201</v>
      </c>
      <c r="M34691">
        <v>10.116666666639503</v>
      </c>
    </row>
    <row r="34692" spans="1:13" x14ac:dyDescent="0.3">
      <c r="A34692">
        <v>2014</v>
      </c>
      <c r="B34692">
        <v>12</v>
      </c>
      <c r="C34692">
        <v>19</v>
      </c>
      <c r="D34692" t="s">
        <v>1127</v>
      </c>
      <c r="E34692" t="s">
        <v>2745</v>
      </c>
      <c r="F34692" t="s">
        <v>2906</v>
      </c>
      <c r="G34692">
        <v>0.3</v>
      </c>
      <c r="H34692">
        <v>0</v>
      </c>
      <c r="I34692">
        <v>0.3</v>
      </c>
      <c r="J34692">
        <v>0</v>
      </c>
      <c r="K34692">
        <v>3.1500000001396984</v>
      </c>
      <c r="L34692">
        <v>5.1000000000349246</v>
      </c>
      <c r="M34692">
        <v>1.9499999998952262</v>
      </c>
    </row>
    <row r="34693" spans="1:13" x14ac:dyDescent="0.3">
      <c r="A34693">
        <v>2015</v>
      </c>
      <c r="B34693">
        <v>1</v>
      </c>
      <c r="C34693">
        <v>31</v>
      </c>
      <c r="D34693" t="s">
        <v>1170</v>
      </c>
      <c r="E34693" t="s">
        <v>2745</v>
      </c>
      <c r="F34693" t="s">
        <v>2746</v>
      </c>
      <c r="G34693">
        <v>2</v>
      </c>
      <c r="H34693">
        <v>0.6</v>
      </c>
      <c r="I34693">
        <v>1.4</v>
      </c>
      <c r="J34693">
        <v>0</v>
      </c>
      <c r="K34693">
        <v>3.1500000001396984</v>
      </c>
      <c r="L34693">
        <v>5.1333333334769122</v>
      </c>
      <c r="M34693">
        <v>1.9833333333372138</v>
      </c>
    </row>
    <row r="34694" spans="1:13" x14ac:dyDescent="0.3">
      <c r="A34694">
        <v>2017</v>
      </c>
      <c r="B34694">
        <v>12</v>
      </c>
      <c r="C34694">
        <v>8</v>
      </c>
      <c r="D34694" t="s">
        <v>1945</v>
      </c>
      <c r="E34694" t="s">
        <v>2743</v>
      </c>
      <c r="F34694" t="s">
        <v>2861</v>
      </c>
      <c r="G34694">
        <v>2</v>
      </c>
      <c r="H34694">
        <v>0</v>
      </c>
      <c r="I34694">
        <v>2</v>
      </c>
      <c r="J34694">
        <v>0</v>
      </c>
      <c r="K34694">
        <v>3.1500000001396984</v>
      </c>
      <c r="L34694">
        <v>28.833333333372138</v>
      </c>
      <c r="M34694">
        <v>25.68333333323244</v>
      </c>
    </row>
    <row r="34695" spans="1:13" x14ac:dyDescent="0.3">
      <c r="A34695">
        <v>2018</v>
      </c>
      <c r="B34695">
        <v>12</v>
      </c>
      <c r="C34695">
        <v>18</v>
      </c>
      <c r="D34695" t="s">
        <v>2256</v>
      </c>
      <c r="E34695" t="s">
        <v>2741</v>
      </c>
      <c r="F34695" t="s">
        <v>2935</v>
      </c>
      <c r="G34695">
        <v>1</v>
      </c>
      <c r="H34695">
        <v>0.2</v>
      </c>
      <c r="I34695">
        <v>0.8</v>
      </c>
      <c r="J34695">
        <v>0</v>
      </c>
      <c r="K34695">
        <v>3.1500000001396984</v>
      </c>
      <c r="L34695">
        <v>3.8666666666977108</v>
      </c>
      <c r="M34695">
        <v>0.71666666655801237</v>
      </c>
    </row>
    <row r="34696" spans="1:13" x14ac:dyDescent="0.3">
      <c r="A34696">
        <v>2019</v>
      </c>
      <c r="B34696">
        <v>3</v>
      </c>
      <c r="C34696">
        <v>21</v>
      </c>
      <c r="D34696" t="s">
        <v>2349</v>
      </c>
      <c r="E34696" t="s">
        <v>2741</v>
      </c>
      <c r="F34696" t="s">
        <v>2843</v>
      </c>
      <c r="G34696">
        <v>5</v>
      </c>
      <c r="H34696">
        <v>0.5</v>
      </c>
      <c r="I34696">
        <v>4.5</v>
      </c>
      <c r="J34696">
        <v>0</v>
      </c>
      <c r="K34696">
        <v>3.1500000001396984</v>
      </c>
      <c r="L34696">
        <v>3.7000000000116415</v>
      </c>
      <c r="M34696">
        <v>0.54999999987194315</v>
      </c>
    </row>
    <row r="34697" spans="1:13" x14ac:dyDescent="0.3">
      <c r="A34697">
        <v>2019</v>
      </c>
      <c r="B34697">
        <v>8</v>
      </c>
      <c r="C34697">
        <v>12</v>
      </c>
      <c r="D34697" t="s">
        <v>2441</v>
      </c>
      <c r="E34697" t="s">
        <v>3029</v>
      </c>
      <c r="F34697" t="s">
        <v>3030</v>
      </c>
      <c r="G34697">
        <v>0.6</v>
      </c>
      <c r="H34697">
        <v>0</v>
      </c>
      <c r="I34697">
        <v>0.6</v>
      </c>
      <c r="J34697">
        <v>0</v>
      </c>
      <c r="K34697">
        <v>3.1500000001396984</v>
      </c>
      <c r="L34697">
        <v>3.2333333333954215</v>
      </c>
      <c r="M34697">
        <v>8.3333333255723119E-2</v>
      </c>
    </row>
    <row r="34698" spans="1:13" x14ac:dyDescent="0.3">
      <c r="A34698">
        <v>2019</v>
      </c>
      <c r="B34698">
        <v>8</v>
      </c>
      <c r="C34698">
        <v>27</v>
      </c>
      <c r="D34698" t="s">
        <v>2450</v>
      </c>
      <c r="E34698" t="s">
        <v>3043</v>
      </c>
      <c r="F34698" t="s">
        <v>3044</v>
      </c>
      <c r="G34698">
        <v>5.3000000000000005E-2</v>
      </c>
      <c r="H34698">
        <v>0</v>
      </c>
      <c r="I34698">
        <v>5.3000000000000005E-2</v>
      </c>
      <c r="J34698">
        <v>0</v>
      </c>
      <c r="K34698">
        <v>3.1500000001396984</v>
      </c>
      <c r="L34698">
        <v>3.2333333333954215</v>
      </c>
      <c r="M34698">
        <v>8.3333333255723119E-2</v>
      </c>
    </row>
    <row r="34699" spans="1:13" x14ac:dyDescent="0.3">
      <c r="A34699">
        <v>2019</v>
      </c>
      <c r="B34699">
        <v>12</v>
      </c>
      <c r="C34699">
        <v>14</v>
      </c>
      <c r="D34699" t="s">
        <v>2556</v>
      </c>
      <c r="E34699" t="s">
        <v>2741</v>
      </c>
      <c r="F34699" t="s">
        <v>2878</v>
      </c>
      <c r="G34699">
        <v>0.17</v>
      </c>
      <c r="H34699">
        <v>0</v>
      </c>
      <c r="I34699">
        <v>0.17</v>
      </c>
      <c r="J34699">
        <v>0</v>
      </c>
      <c r="K34699">
        <v>3.1500000001396984</v>
      </c>
      <c r="L34699">
        <v>3.9833333333954215</v>
      </c>
      <c r="M34699">
        <v>0.83333333325572312</v>
      </c>
    </row>
    <row r="34700" spans="1:13" x14ac:dyDescent="0.3">
      <c r="A34700">
        <v>2020</v>
      </c>
      <c r="B34700">
        <v>1</v>
      </c>
      <c r="C34700">
        <v>25</v>
      </c>
      <c r="D34700" t="s">
        <v>2598</v>
      </c>
      <c r="E34700" t="s">
        <v>2745</v>
      </c>
      <c r="F34700" t="s">
        <v>2772</v>
      </c>
      <c r="G34700">
        <v>0.32</v>
      </c>
      <c r="H34700">
        <v>0.16</v>
      </c>
      <c r="I34700">
        <v>0.16</v>
      </c>
      <c r="J34700">
        <v>0</v>
      </c>
      <c r="K34700">
        <v>3.1500000001396984</v>
      </c>
      <c r="L34700">
        <v>323.81666666676756</v>
      </c>
      <c r="M34700">
        <v>320.66666666662786</v>
      </c>
    </row>
    <row r="34701" spans="1:13" x14ac:dyDescent="0.3">
      <c r="A34701">
        <v>2016</v>
      </c>
      <c r="B34701">
        <v>1</v>
      </c>
      <c r="C34701">
        <v>2</v>
      </c>
      <c r="D34701" t="s">
        <v>1436</v>
      </c>
      <c r="E34701" t="s">
        <v>2745</v>
      </c>
      <c r="F34701" t="s">
        <v>2777</v>
      </c>
      <c r="G34701">
        <v>2.7099999999999995</v>
      </c>
      <c r="H34701">
        <v>0</v>
      </c>
      <c r="I34701">
        <v>2.7099999999999995</v>
      </c>
      <c r="J34701">
        <v>0</v>
      </c>
      <c r="K34701">
        <v>3.1555555554805323</v>
      </c>
      <c r="L34701">
        <v>4.9777777777053416</v>
      </c>
      <c r="M34701">
        <v>1.8222222222248092</v>
      </c>
    </row>
    <row r="34702" spans="1:13" x14ac:dyDescent="0.3">
      <c r="A34702">
        <v>2013</v>
      </c>
      <c r="B34702">
        <v>4</v>
      </c>
      <c r="C34702">
        <v>7</v>
      </c>
      <c r="D34702" t="s">
        <v>720</v>
      </c>
      <c r="E34702" t="s">
        <v>2749</v>
      </c>
      <c r="F34702" t="s">
        <v>2893</v>
      </c>
      <c r="G34702">
        <v>7</v>
      </c>
      <c r="H34702">
        <v>1.5</v>
      </c>
      <c r="I34702">
        <v>5.5</v>
      </c>
      <c r="J34702">
        <v>0</v>
      </c>
      <c r="K34702">
        <v>3.1583333333255723</v>
      </c>
      <c r="L34702">
        <v>3.7666666666336823</v>
      </c>
      <c r="M34702">
        <v>0.60833333330811001</v>
      </c>
    </row>
    <row r="34703" spans="1:13" x14ac:dyDescent="0.3">
      <c r="A34703">
        <v>2013</v>
      </c>
      <c r="B34703">
        <v>12</v>
      </c>
      <c r="C34703">
        <v>11</v>
      </c>
      <c r="D34703" t="s">
        <v>860</v>
      </c>
      <c r="E34703" t="s">
        <v>2741</v>
      </c>
      <c r="F34703" t="s">
        <v>2758</v>
      </c>
      <c r="G34703">
        <v>54.0075</v>
      </c>
      <c r="H34703">
        <v>23</v>
      </c>
      <c r="I34703">
        <v>29.004999999999999</v>
      </c>
      <c r="J34703">
        <v>2.0024999999999999</v>
      </c>
      <c r="K34703">
        <v>3.1583333333255723</v>
      </c>
      <c r="L34703" t="e">
        <v>#VALUE!</v>
      </c>
      <c r="M34703" t="e">
        <v>#VALUE!</v>
      </c>
    </row>
    <row r="34704" spans="1:13" x14ac:dyDescent="0.3">
      <c r="A34704">
        <v>2015</v>
      </c>
      <c r="B34704">
        <v>2</v>
      </c>
      <c r="C34704">
        <v>8</v>
      </c>
      <c r="D34704" t="s">
        <v>1178</v>
      </c>
      <c r="E34704" t="s">
        <v>2743</v>
      </c>
      <c r="F34704" t="s">
        <v>2861</v>
      </c>
      <c r="G34704">
        <v>2.2999999999999998</v>
      </c>
      <c r="H34704">
        <v>1</v>
      </c>
      <c r="I34704">
        <v>1.3</v>
      </c>
      <c r="J34704">
        <v>0</v>
      </c>
      <c r="K34704">
        <v>3.1583333334128838</v>
      </c>
      <c r="L34704">
        <v>37.883333333360497</v>
      </c>
      <c r="M34704">
        <v>34.724999999947613</v>
      </c>
    </row>
    <row r="34705" spans="1:13" x14ac:dyDescent="0.3">
      <c r="A34705">
        <v>2016</v>
      </c>
      <c r="B34705">
        <v>3</v>
      </c>
      <c r="C34705">
        <v>28</v>
      </c>
      <c r="D34705" t="s">
        <v>1522</v>
      </c>
      <c r="E34705" t="s">
        <v>2743</v>
      </c>
      <c r="F34705" t="s">
        <v>2744</v>
      </c>
      <c r="G34705">
        <v>8</v>
      </c>
      <c r="H34705">
        <v>0.5</v>
      </c>
      <c r="I34705">
        <v>0.5</v>
      </c>
      <c r="J34705">
        <v>7</v>
      </c>
      <c r="K34705">
        <v>3.1583333334128838</v>
      </c>
      <c r="L34705">
        <v>201.29166666674428</v>
      </c>
      <c r="M34705">
        <v>198.13333333333139</v>
      </c>
    </row>
    <row r="34706" spans="1:13" x14ac:dyDescent="0.3">
      <c r="A34706">
        <v>2017</v>
      </c>
      <c r="B34706">
        <v>3</v>
      </c>
      <c r="C34706">
        <v>17</v>
      </c>
      <c r="D34706" t="s">
        <v>1780</v>
      </c>
      <c r="E34706" t="s">
        <v>2745</v>
      </c>
      <c r="F34706" t="s">
        <v>2796</v>
      </c>
      <c r="G34706">
        <v>75.400000000000006</v>
      </c>
      <c r="H34706">
        <v>8.4</v>
      </c>
      <c r="I34706">
        <v>0</v>
      </c>
      <c r="J34706">
        <v>67</v>
      </c>
      <c r="K34706">
        <v>3.1583333334128838</v>
      </c>
      <c r="L34706">
        <v>170.39166666669189</v>
      </c>
      <c r="M34706">
        <v>167.23333333327901</v>
      </c>
    </row>
    <row r="34707" spans="1:13" x14ac:dyDescent="0.3">
      <c r="A34707">
        <v>2016</v>
      </c>
      <c r="B34707">
        <v>2</v>
      </c>
      <c r="C34707">
        <v>11</v>
      </c>
      <c r="D34707" t="s">
        <v>1476</v>
      </c>
      <c r="E34707" t="s">
        <v>2741</v>
      </c>
      <c r="F34707" t="s">
        <v>2878</v>
      </c>
      <c r="G34707">
        <v>2.9</v>
      </c>
      <c r="H34707">
        <v>0</v>
      </c>
      <c r="I34707">
        <v>2.9</v>
      </c>
      <c r="J34707">
        <v>0</v>
      </c>
      <c r="K34707">
        <v>3.1611111111706123</v>
      </c>
      <c r="L34707">
        <v>6.0777777777984738</v>
      </c>
      <c r="M34707">
        <v>2.9166666666278616</v>
      </c>
    </row>
    <row r="34708" spans="1:13" x14ac:dyDescent="0.3">
      <c r="A34708">
        <v>2011</v>
      </c>
      <c r="B34708">
        <v>3</v>
      </c>
      <c r="C34708">
        <v>26</v>
      </c>
      <c r="D34708" t="s">
        <v>196</v>
      </c>
      <c r="E34708" t="s">
        <v>2741</v>
      </c>
      <c r="F34708" t="s">
        <v>2908</v>
      </c>
      <c r="G34708">
        <v>0.5</v>
      </c>
      <c r="H34708">
        <v>0</v>
      </c>
      <c r="I34708">
        <v>0</v>
      </c>
      <c r="J34708">
        <v>0.5</v>
      </c>
      <c r="K34708">
        <v>3.1666666665114462</v>
      </c>
      <c r="L34708">
        <v>4.1666666666278616</v>
      </c>
      <c r="M34708">
        <v>1.0000000001164153</v>
      </c>
    </row>
    <row r="34709" spans="1:13" x14ac:dyDescent="0.3">
      <c r="A34709">
        <v>2012</v>
      </c>
      <c r="B34709">
        <v>2</v>
      </c>
      <c r="C34709">
        <v>20</v>
      </c>
      <c r="D34709" t="s">
        <v>413</v>
      </c>
      <c r="E34709" t="s">
        <v>2743</v>
      </c>
      <c r="F34709" t="s">
        <v>2759</v>
      </c>
      <c r="G34709">
        <v>2.6</v>
      </c>
      <c r="H34709">
        <v>0</v>
      </c>
      <c r="I34709">
        <v>0.6</v>
      </c>
      <c r="J34709">
        <v>2</v>
      </c>
      <c r="K34709">
        <v>3.1666666665114462</v>
      </c>
      <c r="L34709">
        <v>3.2666666666627862</v>
      </c>
      <c r="M34709">
        <v>0.10000000015133992</v>
      </c>
    </row>
    <row r="34710" spans="1:13" x14ac:dyDescent="0.3">
      <c r="A34710">
        <v>2017</v>
      </c>
      <c r="B34710">
        <v>11</v>
      </c>
      <c r="C34710">
        <v>24</v>
      </c>
      <c r="D34710" t="s">
        <v>1931</v>
      </c>
      <c r="E34710" t="s">
        <v>2749</v>
      </c>
      <c r="F34710" t="s">
        <v>2756</v>
      </c>
      <c r="G34710">
        <v>27</v>
      </c>
      <c r="H34710">
        <v>0</v>
      </c>
      <c r="I34710">
        <v>27</v>
      </c>
      <c r="J34710">
        <v>0</v>
      </c>
      <c r="K34710">
        <v>3.1666666665114462</v>
      </c>
      <c r="L34710">
        <v>3.6333333333022892</v>
      </c>
      <c r="M34710">
        <v>0.46666666679084301</v>
      </c>
    </row>
    <row r="34711" spans="1:13" x14ac:dyDescent="0.3">
      <c r="A34711">
        <v>2018</v>
      </c>
      <c r="B34711">
        <v>2</v>
      </c>
      <c r="C34711">
        <v>23</v>
      </c>
      <c r="D34711" t="s">
        <v>2022</v>
      </c>
      <c r="E34711" t="s">
        <v>2745</v>
      </c>
      <c r="F34711" t="s">
        <v>2796</v>
      </c>
      <c r="G34711">
        <v>0.41</v>
      </c>
      <c r="H34711">
        <v>0</v>
      </c>
      <c r="I34711">
        <v>0</v>
      </c>
      <c r="J34711">
        <v>0.41</v>
      </c>
      <c r="K34711">
        <v>3.1666666665114462</v>
      </c>
      <c r="L34711">
        <v>3.4333333331742324</v>
      </c>
      <c r="M34711">
        <v>0.26666666666278616</v>
      </c>
    </row>
    <row r="34712" spans="1:13" x14ac:dyDescent="0.3">
      <c r="A34712">
        <v>2020</v>
      </c>
      <c r="B34712">
        <v>4</v>
      </c>
      <c r="C34712">
        <v>8</v>
      </c>
      <c r="D34712" t="s">
        <v>2672</v>
      </c>
      <c r="E34712" t="s">
        <v>2741</v>
      </c>
      <c r="F34712" t="s">
        <v>2878</v>
      </c>
      <c r="G34712">
        <v>1.46</v>
      </c>
      <c r="H34712">
        <v>0</v>
      </c>
      <c r="I34712">
        <v>1.46</v>
      </c>
      <c r="J34712">
        <v>0</v>
      </c>
      <c r="K34712">
        <v>3.1666666665114462</v>
      </c>
      <c r="L34712">
        <v>3.4833333331625909</v>
      </c>
      <c r="M34712">
        <v>0.31666666665114462</v>
      </c>
    </row>
    <row r="34713" spans="1:13" x14ac:dyDescent="0.3">
      <c r="A34713">
        <v>2019</v>
      </c>
      <c r="B34713">
        <v>2</v>
      </c>
      <c r="C34713">
        <v>12</v>
      </c>
      <c r="D34713" t="s">
        <v>2312</v>
      </c>
      <c r="E34713" t="s">
        <v>2745</v>
      </c>
      <c r="F34713" t="s">
        <v>2796</v>
      </c>
      <c r="G34713">
        <v>5.09</v>
      </c>
      <c r="H34713">
        <v>0</v>
      </c>
      <c r="I34713">
        <v>0.49</v>
      </c>
      <c r="J34713">
        <v>4.5999999999999996</v>
      </c>
      <c r="K34713">
        <v>3.1666666665987577</v>
      </c>
      <c r="L34713">
        <v>13.59166666661622</v>
      </c>
      <c r="M34713">
        <v>10.425000000017462</v>
      </c>
    </row>
    <row r="34714" spans="1:13" x14ac:dyDescent="0.3">
      <c r="A34714">
        <v>2010</v>
      </c>
      <c r="B34714">
        <v>12</v>
      </c>
      <c r="C34714">
        <v>27</v>
      </c>
      <c r="D34714" t="s">
        <v>107</v>
      </c>
      <c r="E34714" t="s">
        <v>2752</v>
      </c>
      <c r="F34714" t="s">
        <v>2921</v>
      </c>
      <c r="G34714">
        <v>26.6</v>
      </c>
      <c r="H34714">
        <v>0</v>
      </c>
      <c r="I34714">
        <v>26.6</v>
      </c>
      <c r="J34714">
        <v>0</v>
      </c>
      <c r="K34714">
        <v>3.1666666666860692</v>
      </c>
      <c r="L34714">
        <v>5.7333333333372138</v>
      </c>
      <c r="M34714">
        <v>2.5666666666511446</v>
      </c>
    </row>
    <row r="34715" spans="1:13" x14ac:dyDescent="0.3">
      <c r="A34715">
        <v>2011</v>
      </c>
      <c r="B34715">
        <v>1</v>
      </c>
      <c r="C34715">
        <v>4</v>
      </c>
      <c r="D34715" t="s">
        <v>115</v>
      </c>
      <c r="E34715" t="s">
        <v>2749</v>
      </c>
      <c r="F34715" t="s">
        <v>2870</v>
      </c>
      <c r="G34715">
        <v>3</v>
      </c>
      <c r="H34715">
        <v>0</v>
      </c>
      <c r="I34715">
        <v>3</v>
      </c>
      <c r="J34715">
        <v>0</v>
      </c>
      <c r="K34715">
        <v>3.1666666666860692</v>
      </c>
      <c r="L34715">
        <v>3.6500000000232831</v>
      </c>
      <c r="M34715">
        <v>0.48333333333721384</v>
      </c>
    </row>
    <row r="34716" spans="1:13" x14ac:dyDescent="0.3">
      <c r="A34716">
        <v>2011</v>
      </c>
      <c r="B34716">
        <v>1</v>
      </c>
      <c r="C34716">
        <v>7</v>
      </c>
      <c r="D34716" t="s">
        <v>118</v>
      </c>
      <c r="E34716" t="s">
        <v>2747</v>
      </c>
      <c r="F34716" t="s">
        <v>2748</v>
      </c>
      <c r="G34716">
        <v>1.2</v>
      </c>
      <c r="H34716">
        <v>0</v>
      </c>
      <c r="I34716">
        <v>1.2</v>
      </c>
      <c r="J34716">
        <v>0</v>
      </c>
      <c r="K34716">
        <v>3.1666666666860692</v>
      </c>
      <c r="L34716">
        <v>3.3333333333721384</v>
      </c>
      <c r="M34716">
        <v>0.16666666668606922</v>
      </c>
    </row>
    <row r="34717" spans="1:13" x14ac:dyDescent="0.3">
      <c r="A34717">
        <v>2011</v>
      </c>
      <c r="B34717">
        <v>1</v>
      </c>
      <c r="C34717">
        <v>24</v>
      </c>
      <c r="D34717" t="s">
        <v>135</v>
      </c>
      <c r="E34717" t="s">
        <v>2749</v>
      </c>
      <c r="F34717" t="s">
        <v>2808</v>
      </c>
      <c r="G34717">
        <v>0.2</v>
      </c>
      <c r="H34717">
        <v>0</v>
      </c>
      <c r="I34717">
        <v>0.2</v>
      </c>
      <c r="J34717">
        <v>0</v>
      </c>
      <c r="K34717">
        <v>3.1666666666860692</v>
      </c>
      <c r="L34717">
        <v>3.5500000000465661</v>
      </c>
      <c r="M34717">
        <v>0.38333333336049691</v>
      </c>
    </row>
    <row r="34718" spans="1:13" x14ac:dyDescent="0.3">
      <c r="A34718">
        <v>2011</v>
      </c>
      <c r="B34718">
        <v>2</v>
      </c>
      <c r="C34718">
        <v>28</v>
      </c>
      <c r="D34718" t="s">
        <v>170</v>
      </c>
      <c r="E34718" t="s">
        <v>2752</v>
      </c>
      <c r="F34718" t="s">
        <v>2757</v>
      </c>
      <c r="G34718">
        <v>0.05</v>
      </c>
      <c r="H34718">
        <v>0</v>
      </c>
      <c r="I34718">
        <v>0</v>
      </c>
      <c r="J34718">
        <v>0.05</v>
      </c>
      <c r="K34718">
        <v>3.1666666666860692</v>
      </c>
      <c r="L34718">
        <v>3.6166666667559184</v>
      </c>
      <c r="M34718">
        <v>0.45000000006984919</v>
      </c>
    </row>
    <row r="34719" spans="1:13" x14ac:dyDescent="0.3">
      <c r="A34719">
        <v>2011</v>
      </c>
      <c r="B34719">
        <v>3</v>
      </c>
      <c r="C34719">
        <v>8</v>
      </c>
      <c r="D34719" t="s">
        <v>178</v>
      </c>
      <c r="E34719" t="s">
        <v>2741</v>
      </c>
      <c r="F34719" t="s">
        <v>2769</v>
      </c>
      <c r="G34719">
        <v>12</v>
      </c>
      <c r="H34719">
        <v>0.5</v>
      </c>
      <c r="I34719">
        <v>11.5</v>
      </c>
      <c r="J34719">
        <v>0</v>
      </c>
      <c r="K34719">
        <v>3.1666666666860692</v>
      </c>
      <c r="L34719">
        <v>5.0333333333255723</v>
      </c>
      <c r="M34719">
        <v>1.8666666666395031</v>
      </c>
    </row>
    <row r="34720" spans="1:13" x14ac:dyDescent="0.3">
      <c r="A34720">
        <v>2011</v>
      </c>
      <c r="B34720">
        <v>3</v>
      </c>
      <c r="C34720">
        <v>31</v>
      </c>
      <c r="D34720" t="s">
        <v>201</v>
      </c>
      <c r="E34720" t="s">
        <v>2745</v>
      </c>
      <c r="F34720" t="s">
        <v>2890</v>
      </c>
      <c r="G34720">
        <v>0.5</v>
      </c>
      <c r="H34720">
        <v>0</v>
      </c>
      <c r="I34720">
        <v>0.5</v>
      </c>
      <c r="J34720">
        <v>0</v>
      </c>
      <c r="K34720">
        <v>3.1666666666860692</v>
      </c>
      <c r="L34720">
        <v>6.6666666667442769</v>
      </c>
      <c r="M34720">
        <v>3.5000000000582077</v>
      </c>
    </row>
    <row r="34721" spans="1:13" x14ac:dyDescent="0.3">
      <c r="A34721">
        <v>2011</v>
      </c>
      <c r="B34721">
        <v>4</v>
      </c>
      <c r="C34721">
        <v>17</v>
      </c>
      <c r="D34721" t="s">
        <v>217</v>
      </c>
      <c r="E34721" t="s">
        <v>2754</v>
      </c>
      <c r="F34721" t="s">
        <v>2850</v>
      </c>
      <c r="G34721">
        <v>4.5</v>
      </c>
      <c r="H34721">
        <v>0</v>
      </c>
      <c r="I34721">
        <v>4.5</v>
      </c>
      <c r="J34721">
        <v>0</v>
      </c>
      <c r="K34721">
        <v>3.1666666666860692</v>
      </c>
      <c r="L34721">
        <v>23.416666666686069</v>
      </c>
      <c r="M34721">
        <v>20.25</v>
      </c>
    </row>
    <row r="34722" spans="1:13" x14ac:dyDescent="0.3">
      <c r="A34722">
        <v>2011</v>
      </c>
      <c r="B34722">
        <v>11</v>
      </c>
      <c r="C34722">
        <v>5</v>
      </c>
      <c r="D34722" t="s">
        <v>306</v>
      </c>
      <c r="E34722" t="s">
        <v>2743</v>
      </c>
      <c r="F34722" t="s">
        <v>2827</v>
      </c>
      <c r="G34722">
        <v>0.32999999999999996</v>
      </c>
      <c r="H34722">
        <v>0.3</v>
      </c>
      <c r="I34722">
        <v>0</v>
      </c>
      <c r="J34722">
        <v>0.03</v>
      </c>
      <c r="K34722">
        <v>3.1666666666860692</v>
      </c>
      <c r="L34722">
        <v>92.216666666732635</v>
      </c>
      <c r="M34722">
        <v>89.050000000046566</v>
      </c>
    </row>
    <row r="34723" spans="1:13" x14ac:dyDescent="0.3">
      <c r="A34723">
        <v>2012</v>
      </c>
      <c r="B34723">
        <v>1</v>
      </c>
      <c r="C34723">
        <v>25</v>
      </c>
      <c r="D34723" t="s">
        <v>387</v>
      </c>
      <c r="E34723" t="s">
        <v>2866</v>
      </c>
      <c r="F34723" t="s">
        <v>2875</v>
      </c>
      <c r="G34723">
        <v>5.5</v>
      </c>
      <c r="H34723">
        <v>1.1000000000000001</v>
      </c>
      <c r="I34723">
        <v>4.4000000000000004</v>
      </c>
      <c r="J34723">
        <v>0</v>
      </c>
      <c r="K34723">
        <v>3.1666666666860692</v>
      </c>
      <c r="L34723">
        <v>126.18333333323244</v>
      </c>
      <c r="M34723">
        <v>123.01666666654637</v>
      </c>
    </row>
    <row r="34724" spans="1:13" x14ac:dyDescent="0.3">
      <c r="A34724">
        <v>2012</v>
      </c>
      <c r="B34724">
        <v>1</v>
      </c>
      <c r="C34724">
        <v>27</v>
      </c>
      <c r="D34724" t="s">
        <v>389</v>
      </c>
      <c r="E34724" t="s">
        <v>2773</v>
      </c>
      <c r="F34724" t="s">
        <v>2774</v>
      </c>
      <c r="G34724">
        <v>17</v>
      </c>
      <c r="H34724">
        <v>0</v>
      </c>
      <c r="I34724">
        <v>17</v>
      </c>
      <c r="J34724">
        <v>0</v>
      </c>
      <c r="K34724">
        <v>3.1666666666860692</v>
      </c>
      <c r="L34724">
        <v>4.0000000001164153</v>
      </c>
      <c r="M34724">
        <v>0.8333333334303461</v>
      </c>
    </row>
    <row r="34725" spans="1:13" x14ac:dyDescent="0.3">
      <c r="A34725">
        <v>2012</v>
      </c>
      <c r="B34725">
        <v>4</v>
      </c>
      <c r="C34725">
        <v>2</v>
      </c>
      <c r="D34725" t="s">
        <v>455</v>
      </c>
      <c r="E34725" t="s">
        <v>2866</v>
      </c>
      <c r="F34725" t="s">
        <v>2875</v>
      </c>
      <c r="G34725">
        <v>2.6</v>
      </c>
      <c r="H34725">
        <v>0</v>
      </c>
      <c r="I34725">
        <v>2.6</v>
      </c>
      <c r="J34725">
        <v>0</v>
      </c>
      <c r="K34725">
        <v>3.1666666666860692</v>
      </c>
      <c r="L34725">
        <v>15.049999999988358</v>
      </c>
      <c r="M34725">
        <v>11.883333333302289</v>
      </c>
    </row>
    <row r="34726" spans="1:13" x14ac:dyDescent="0.3">
      <c r="A34726">
        <v>2012</v>
      </c>
      <c r="B34726">
        <v>5</v>
      </c>
      <c r="C34726">
        <v>10</v>
      </c>
      <c r="D34726" t="s">
        <v>492</v>
      </c>
      <c r="E34726" t="s">
        <v>2754</v>
      </c>
      <c r="F34726" t="s">
        <v>2779</v>
      </c>
      <c r="G34726">
        <v>1</v>
      </c>
      <c r="H34726">
        <v>0.5</v>
      </c>
      <c r="I34726">
        <v>0.5</v>
      </c>
      <c r="J34726">
        <v>0</v>
      </c>
      <c r="K34726">
        <v>3.1666666666860692</v>
      </c>
      <c r="L34726">
        <v>16.666666666686069</v>
      </c>
      <c r="M34726">
        <v>13.5</v>
      </c>
    </row>
    <row r="34727" spans="1:13" x14ac:dyDescent="0.3">
      <c r="A34727">
        <v>2012</v>
      </c>
      <c r="B34727">
        <v>12</v>
      </c>
      <c r="C34727">
        <v>1</v>
      </c>
      <c r="D34727" t="s">
        <v>594</v>
      </c>
      <c r="E34727" t="s">
        <v>2743</v>
      </c>
      <c r="F34727" t="s">
        <v>2823</v>
      </c>
      <c r="G34727">
        <v>1.5</v>
      </c>
      <c r="H34727">
        <v>1.5</v>
      </c>
      <c r="I34727">
        <v>0</v>
      </c>
      <c r="J34727">
        <v>0</v>
      </c>
      <c r="K34727">
        <v>3.1666666666860692</v>
      </c>
      <c r="L34727">
        <v>425.50000000011642</v>
      </c>
      <c r="M34727">
        <v>422.33333333343035</v>
      </c>
    </row>
    <row r="34728" spans="1:13" x14ac:dyDescent="0.3">
      <c r="A34728">
        <v>2012</v>
      </c>
      <c r="B34728">
        <v>12</v>
      </c>
      <c r="C34728">
        <v>10</v>
      </c>
      <c r="D34728" t="s">
        <v>603</v>
      </c>
      <c r="E34728" t="s">
        <v>2749</v>
      </c>
      <c r="F34728" t="s">
        <v>2783</v>
      </c>
      <c r="G34728">
        <v>1</v>
      </c>
      <c r="H34728">
        <v>0.1</v>
      </c>
      <c r="I34728">
        <v>0.9</v>
      </c>
      <c r="J34728">
        <v>0</v>
      </c>
      <c r="K34728">
        <v>3.1666666666860692</v>
      </c>
      <c r="L34728">
        <v>18</v>
      </c>
      <c r="M34728">
        <v>14.833333333313931</v>
      </c>
    </row>
    <row r="34729" spans="1:13" x14ac:dyDescent="0.3">
      <c r="A34729">
        <v>2013</v>
      </c>
      <c r="B34729">
        <v>1</v>
      </c>
      <c r="C34729">
        <v>3</v>
      </c>
      <c r="D34729" t="s">
        <v>626</v>
      </c>
      <c r="E34729" t="s">
        <v>2866</v>
      </c>
      <c r="F34729" t="s">
        <v>2958</v>
      </c>
      <c r="G34729">
        <v>0.1</v>
      </c>
      <c r="H34729">
        <v>0</v>
      </c>
      <c r="I34729">
        <v>0.1</v>
      </c>
      <c r="J34729">
        <v>0</v>
      </c>
      <c r="K34729">
        <v>3.1666666666860692</v>
      </c>
      <c r="L34729">
        <v>26.750000000058208</v>
      </c>
      <c r="M34729">
        <v>23.583333333372138</v>
      </c>
    </row>
    <row r="34730" spans="1:13" x14ac:dyDescent="0.3">
      <c r="A34730">
        <v>2013</v>
      </c>
      <c r="B34730">
        <v>2</v>
      </c>
      <c r="C34730">
        <v>14</v>
      </c>
      <c r="D34730" t="s">
        <v>668</v>
      </c>
      <c r="E34730" t="s">
        <v>2749</v>
      </c>
      <c r="F34730" t="s">
        <v>2849</v>
      </c>
      <c r="G34730">
        <v>80</v>
      </c>
      <c r="H34730">
        <v>4.5</v>
      </c>
      <c r="I34730">
        <v>75</v>
      </c>
      <c r="J34730">
        <v>0.5</v>
      </c>
      <c r="K34730">
        <v>3.1666666666860692</v>
      </c>
      <c r="L34730">
        <v>19.78333333338378</v>
      </c>
      <c r="M34730">
        <v>16.616666666697711</v>
      </c>
    </row>
    <row r="34731" spans="1:13" x14ac:dyDescent="0.3">
      <c r="A34731">
        <v>2013</v>
      </c>
      <c r="B34731">
        <v>2</v>
      </c>
      <c r="C34731">
        <v>16</v>
      </c>
      <c r="D34731" t="s">
        <v>670</v>
      </c>
      <c r="E34731" t="s">
        <v>2745</v>
      </c>
      <c r="F34731" t="s">
        <v>2805</v>
      </c>
      <c r="G34731">
        <v>0.8</v>
      </c>
      <c r="H34731">
        <v>0</v>
      </c>
      <c r="I34731">
        <v>0</v>
      </c>
      <c r="J34731">
        <v>0.8</v>
      </c>
      <c r="K34731">
        <v>3.1666666666860692</v>
      </c>
      <c r="L34731">
        <v>3.6666666667442769</v>
      </c>
      <c r="M34731">
        <v>0.50000000005820766</v>
      </c>
    </row>
    <row r="34732" spans="1:13" x14ac:dyDescent="0.3">
      <c r="A34732">
        <v>2013</v>
      </c>
      <c r="B34732">
        <v>3</v>
      </c>
      <c r="C34732">
        <v>11</v>
      </c>
      <c r="D34732" t="s">
        <v>693</v>
      </c>
      <c r="E34732" t="s">
        <v>2743</v>
      </c>
      <c r="F34732" t="s">
        <v>2759</v>
      </c>
      <c r="G34732">
        <v>0.01</v>
      </c>
      <c r="H34732">
        <v>0</v>
      </c>
      <c r="I34732">
        <v>0.01</v>
      </c>
      <c r="J34732">
        <v>0</v>
      </c>
      <c r="K34732">
        <v>3.1666666666860692</v>
      </c>
      <c r="L34732">
        <v>228.50000000005821</v>
      </c>
      <c r="M34732">
        <v>225.33333333337214</v>
      </c>
    </row>
    <row r="34733" spans="1:13" x14ac:dyDescent="0.3">
      <c r="A34733">
        <v>2013</v>
      </c>
      <c r="B34733">
        <v>3</v>
      </c>
      <c r="C34733">
        <v>11</v>
      </c>
      <c r="D34733" t="s">
        <v>693</v>
      </c>
      <c r="E34733" t="s">
        <v>2741</v>
      </c>
      <c r="F34733" t="s">
        <v>2858</v>
      </c>
      <c r="G34733">
        <v>1.1000000000000001</v>
      </c>
      <c r="H34733">
        <v>0.6</v>
      </c>
      <c r="I34733">
        <v>0.5</v>
      </c>
      <c r="J34733">
        <v>0</v>
      </c>
      <c r="K34733">
        <v>3.1666666666860692</v>
      </c>
      <c r="L34733">
        <v>3.6666666665696539</v>
      </c>
      <c r="M34733">
        <v>0.49999999988358468</v>
      </c>
    </row>
    <row r="34734" spans="1:13" x14ac:dyDescent="0.3">
      <c r="A34734">
        <v>2013</v>
      </c>
      <c r="B34734">
        <v>10</v>
      </c>
      <c r="C34734">
        <v>5</v>
      </c>
      <c r="D34734" t="s">
        <v>793</v>
      </c>
      <c r="E34734" t="s">
        <v>2745</v>
      </c>
      <c r="F34734" t="s">
        <v>2781</v>
      </c>
      <c r="G34734">
        <v>1.5</v>
      </c>
      <c r="H34734">
        <v>0</v>
      </c>
      <c r="I34734">
        <v>1.5</v>
      </c>
      <c r="J34734">
        <v>0</v>
      </c>
      <c r="K34734">
        <v>3.1666666666860692</v>
      </c>
      <c r="L34734">
        <v>1941.3499999999185</v>
      </c>
      <c r="M34734">
        <v>1938.1833333332324</v>
      </c>
    </row>
    <row r="34735" spans="1:13" x14ac:dyDescent="0.3">
      <c r="A34735">
        <v>2013</v>
      </c>
      <c r="B34735">
        <v>10</v>
      </c>
      <c r="C34735">
        <v>14</v>
      </c>
      <c r="D34735" t="s">
        <v>802</v>
      </c>
      <c r="E34735" t="s">
        <v>2743</v>
      </c>
      <c r="F34735" t="s">
        <v>2816</v>
      </c>
      <c r="G34735">
        <v>1</v>
      </c>
      <c r="H34735">
        <v>0</v>
      </c>
      <c r="I34735">
        <v>1</v>
      </c>
      <c r="J34735">
        <v>0</v>
      </c>
      <c r="K34735">
        <v>3.1666666666860692</v>
      </c>
      <c r="L34735">
        <v>3.2166666666744277</v>
      </c>
      <c r="M34735">
        <v>4.9999999988358468E-2</v>
      </c>
    </row>
    <row r="34736" spans="1:13" x14ac:dyDescent="0.3">
      <c r="A34736">
        <v>2013</v>
      </c>
      <c r="B34736">
        <v>10</v>
      </c>
      <c r="C34736">
        <v>18</v>
      </c>
      <c r="D34736" t="s">
        <v>806</v>
      </c>
      <c r="E34736" t="s">
        <v>2741</v>
      </c>
      <c r="F34736" t="s">
        <v>2769</v>
      </c>
      <c r="G34736">
        <v>0.8</v>
      </c>
      <c r="H34736">
        <v>0</v>
      </c>
      <c r="I34736">
        <v>0.8</v>
      </c>
      <c r="J34736">
        <v>0</v>
      </c>
      <c r="K34736">
        <v>3.1666666666860692</v>
      </c>
      <c r="L34736">
        <v>3.4333333333488554</v>
      </c>
      <c r="M34736">
        <v>0.26666666666278616</v>
      </c>
    </row>
    <row r="34737" spans="1:13" x14ac:dyDescent="0.3">
      <c r="A34737">
        <v>2013</v>
      </c>
      <c r="B34737">
        <v>12</v>
      </c>
      <c r="C34737">
        <v>15</v>
      </c>
      <c r="D34737" t="s">
        <v>864</v>
      </c>
      <c r="E34737" t="s">
        <v>2773</v>
      </c>
      <c r="F34737" t="s">
        <v>2972</v>
      </c>
      <c r="G34737">
        <v>5</v>
      </c>
      <c r="H34737">
        <v>0</v>
      </c>
      <c r="I34737">
        <v>4.5</v>
      </c>
      <c r="J34737">
        <v>0.5</v>
      </c>
      <c r="K34737">
        <v>3.1666666666860692</v>
      </c>
      <c r="L34737">
        <v>20.833333333313931</v>
      </c>
      <c r="M34737">
        <v>17.666666666627862</v>
      </c>
    </row>
    <row r="34738" spans="1:13" x14ac:dyDescent="0.3">
      <c r="A34738">
        <v>2013</v>
      </c>
      <c r="B34738">
        <v>12</v>
      </c>
      <c r="C34738">
        <v>18</v>
      </c>
      <c r="D34738" t="s">
        <v>867</v>
      </c>
      <c r="E34738" t="s">
        <v>2743</v>
      </c>
      <c r="F34738" t="s">
        <v>2816</v>
      </c>
      <c r="G34738">
        <v>0.6</v>
      </c>
      <c r="H34738">
        <v>0</v>
      </c>
      <c r="I34738">
        <v>0.6</v>
      </c>
      <c r="J34738">
        <v>0</v>
      </c>
      <c r="K34738">
        <v>3.1666666666860692</v>
      </c>
      <c r="L34738">
        <v>6.6333333334769122</v>
      </c>
      <c r="M34738">
        <v>3.466666666790843</v>
      </c>
    </row>
    <row r="34739" spans="1:13" x14ac:dyDescent="0.3">
      <c r="A34739">
        <v>2013</v>
      </c>
      <c r="B34739">
        <v>12</v>
      </c>
      <c r="C34739">
        <v>26</v>
      </c>
      <c r="D34739" t="s">
        <v>875</v>
      </c>
      <c r="E34739" t="s">
        <v>2785</v>
      </c>
      <c r="F34739" t="s">
        <v>2786</v>
      </c>
      <c r="G34739">
        <v>3.2199999999999998</v>
      </c>
      <c r="H34739">
        <v>2.92</v>
      </c>
      <c r="I34739">
        <v>0.3</v>
      </c>
      <c r="J34739">
        <v>0</v>
      </c>
      <c r="K34739">
        <v>3.1666666666860692</v>
      </c>
      <c r="L34739">
        <v>25.183333333348855</v>
      </c>
      <c r="M34739">
        <v>22.016666666662786</v>
      </c>
    </row>
    <row r="34740" spans="1:13" x14ac:dyDescent="0.3">
      <c r="A34740">
        <v>2014</v>
      </c>
      <c r="B34740">
        <v>1</v>
      </c>
      <c r="C34740">
        <v>6</v>
      </c>
      <c r="D34740" t="s">
        <v>886</v>
      </c>
      <c r="E34740" t="s">
        <v>2752</v>
      </c>
      <c r="F34740" t="s">
        <v>2938</v>
      </c>
      <c r="G34740">
        <v>1</v>
      </c>
      <c r="H34740">
        <v>0</v>
      </c>
      <c r="I34740">
        <v>1</v>
      </c>
      <c r="J34740">
        <v>0</v>
      </c>
      <c r="K34740">
        <v>3.1666666666860692</v>
      </c>
      <c r="L34740">
        <v>6.4166666666278616</v>
      </c>
      <c r="M34740">
        <v>3.2499999999417923</v>
      </c>
    </row>
    <row r="34741" spans="1:13" x14ac:dyDescent="0.3">
      <c r="A34741">
        <v>2014</v>
      </c>
      <c r="B34741">
        <v>1</v>
      </c>
      <c r="C34741">
        <v>31</v>
      </c>
      <c r="D34741" t="s">
        <v>911</v>
      </c>
      <c r="E34741" t="s">
        <v>2754</v>
      </c>
      <c r="F34741" t="s">
        <v>2779</v>
      </c>
      <c r="G34741">
        <v>0.2</v>
      </c>
      <c r="H34741">
        <v>0</v>
      </c>
      <c r="I34741">
        <v>0.2</v>
      </c>
      <c r="J34741">
        <v>0</v>
      </c>
      <c r="K34741">
        <v>3.1666666666860692</v>
      </c>
      <c r="L34741">
        <v>5.6666666666278616</v>
      </c>
      <c r="M34741">
        <v>2.4999999999417923</v>
      </c>
    </row>
    <row r="34742" spans="1:13" x14ac:dyDescent="0.3">
      <c r="A34742">
        <v>2014</v>
      </c>
      <c r="B34742">
        <v>3</v>
      </c>
      <c r="C34742">
        <v>3</v>
      </c>
      <c r="D34742" t="s">
        <v>942</v>
      </c>
      <c r="E34742" t="s">
        <v>2743</v>
      </c>
      <c r="F34742" t="s">
        <v>2816</v>
      </c>
      <c r="G34742">
        <v>0.1</v>
      </c>
      <c r="H34742">
        <v>0.1</v>
      </c>
      <c r="I34742">
        <v>0</v>
      </c>
      <c r="J34742">
        <v>0</v>
      </c>
      <c r="K34742">
        <v>3.1666666666860692</v>
      </c>
      <c r="L34742">
        <v>330.50000000005821</v>
      </c>
      <c r="M34742">
        <v>327.33333333337214</v>
      </c>
    </row>
    <row r="34743" spans="1:13" x14ac:dyDescent="0.3">
      <c r="A34743">
        <v>2014</v>
      </c>
      <c r="B34743">
        <v>3</v>
      </c>
      <c r="C34743">
        <v>12</v>
      </c>
      <c r="D34743" t="s">
        <v>951</v>
      </c>
      <c r="E34743" t="s">
        <v>2745</v>
      </c>
      <c r="F34743" t="s">
        <v>2890</v>
      </c>
      <c r="G34743">
        <v>2.5</v>
      </c>
      <c r="H34743">
        <v>2</v>
      </c>
      <c r="I34743">
        <v>0.5</v>
      </c>
      <c r="J34743">
        <v>0</v>
      </c>
      <c r="K34743">
        <v>3.1666666666860692</v>
      </c>
      <c r="L34743">
        <v>24.633333333302289</v>
      </c>
      <c r="M34743">
        <v>21.46666666661622</v>
      </c>
    </row>
    <row r="34744" spans="1:13" x14ac:dyDescent="0.3">
      <c r="A34744">
        <v>2014</v>
      </c>
      <c r="B34744">
        <v>12</v>
      </c>
      <c r="C34744">
        <v>6</v>
      </c>
      <c r="D34744" t="s">
        <v>1114</v>
      </c>
      <c r="E34744" t="s">
        <v>2773</v>
      </c>
      <c r="F34744" t="s">
        <v>2774</v>
      </c>
      <c r="G34744">
        <v>1</v>
      </c>
      <c r="H34744">
        <v>0</v>
      </c>
      <c r="I34744">
        <v>1</v>
      </c>
      <c r="J34744">
        <v>0</v>
      </c>
      <c r="K34744">
        <v>3.1666666666860692</v>
      </c>
      <c r="L34744">
        <v>3.9999999999417923</v>
      </c>
      <c r="M34744">
        <v>0.83333333325572312</v>
      </c>
    </row>
    <row r="34745" spans="1:13" x14ac:dyDescent="0.3">
      <c r="A34745">
        <v>2014</v>
      </c>
      <c r="B34745">
        <v>12</v>
      </c>
      <c r="C34745">
        <v>9</v>
      </c>
      <c r="D34745" t="s">
        <v>1117</v>
      </c>
      <c r="E34745" t="s">
        <v>2741</v>
      </c>
      <c r="F34745" t="s">
        <v>2845</v>
      </c>
      <c r="G34745">
        <v>78.5</v>
      </c>
      <c r="H34745">
        <v>0</v>
      </c>
      <c r="I34745">
        <v>48.5</v>
      </c>
      <c r="J34745">
        <v>30</v>
      </c>
      <c r="K34745">
        <v>3.1666666666860692</v>
      </c>
      <c r="L34745">
        <v>20.416666666686069</v>
      </c>
      <c r="M34745">
        <v>17.25</v>
      </c>
    </row>
    <row r="34746" spans="1:13" x14ac:dyDescent="0.3">
      <c r="A34746">
        <v>2014</v>
      </c>
      <c r="B34746">
        <v>12</v>
      </c>
      <c r="C34746">
        <v>17</v>
      </c>
      <c r="D34746" t="s">
        <v>1125</v>
      </c>
      <c r="E34746" t="s">
        <v>2747</v>
      </c>
      <c r="F34746" t="s">
        <v>2929</v>
      </c>
      <c r="G34746">
        <v>1.7</v>
      </c>
      <c r="H34746">
        <v>0</v>
      </c>
      <c r="I34746">
        <v>1.7</v>
      </c>
      <c r="J34746">
        <v>0</v>
      </c>
      <c r="K34746">
        <v>3.1666666666860692</v>
      </c>
      <c r="L34746">
        <v>74.499999999941792</v>
      </c>
      <c r="M34746">
        <v>71.333333333255723</v>
      </c>
    </row>
    <row r="34747" spans="1:13" x14ac:dyDescent="0.3">
      <c r="A34747">
        <v>2015</v>
      </c>
      <c r="B34747">
        <v>1</v>
      </c>
      <c r="C34747">
        <v>10</v>
      </c>
      <c r="D34747" t="s">
        <v>1149</v>
      </c>
      <c r="E34747" t="s">
        <v>2743</v>
      </c>
      <c r="F34747" t="s">
        <v>2915</v>
      </c>
      <c r="G34747">
        <v>0.1</v>
      </c>
      <c r="H34747">
        <v>0</v>
      </c>
      <c r="I34747">
        <v>0.1</v>
      </c>
      <c r="J34747">
        <v>0</v>
      </c>
      <c r="K34747">
        <v>3.1666666666860692</v>
      </c>
      <c r="L34747">
        <v>3.1666666666860692</v>
      </c>
      <c r="M34747">
        <v>0</v>
      </c>
    </row>
    <row r="34748" spans="1:13" x14ac:dyDescent="0.3">
      <c r="A34748">
        <v>2015</v>
      </c>
      <c r="B34748">
        <v>1</v>
      </c>
      <c r="C34748">
        <v>19</v>
      </c>
      <c r="D34748" t="s">
        <v>1158</v>
      </c>
      <c r="E34748" t="s">
        <v>2745</v>
      </c>
      <c r="F34748" t="s">
        <v>2751</v>
      </c>
      <c r="G34748">
        <v>0.45</v>
      </c>
      <c r="H34748">
        <v>0.45</v>
      </c>
      <c r="I34748">
        <v>0</v>
      </c>
      <c r="J34748">
        <v>0</v>
      </c>
      <c r="K34748">
        <v>3.1666666666860692</v>
      </c>
      <c r="L34748">
        <v>5.1666666667442769</v>
      </c>
      <c r="M34748">
        <v>2.0000000000582077</v>
      </c>
    </row>
    <row r="34749" spans="1:13" x14ac:dyDescent="0.3">
      <c r="A34749">
        <v>2015</v>
      </c>
      <c r="B34749">
        <v>1</v>
      </c>
      <c r="C34749">
        <v>22</v>
      </c>
      <c r="D34749" t="s">
        <v>1161</v>
      </c>
      <c r="E34749" t="s">
        <v>2743</v>
      </c>
      <c r="F34749" t="s">
        <v>2922</v>
      </c>
      <c r="G34749">
        <v>3.17</v>
      </c>
      <c r="H34749">
        <v>0</v>
      </c>
      <c r="I34749">
        <v>3.17</v>
      </c>
      <c r="J34749">
        <v>0</v>
      </c>
      <c r="K34749">
        <v>3.1666666666860692</v>
      </c>
      <c r="L34749">
        <v>31.5</v>
      </c>
      <c r="M34749">
        <v>28.333333333313931</v>
      </c>
    </row>
    <row r="34750" spans="1:13" x14ac:dyDescent="0.3">
      <c r="A34750">
        <v>2015</v>
      </c>
      <c r="B34750">
        <v>1</v>
      </c>
      <c r="C34750">
        <v>24</v>
      </c>
      <c r="D34750" t="s">
        <v>1163</v>
      </c>
      <c r="E34750" t="s">
        <v>2749</v>
      </c>
      <c r="F34750" t="s">
        <v>2849</v>
      </c>
      <c r="G34750">
        <v>32</v>
      </c>
      <c r="H34750">
        <v>0</v>
      </c>
      <c r="I34750">
        <v>32</v>
      </c>
      <c r="J34750">
        <v>0</v>
      </c>
      <c r="K34750">
        <v>3.1666666666860692</v>
      </c>
      <c r="L34750">
        <v>4.7666666666627862</v>
      </c>
      <c r="M34750">
        <v>1.5999999999767169</v>
      </c>
    </row>
    <row r="34751" spans="1:13" x14ac:dyDescent="0.3">
      <c r="A34751">
        <v>2015</v>
      </c>
      <c r="B34751">
        <v>2</v>
      </c>
      <c r="C34751">
        <v>13</v>
      </c>
      <c r="D34751" t="s">
        <v>1183</v>
      </c>
      <c r="E34751" t="s">
        <v>2749</v>
      </c>
      <c r="F34751" t="s">
        <v>2852</v>
      </c>
      <c r="G34751">
        <v>0.8</v>
      </c>
      <c r="H34751">
        <v>0</v>
      </c>
      <c r="I34751">
        <v>0.8</v>
      </c>
      <c r="J34751">
        <v>0</v>
      </c>
      <c r="K34751">
        <v>3.1666666666860692</v>
      </c>
      <c r="L34751">
        <v>20.083333333313931</v>
      </c>
      <c r="M34751">
        <v>16.916666666627862</v>
      </c>
    </row>
    <row r="34752" spans="1:13" x14ac:dyDescent="0.3">
      <c r="A34752">
        <v>2015</v>
      </c>
      <c r="B34752">
        <v>3</v>
      </c>
      <c r="C34752">
        <v>8</v>
      </c>
      <c r="D34752" t="s">
        <v>1206</v>
      </c>
      <c r="E34752" t="s">
        <v>2745</v>
      </c>
      <c r="F34752" t="s">
        <v>2796</v>
      </c>
      <c r="G34752">
        <v>97</v>
      </c>
      <c r="H34752">
        <v>2</v>
      </c>
      <c r="I34752">
        <v>9</v>
      </c>
      <c r="J34752">
        <v>86</v>
      </c>
      <c r="K34752">
        <v>3.1666666666860692</v>
      </c>
      <c r="L34752">
        <v>132.31111111113569</v>
      </c>
      <c r="M34752">
        <v>129.14444444444962</v>
      </c>
    </row>
    <row r="34753" spans="1:13" x14ac:dyDescent="0.3">
      <c r="A34753">
        <v>2015</v>
      </c>
      <c r="B34753">
        <v>11</v>
      </c>
      <c r="C34753">
        <v>5</v>
      </c>
      <c r="D34753" t="s">
        <v>1378</v>
      </c>
      <c r="E34753" t="s">
        <v>2752</v>
      </c>
      <c r="F34753" t="s">
        <v>2752</v>
      </c>
      <c r="G34753">
        <v>0.03</v>
      </c>
      <c r="H34753">
        <v>0</v>
      </c>
      <c r="I34753">
        <v>0</v>
      </c>
      <c r="J34753">
        <v>0.03</v>
      </c>
      <c r="K34753">
        <v>3.1666666666860692</v>
      </c>
      <c r="L34753">
        <v>3.3333333333721384</v>
      </c>
      <c r="M34753">
        <v>0.16666666668606922</v>
      </c>
    </row>
    <row r="34754" spans="1:13" x14ac:dyDescent="0.3">
      <c r="A34754">
        <v>2016</v>
      </c>
      <c r="B34754">
        <v>1</v>
      </c>
      <c r="C34754">
        <v>3</v>
      </c>
      <c r="D34754" t="s">
        <v>1437</v>
      </c>
      <c r="E34754" t="s">
        <v>2743</v>
      </c>
      <c r="F34754" t="s">
        <v>2922</v>
      </c>
      <c r="G34754">
        <v>1.76</v>
      </c>
      <c r="H34754">
        <v>0</v>
      </c>
      <c r="I34754">
        <v>1.76</v>
      </c>
      <c r="J34754">
        <v>0</v>
      </c>
      <c r="K34754">
        <v>3.1666666666860692</v>
      </c>
      <c r="L34754">
        <v>2264.1666666665697</v>
      </c>
      <c r="M34754">
        <v>2260.9999999998836</v>
      </c>
    </row>
    <row r="34755" spans="1:13" x14ac:dyDescent="0.3">
      <c r="A34755">
        <v>2016</v>
      </c>
      <c r="B34755">
        <v>1</v>
      </c>
      <c r="C34755">
        <v>26</v>
      </c>
      <c r="D34755" t="s">
        <v>1460</v>
      </c>
      <c r="E34755" t="s">
        <v>2752</v>
      </c>
      <c r="F34755" t="s">
        <v>2863</v>
      </c>
      <c r="G34755">
        <v>1.1399999999999999</v>
      </c>
      <c r="H34755">
        <v>0</v>
      </c>
      <c r="I34755">
        <v>1.1399999999999999</v>
      </c>
      <c r="J34755">
        <v>0</v>
      </c>
      <c r="K34755">
        <v>3.1666666666860692</v>
      </c>
      <c r="L34755">
        <v>7.5833333334303461</v>
      </c>
      <c r="M34755">
        <v>4.4166666667442769</v>
      </c>
    </row>
    <row r="34756" spans="1:13" x14ac:dyDescent="0.3">
      <c r="A34756">
        <v>2016</v>
      </c>
      <c r="B34756">
        <v>2</v>
      </c>
      <c r="C34756">
        <v>1</v>
      </c>
      <c r="D34756" t="s">
        <v>1466</v>
      </c>
      <c r="E34756" t="s">
        <v>2773</v>
      </c>
      <c r="F34756" t="s">
        <v>2774</v>
      </c>
      <c r="G34756">
        <v>9</v>
      </c>
      <c r="H34756">
        <v>0</v>
      </c>
      <c r="I34756">
        <v>9</v>
      </c>
      <c r="J34756">
        <v>0</v>
      </c>
      <c r="K34756">
        <v>3.1666666666860692</v>
      </c>
      <c r="L34756">
        <v>3.4999999998835847</v>
      </c>
      <c r="M34756">
        <v>0.33333333319751546</v>
      </c>
    </row>
    <row r="34757" spans="1:13" x14ac:dyDescent="0.3">
      <c r="A34757">
        <v>2016</v>
      </c>
      <c r="B34757">
        <v>2</v>
      </c>
      <c r="C34757">
        <v>2</v>
      </c>
      <c r="D34757" t="s">
        <v>1467</v>
      </c>
      <c r="E34757" t="s">
        <v>2747</v>
      </c>
      <c r="F34757" t="s">
        <v>2956</v>
      </c>
      <c r="G34757">
        <v>0.6</v>
      </c>
      <c r="H34757">
        <v>0</v>
      </c>
      <c r="I34757">
        <v>0.6</v>
      </c>
      <c r="J34757">
        <v>0</v>
      </c>
      <c r="K34757">
        <v>3.1666666666860692</v>
      </c>
      <c r="L34757">
        <v>170.33333333343035</v>
      </c>
      <c r="M34757">
        <v>167.16666666674428</v>
      </c>
    </row>
    <row r="34758" spans="1:13" x14ac:dyDescent="0.3">
      <c r="A34758">
        <v>2016</v>
      </c>
      <c r="B34758">
        <v>2</v>
      </c>
      <c r="C34758">
        <v>6</v>
      </c>
      <c r="D34758" t="s">
        <v>1471</v>
      </c>
      <c r="E34758" t="s">
        <v>2743</v>
      </c>
      <c r="F34758" t="s">
        <v>2874</v>
      </c>
      <c r="G34758">
        <v>0.01</v>
      </c>
      <c r="H34758">
        <v>0</v>
      </c>
      <c r="I34758">
        <v>0.01</v>
      </c>
      <c r="J34758">
        <v>0</v>
      </c>
      <c r="K34758">
        <v>3.1666666666860692</v>
      </c>
      <c r="L34758">
        <v>1613.8666666667559</v>
      </c>
      <c r="M34758">
        <v>1610.7000000000698</v>
      </c>
    </row>
    <row r="34759" spans="1:13" x14ac:dyDescent="0.3">
      <c r="A34759">
        <v>2016</v>
      </c>
      <c r="B34759">
        <v>2</v>
      </c>
      <c r="C34759">
        <v>7</v>
      </c>
      <c r="D34759" t="s">
        <v>1472</v>
      </c>
      <c r="E34759" t="s">
        <v>2747</v>
      </c>
      <c r="F34759" t="s">
        <v>2929</v>
      </c>
      <c r="G34759">
        <v>0.1</v>
      </c>
      <c r="H34759">
        <v>0</v>
      </c>
      <c r="I34759">
        <v>0.1</v>
      </c>
      <c r="J34759">
        <v>0</v>
      </c>
      <c r="K34759">
        <v>3.1666666666860692</v>
      </c>
      <c r="L34759">
        <v>49.233333333337214</v>
      </c>
      <c r="M34759">
        <v>46.066666666651145</v>
      </c>
    </row>
    <row r="34760" spans="1:13" x14ac:dyDescent="0.3">
      <c r="A34760">
        <v>2016</v>
      </c>
      <c r="B34760">
        <v>2</v>
      </c>
      <c r="C34760">
        <v>18</v>
      </c>
      <c r="D34760" t="s">
        <v>1483</v>
      </c>
      <c r="E34760" t="s">
        <v>2773</v>
      </c>
      <c r="F34760" t="s">
        <v>2774</v>
      </c>
      <c r="G34760">
        <v>0.02</v>
      </c>
      <c r="H34760">
        <v>0</v>
      </c>
      <c r="I34760">
        <v>0.02</v>
      </c>
      <c r="J34760">
        <v>0</v>
      </c>
      <c r="K34760">
        <v>3.1666666666860692</v>
      </c>
      <c r="L34760">
        <v>3.5000000000582077</v>
      </c>
      <c r="M34760">
        <v>0.33333333337213844</v>
      </c>
    </row>
    <row r="34761" spans="1:13" x14ac:dyDescent="0.3">
      <c r="A34761">
        <v>2016</v>
      </c>
      <c r="B34761">
        <v>2</v>
      </c>
      <c r="C34761">
        <v>20</v>
      </c>
      <c r="D34761" t="s">
        <v>1485</v>
      </c>
      <c r="E34761" t="s">
        <v>2745</v>
      </c>
      <c r="F34761" t="s">
        <v>2782</v>
      </c>
      <c r="G34761">
        <v>0.01</v>
      </c>
      <c r="H34761">
        <v>0.01</v>
      </c>
      <c r="I34761">
        <v>0</v>
      </c>
      <c r="J34761">
        <v>0</v>
      </c>
      <c r="K34761">
        <v>3.1666666666860692</v>
      </c>
      <c r="L34761">
        <v>1293.75</v>
      </c>
      <c r="M34761">
        <v>1290.5833333333139</v>
      </c>
    </row>
    <row r="34762" spans="1:13" x14ac:dyDescent="0.3">
      <c r="A34762">
        <v>2016</v>
      </c>
      <c r="B34762">
        <v>3</v>
      </c>
      <c r="C34762">
        <v>4</v>
      </c>
      <c r="D34762" t="s">
        <v>1498</v>
      </c>
      <c r="E34762" t="s">
        <v>2743</v>
      </c>
      <c r="F34762" t="s">
        <v>2947</v>
      </c>
      <c r="G34762">
        <v>80.3</v>
      </c>
      <c r="H34762">
        <v>0.3</v>
      </c>
      <c r="I34762">
        <v>30</v>
      </c>
      <c r="J34762">
        <v>50</v>
      </c>
      <c r="K34762">
        <v>3.1666666666860692</v>
      </c>
      <c r="L34762">
        <v>507.45000000006985</v>
      </c>
      <c r="M34762">
        <v>504.28333333338378</v>
      </c>
    </row>
    <row r="34763" spans="1:13" x14ac:dyDescent="0.3">
      <c r="A34763">
        <v>2016</v>
      </c>
      <c r="B34763">
        <v>9</v>
      </c>
      <c r="C34763">
        <v>24</v>
      </c>
      <c r="D34763" t="s">
        <v>1613</v>
      </c>
      <c r="E34763" t="s">
        <v>2745</v>
      </c>
      <c r="F34763" t="s">
        <v>2811</v>
      </c>
      <c r="G34763">
        <v>0.01</v>
      </c>
      <c r="H34763">
        <v>0</v>
      </c>
      <c r="I34763">
        <v>0</v>
      </c>
      <c r="J34763">
        <v>0.01</v>
      </c>
      <c r="K34763">
        <v>3.1666666666860692</v>
      </c>
      <c r="L34763">
        <v>5.4999999999417923</v>
      </c>
      <c r="M34763">
        <v>2.3333333332557231</v>
      </c>
    </row>
    <row r="34764" spans="1:13" x14ac:dyDescent="0.3">
      <c r="A34764">
        <v>2016</v>
      </c>
      <c r="B34764">
        <v>10</v>
      </c>
      <c r="C34764">
        <v>21</v>
      </c>
      <c r="D34764" t="s">
        <v>1633</v>
      </c>
      <c r="E34764" t="s">
        <v>2752</v>
      </c>
      <c r="F34764" t="s">
        <v>2863</v>
      </c>
      <c r="G34764">
        <v>1.4</v>
      </c>
      <c r="H34764">
        <v>0</v>
      </c>
      <c r="I34764">
        <v>1.4</v>
      </c>
      <c r="J34764">
        <v>0</v>
      </c>
      <c r="K34764">
        <v>3.1666666666860692</v>
      </c>
      <c r="L34764">
        <v>3.75</v>
      </c>
      <c r="M34764">
        <v>0.58333333331393078</v>
      </c>
    </row>
    <row r="34765" spans="1:13" x14ac:dyDescent="0.3">
      <c r="A34765">
        <v>2016</v>
      </c>
      <c r="B34765">
        <v>11</v>
      </c>
      <c r="C34765">
        <v>27</v>
      </c>
      <c r="D34765" t="s">
        <v>1670</v>
      </c>
      <c r="E34765" t="s">
        <v>2749</v>
      </c>
      <c r="F34765" t="s">
        <v>2837</v>
      </c>
      <c r="G34765">
        <v>0.30000000000000004</v>
      </c>
      <c r="H34765">
        <v>0</v>
      </c>
      <c r="I34765">
        <v>0.2</v>
      </c>
      <c r="J34765">
        <v>0.1</v>
      </c>
      <c r="K34765">
        <v>3.1666666666860692</v>
      </c>
      <c r="L34765">
        <v>3.6833333332906477</v>
      </c>
      <c r="M34765">
        <v>0.5166666666045785</v>
      </c>
    </row>
    <row r="34766" spans="1:13" x14ac:dyDescent="0.3">
      <c r="A34766">
        <v>2016</v>
      </c>
      <c r="B34766">
        <v>12</v>
      </c>
      <c r="C34766">
        <v>20</v>
      </c>
      <c r="D34766" t="s">
        <v>1693</v>
      </c>
      <c r="E34766" t="s">
        <v>2773</v>
      </c>
      <c r="F34766" t="s">
        <v>2774</v>
      </c>
      <c r="G34766">
        <v>0.2</v>
      </c>
      <c r="H34766">
        <v>0</v>
      </c>
      <c r="I34766">
        <v>0.2</v>
      </c>
      <c r="J34766">
        <v>0</v>
      </c>
      <c r="K34766">
        <v>3.1666666666860692</v>
      </c>
      <c r="L34766">
        <v>17.633333333360497</v>
      </c>
      <c r="M34766">
        <v>14.466666666674428</v>
      </c>
    </row>
    <row r="34767" spans="1:13" x14ac:dyDescent="0.3">
      <c r="A34767">
        <v>2017</v>
      </c>
      <c r="B34767">
        <v>1</v>
      </c>
      <c r="C34767">
        <v>18</v>
      </c>
      <c r="D34767" t="s">
        <v>1722</v>
      </c>
      <c r="E34767" t="s">
        <v>2754</v>
      </c>
      <c r="F34767" t="s">
        <v>2779</v>
      </c>
      <c r="G34767">
        <v>0.5</v>
      </c>
      <c r="H34767">
        <v>0</v>
      </c>
      <c r="I34767">
        <v>0.5</v>
      </c>
      <c r="J34767">
        <v>0</v>
      </c>
      <c r="K34767">
        <v>3.1666666666860692</v>
      </c>
      <c r="L34767">
        <v>3.6666666667442769</v>
      </c>
      <c r="M34767">
        <v>0.50000000005820766</v>
      </c>
    </row>
    <row r="34768" spans="1:13" x14ac:dyDescent="0.3">
      <c r="A34768">
        <v>2017</v>
      </c>
      <c r="B34768">
        <v>1</v>
      </c>
      <c r="C34768">
        <v>27</v>
      </c>
      <c r="D34768" t="s">
        <v>1731</v>
      </c>
      <c r="E34768" t="s">
        <v>2745</v>
      </c>
      <c r="F34768" t="s">
        <v>2912</v>
      </c>
      <c r="G34768">
        <v>1.5</v>
      </c>
      <c r="H34768">
        <v>0</v>
      </c>
      <c r="I34768">
        <v>1.5</v>
      </c>
      <c r="J34768">
        <v>0</v>
      </c>
      <c r="K34768">
        <v>3.1666666666860692</v>
      </c>
      <c r="L34768">
        <v>800.00000000005821</v>
      </c>
      <c r="M34768">
        <v>796.83333333337214</v>
      </c>
    </row>
    <row r="34769" spans="1:13" x14ac:dyDescent="0.3">
      <c r="A34769">
        <v>2017</v>
      </c>
      <c r="B34769">
        <v>11</v>
      </c>
      <c r="C34769">
        <v>24</v>
      </c>
      <c r="D34769" t="s">
        <v>1931</v>
      </c>
      <c r="E34769" t="s">
        <v>2743</v>
      </c>
      <c r="F34769" t="s">
        <v>2915</v>
      </c>
      <c r="G34769">
        <v>1.2</v>
      </c>
      <c r="H34769">
        <v>0.2</v>
      </c>
      <c r="I34769">
        <v>1</v>
      </c>
      <c r="J34769">
        <v>0</v>
      </c>
      <c r="K34769">
        <v>3.1666666666860692</v>
      </c>
      <c r="L34769">
        <v>3.9499999999534339</v>
      </c>
      <c r="M34769">
        <v>0.78333333326736465</v>
      </c>
    </row>
    <row r="34770" spans="1:13" x14ac:dyDescent="0.3">
      <c r="A34770">
        <v>2017</v>
      </c>
      <c r="B34770">
        <v>12</v>
      </c>
      <c r="C34770">
        <v>23</v>
      </c>
      <c r="D34770" t="s">
        <v>1960</v>
      </c>
      <c r="E34770" t="s">
        <v>2745</v>
      </c>
      <c r="F34770" t="s">
        <v>2751</v>
      </c>
      <c r="G34770">
        <v>3.7</v>
      </c>
      <c r="H34770">
        <v>2.7</v>
      </c>
      <c r="I34770">
        <v>0</v>
      </c>
      <c r="J34770">
        <v>1</v>
      </c>
      <c r="K34770">
        <v>3.1666666666860692</v>
      </c>
      <c r="L34770">
        <v>46.041666666656965</v>
      </c>
      <c r="M34770">
        <v>42.874999999970896</v>
      </c>
    </row>
    <row r="34771" spans="1:13" x14ac:dyDescent="0.3">
      <c r="A34771">
        <v>2018</v>
      </c>
      <c r="B34771">
        <v>1</v>
      </c>
      <c r="C34771">
        <v>26</v>
      </c>
      <c r="D34771" t="s">
        <v>1994</v>
      </c>
      <c r="E34771" t="s">
        <v>2752</v>
      </c>
      <c r="F34771" t="s">
        <v>2790</v>
      </c>
      <c r="G34771">
        <v>6.7</v>
      </c>
      <c r="H34771">
        <v>1</v>
      </c>
      <c r="I34771">
        <v>5.7</v>
      </c>
      <c r="J34771">
        <v>0</v>
      </c>
      <c r="K34771">
        <v>3.1666666666860692</v>
      </c>
      <c r="L34771">
        <v>4.7499999999417923</v>
      </c>
      <c r="M34771">
        <v>1.5833333332557231</v>
      </c>
    </row>
    <row r="34772" spans="1:13" x14ac:dyDescent="0.3">
      <c r="A34772">
        <v>2018</v>
      </c>
      <c r="B34772">
        <v>2</v>
      </c>
      <c r="C34772">
        <v>16</v>
      </c>
      <c r="D34772" t="s">
        <v>2015</v>
      </c>
      <c r="E34772" t="s">
        <v>2773</v>
      </c>
      <c r="F34772" t="s">
        <v>2948</v>
      </c>
      <c r="G34772">
        <v>12.2</v>
      </c>
      <c r="H34772">
        <v>0</v>
      </c>
      <c r="I34772">
        <v>12.2</v>
      </c>
      <c r="J34772">
        <v>0</v>
      </c>
      <c r="K34772">
        <v>3.1666666666860692</v>
      </c>
      <c r="L34772">
        <v>3.7666666667209938</v>
      </c>
      <c r="M34772">
        <v>0.6000000000349246</v>
      </c>
    </row>
    <row r="34773" spans="1:13" x14ac:dyDescent="0.3">
      <c r="A34773">
        <v>2018</v>
      </c>
      <c r="B34773">
        <v>3</v>
      </c>
      <c r="C34773">
        <v>5</v>
      </c>
      <c r="D34773" t="s">
        <v>2032</v>
      </c>
      <c r="E34773" t="s">
        <v>2745</v>
      </c>
      <c r="F34773" t="s">
        <v>2746</v>
      </c>
      <c r="G34773">
        <v>0.5</v>
      </c>
      <c r="H34773">
        <v>0</v>
      </c>
      <c r="I34773">
        <v>0.5</v>
      </c>
      <c r="J34773">
        <v>0</v>
      </c>
      <c r="K34773">
        <v>3.1666666666860692</v>
      </c>
      <c r="L34773">
        <v>4.5</v>
      </c>
      <c r="M34773">
        <v>1.3333333333139308</v>
      </c>
    </row>
    <row r="34774" spans="1:13" x14ac:dyDescent="0.3">
      <c r="A34774">
        <v>2018</v>
      </c>
      <c r="B34774">
        <v>3</v>
      </c>
      <c r="C34774">
        <v>12</v>
      </c>
      <c r="D34774" t="s">
        <v>2039</v>
      </c>
      <c r="E34774" t="s">
        <v>2741</v>
      </c>
      <c r="F34774" t="s">
        <v>2836</v>
      </c>
      <c r="G34774">
        <v>2.1</v>
      </c>
      <c r="H34774">
        <v>0</v>
      </c>
      <c r="I34774">
        <v>2.1</v>
      </c>
      <c r="J34774">
        <v>0</v>
      </c>
      <c r="K34774">
        <v>3.1666666666860692</v>
      </c>
      <c r="L34774">
        <v>17.850000000034925</v>
      </c>
      <c r="M34774">
        <v>14.683333333348855</v>
      </c>
    </row>
    <row r="34775" spans="1:13" x14ac:dyDescent="0.3">
      <c r="A34775">
        <v>2018</v>
      </c>
      <c r="B34775">
        <v>4</v>
      </c>
      <c r="C34775">
        <v>27</v>
      </c>
      <c r="D34775" t="s">
        <v>2085</v>
      </c>
      <c r="E34775" t="s">
        <v>2773</v>
      </c>
      <c r="F34775" t="s">
        <v>2975</v>
      </c>
      <c r="G34775">
        <v>1.3</v>
      </c>
      <c r="H34775">
        <v>0.5</v>
      </c>
      <c r="I34775">
        <v>0.8</v>
      </c>
      <c r="J34775">
        <v>0</v>
      </c>
      <c r="K34775">
        <v>3.1666666666860692</v>
      </c>
      <c r="L34775">
        <v>4.7333333333954215</v>
      </c>
      <c r="M34775">
        <v>1.5666666667093523</v>
      </c>
    </row>
    <row r="34776" spans="1:13" x14ac:dyDescent="0.3">
      <c r="A34776">
        <v>2018</v>
      </c>
      <c r="B34776">
        <v>12</v>
      </c>
      <c r="C34776">
        <v>20</v>
      </c>
      <c r="D34776" t="s">
        <v>2258</v>
      </c>
      <c r="E34776" t="s">
        <v>2745</v>
      </c>
      <c r="F34776" t="s">
        <v>2760</v>
      </c>
      <c r="G34776">
        <v>1</v>
      </c>
      <c r="H34776">
        <v>0</v>
      </c>
      <c r="I34776">
        <v>1</v>
      </c>
      <c r="J34776">
        <v>0</v>
      </c>
      <c r="K34776">
        <v>3.1666666666860692</v>
      </c>
      <c r="L34776">
        <v>201.88333333324408</v>
      </c>
      <c r="M34776">
        <v>198.71666666655801</v>
      </c>
    </row>
    <row r="34777" spans="1:13" x14ac:dyDescent="0.3">
      <c r="A34777">
        <v>2019</v>
      </c>
      <c r="B34777">
        <v>2</v>
      </c>
      <c r="C34777">
        <v>3</v>
      </c>
      <c r="D34777" t="s">
        <v>2303</v>
      </c>
      <c r="E34777" t="s">
        <v>2747</v>
      </c>
      <c r="F34777" t="s">
        <v>2989</v>
      </c>
      <c r="G34777">
        <v>0.5</v>
      </c>
      <c r="H34777">
        <v>0</v>
      </c>
      <c r="I34777">
        <v>0.5</v>
      </c>
      <c r="J34777">
        <v>0</v>
      </c>
      <c r="K34777">
        <v>3.1666666666860692</v>
      </c>
      <c r="L34777">
        <v>72.483333333337214</v>
      </c>
      <c r="M34777">
        <v>69.316666666651145</v>
      </c>
    </row>
    <row r="34778" spans="1:13" x14ac:dyDescent="0.3">
      <c r="A34778">
        <v>2019</v>
      </c>
      <c r="B34778">
        <v>2</v>
      </c>
      <c r="C34778">
        <v>14</v>
      </c>
      <c r="D34778" t="s">
        <v>2314</v>
      </c>
      <c r="E34778" t="s">
        <v>2743</v>
      </c>
      <c r="F34778" t="s">
        <v>2816</v>
      </c>
      <c r="G34778">
        <v>4</v>
      </c>
      <c r="H34778">
        <v>4</v>
      </c>
      <c r="I34778">
        <v>0</v>
      </c>
      <c r="J34778">
        <v>0</v>
      </c>
      <c r="K34778">
        <v>3.1666666666860692</v>
      </c>
      <c r="L34778">
        <v>694.66666666668607</v>
      </c>
      <c r="M34778">
        <v>691.5</v>
      </c>
    </row>
    <row r="34779" spans="1:13" x14ac:dyDescent="0.3">
      <c r="A34779">
        <v>2019</v>
      </c>
      <c r="B34779">
        <v>2</v>
      </c>
      <c r="C34779">
        <v>14</v>
      </c>
      <c r="D34779" t="s">
        <v>2314</v>
      </c>
      <c r="E34779" t="s">
        <v>2745</v>
      </c>
      <c r="F34779" t="s">
        <v>2766</v>
      </c>
      <c r="G34779">
        <v>0.01</v>
      </c>
      <c r="H34779">
        <v>0</v>
      </c>
      <c r="I34779">
        <v>0.01</v>
      </c>
      <c r="J34779">
        <v>0</v>
      </c>
      <c r="K34779">
        <v>3.1666666666860692</v>
      </c>
      <c r="L34779">
        <v>3.1666666666860692</v>
      </c>
      <c r="M34779">
        <v>0</v>
      </c>
    </row>
    <row r="34780" spans="1:13" x14ac:dyDescent="0.3">
      <c r="A34780">
        <v>2019</v>
      </c>
      <c r="B34780">
        <v>11</v>
      </c>
      <c r="C34780">
        <v>7</v>
      </c>
      <c r="D34780" t="s">
        <v>2519</v>
      </c>
      <c r="E34780" t="s">
        <v>2745</v>
      </c>
      <c r="F34780" t="s">
        <v>2824</v>
      </c>
      <c r="G34780">
        <v>0.02</v>
      </c>
      <c r="H34780">
        <v>0</v>
      </c>
      <c r="I34780">
        <v>0.02</v>
      </c>
      <c r="J34780">
        <v>0</v>
      </c>
      <c r="K34780">
        <v>3.1666666666860692</v>
      </c>
      <c r="L34780">
        <v>6.9500000001280569</v>
      </c>
      <c r="M34780">
        <v>3.7833333334419876</v>
      </c>
    </row>
    <row r="34781" spans="1:13" x14ac:dyDescent="0.3">
      <c r="A34781">
        <v>2019</v>
      </c>
      <c r="B34781">
        <v>11</v>
      </c>
      <c r="C34781">
        <v>9</v>
      </c>
      <c r="D34781" t="s">
        <v>2521</v>
      </c>
      <c r="E34781" t="s">
        <v>2741</v>
      </c>
      <c r="F34781" t="s">
        <v>2858</v>
      </c>
      <c r="G34781">
        <v>2.5</v>
      </c>
      <c r="H34781">
        <v>0</v>
      </c>
      <c r="I34781">
        <v>2.5</v>
      </c>
      <c r="J34781">
        <v>0</v>
      </c>
      <c r="K34781">
        <v>3.1666666666860692</v>
      </c>
      <c r="L34781">
        <v>3.8666666666977108</v>
      </c>
      <c r="M34781">
        <v>0.70000000001164153</v>
      </c>
    </row>
    <row r="34782" spans="1:13" x14ac:dyDescent="0.3">
      <c r="A34782">
        <v>2019</v>
      </c>
      <c r="B34782">
        <v>11</v>
      </c>
      <c r="C34782">
        <v>19</v>
      </c>
      <c r="D34782" t="s">
        <v>2531</v>
      </c>
      <c r="E34782" t="s">
        <v>2741</v>
      </c>
      <c r="F34782" t="s">
        <v>2878</v>
      </c>
      <c r="G34782">
        <v>6.2</v>
      </c>
      <c r="H34782">
        <v>0</v>
      </c>
      <c r="I34782">
        <v>6.2</v>
      </c>
      <c r="J34782">
        <v>0</v>
      </c>
      <c r="K34782">
        <v>3.1666666666860692</v>
      </c>
      <c r="L34782">
        <v>3.8749999999708962</v>
      </c>
      <c r="M34782">
        <v>0.70833333328482695</v>
      </c>
    </row>
    <row r="34783" spans="1:13" x14ac:dyDescent="0.3">
      <c r="A34783">
        <v>2019</v>
      </c>
      <c r="B34783">
        <v>11</v>
      </c>
      <c r="C34783">
        <v>24</v>
      </c>
      <c r="D34783" t="s">
        <v>2536</v>
      </c>
      <c r="E34783" t="s">
        <v>2743</v>
      </c>
      <c r="F34783" t="s">
        <v>2816</v>
      </c>
      <c r="G34783">
        <v>0.65</v>
      </c>
      <c r="H34783">
        <v>0</v>
      </c>
      <c r="I34783">
        <v>0</v>
      </c>
      <c r="J34783">
        <v>0.65</v>
      </c>
      <c r="K34783">
        <v>3.1666666666860692</v>
      </c>
      <c r="L34783">
        <v>93.416666666627862</v>
      </c>
      <c r="M34783">
        <v>90.249999999941792</v>
      </c>
    </row>
    <row r="34784" spans="1:13" x14ac:dyDescent="0.3">
      <c r="A34784">
        <v>2019</v>
      </c>
      <c r="B34784">
        <v>12</v>
      </c>
      <c r="C34784">
        <v>17</v>
      </c>
      <c r="D34784" t="s">
        <v>2559</v>
      </c>
      <c r="E34784" t="s">
        <v>2745</v>
      </c>
      <c r="F34784" t="s">
        <v>2770</v>
      </c>
      <c r="G34784">
        <v>0</v>
      </c>
      <c r="H34784">
        <v>0</v>
      </c>
      <c r="I34784">
        <v>0</v>
      </c>
      <c r="J34784">
        <v>0</v>
      </c>
      <c r="K34784">
        <v>3.1666666666860692</v>
      </c>
      <c r="L34784">
        <v>21.299999999930151</v>
      </c>
      <c r="M34784">
        <v>18.133333333244082</v>
      </c>
    </row>
    <row r="34785" spans="1:13" x14ac:dyDescent="0.3">
      <c r="A34785">
        <v>2020</v>
      </c>
      <c r="B34785">
        <v>2</v>
      </c>
      <c r="C34785">
        <v>26</v>
      </c>
      <c r="D34785" t="s">
        <v>2630</v>
      </c>
      <c r="E34785" t="s">
        <v>2743</v>
      </c>
      <c r="F34785" t="s">
        <v>2963</v>
      </c>
      <c r="G34785">
        <v>0.71</v>
      </c>
      <c r="H34785">
        <v>0.7</v>
      </c>
      <c r="I34785">
        <v>0.01</v>
      </c>
      <c r="J34785">
        <v>0</v>
      </c>
      <c r="K34785">
        <v>3.1666666666860692</v>
      </c>
      <c r="L34785">
        <v>1264.1666666668025</v>
      </c>
      <c r="M34785">
        <v>1261.0000000001164</v>
      </c>
    </row>
    <row r="34786" spans="1:13" x14ac:dyDescent="0.3">
      <c r="A34786">
        <v>2020</v>
      </c>
      <c r="B34786">
        <v>3</v>
      </c>
      <c r="C34786">
        <v>17</v>
      </c>
      <c r="D34786" t="s">
        <v>2650</v>
      </c>
      <c r="E34786" t="s">
        <v>2754</v>
      </c>
      <c r="F34786" t="s">
        <v>2914</v>
      </c>
      <c r="G34786">
        <v>0.05</v>
      </c>
      <c r="H34786">
        <v>0</v>
      </c>
      <c r="I34786">
        <v>0.05</v>
      </c>
      <c r="J34786">
        <v>0</v>
      </c>
      <c r="K34786">
        <v>3.1666666666860692</v>
      </c>
      <c r="L34786">
        <v>3.9166666666860692</v>
      </c>
      <c r="M34786">
        <v>0.75</v>
      </c>
    </row>
    <row r="34787" spans="1:13" x14ac:dyDescent="0.3">
      <c r="A34787">
        <v>2020</v>
      </c>
      <c r="B34787">
        <v>4</v>
      </c>
      <c r="C34787">
        <v>22</v>
      </c>
      <c r="D34787" t="s">
        <v>2686</v>
      </c>
      <c r="E34787" t="s">
        <v>2743</v>
      </c>
      <c r="F34787" t="s">
        <v>2817</v>
      </c>
      <c r="G34787">
        <v>2.8</v>
      </c>
      <c r="H34787">
        <v>0.8</v>
      </c>
      <c r="I34787">
        <v>2</v>
      </c>
      <c r="J34787">
        <v>0</v>
      </c>
      <c r="K34787">
        <v>3.1666666666860692</v>
      </c>
      <c r="L34787">
        <v>27.133333333418705</v>
      </c>
      <c r="M34787">
        <v>23.966666666732635</v>
      </c>
    </row>
    <row r="34788" spans="1:13" x14ac:dyDescent="0.3">
      <c r="A34788">
        <v>2014</v>
      </c>
      <c r="B34788">
        <v>1</v>
      </c>
      <c r="C34788">
        <v>15</v>
      </c>
      <c r="D34788" t="s">
        <v>895</v>
      </c>
      <c r="E34788" t="s">
        <v>2745</v>
      </c>
      <c r="F34788" t="s">
        <v>2824</v>
      </c>
      <c r="G34788">
        <v>3.012</v>
      </c>
      <c r="H34788">
        <v>2</v>
      </c>
      <c r="I34788">
        <v>1.012</v>
      </c>
      <c r="J34788">
        <v>0</v>
      </c>
      <c r="K34788">
        <v>3.1749999998719431</v>
      </c>
      <c r="L34788">
        <v>46.658333333238261</v>
      </c>
      <c r="M34788">
        <v>43.483333333366318</v>
      </c>
    </row>
    <row r="34789" spans="1:13" x14ac:dyDescent="0.3">
      <c r="A34789">
        <v>2019</v>
      </c>
      <c r="B34789">
        <v>4</v>
      </c>
      <c r="C34789">
        <v>2</v>
      </c>
      <c r="D34789" t="s">
        <v>2361</v>
      </c>
      <c r="E34789" t="s">
        <v>2745</v>
      </c>
      <c r="F34789" t="s">
        <v>2777</v>
      </c>
      <c r="G34789">
        <v>0.8899999999999999</v>
      </c>
      <c r="H34789">
        <v>0.25</v>
      </c>
      <c r="I34789">
        <v>0.6399999999999999</v>
      </c>
      <c r="J34789">
        <v>0</v>
      </c>
      <c r="K34789">
        <v>3.1749999999592546</v>
      </c>
      <c r="L34789">
        <v>5.5291666666598758</v>
      </c>
      <c r="M34789">
        <v>2.3541666667006211</v>
      </c>
    </row>
    <row r="34790" spans="1:13" x14ac:dyDescent="0.3">
      <c r="A34790">
        <v>2011</v>
      </c>
      <c r="B34790">
        <v>2</v>
      </c>
      <c r="C34790">
        <v>23</v>
      </c>
      <c r="D34790" t="s">
        <v>165</v>
      </c>
      <c r="E34790" t="s">
        <v>2741</v>
      </c>
      <c r="F34790" t="s">
        <v>2858</v>
      </c>
      <c r="G34790">
        <v>2</v>
      </c>
      <c r="H34790">
        <v>0.2</v>
      </c>
      <c r="I34790">
        <v>1.8</v>
      </c>
      <c r="J34790">
        <v>0</v>
      </c>
      <c r="K34790">
        <v>3.1833333332324401</v>
      </c>
      <c r="L34790">
        <v>3.7666666665463708</v>
      </c>
      <c r="M34790">
        <v>0.58333333331393078</v>
      </c>
    </row>
    <row r="34791" spans="1:13" x14ac:dyDescent="0.3">
      <c r="A34791">
        <v>2012</v>
      </c>
      <c r="B34791">
        <v>12</v>
      </c>
      <c r="C34791">
        <v>30</v>
      </c>
      <c r="D34791" t="s">
        <v>622</v>
      </c>
      <c r="E34791" t="s">
        <v>2752</v>
      </c>
      <c r="F34791" t="s">
        <v>2847</v>
      </c>
      <c r="G34791">
        <v>25.4</v>
      </c>
      <c r="H34791">
        <v>2.56</v>
      </c>
      <c r="I34791">
        <v>22.84</v>
      </c>
      <c r="J34791">
        <v>0</v>
      </c>
      <c r="K34791">
        <v>3.1833333332324401</v>
      </c>
      <c r="L34791">
        <v>21.433333333348855</v>
      </c>
      <c r="M34791">
        <v>18.250000000116415</v>
      </c>
    </row>
    <row r="34792" spans="1:13" x14ac:dyDescent="0.3">
      <c r="A34792">
        <v>2013</v>
      </c>
      <c r="B34792">
        <v>3</v>
      </c>
      <c r="C34792">
        <v>19</v>
      </c>
      <c r="D34792" t="s">
        <v>701</v>
      </c>
      <c r="E34792" t="s">
        <v>2743</v>
      </c>
      <c r="F34792" t="s">
        <v>2874</v>
      </c>
      <c r="G34792">
        <v>4.3000000000000007</v>
      </c>
      <c r="H34792">
        <v>1</v>
      </c>
      <c r="I34792">
        <v>3.1</v>
      </c>
      <c r="J34792">
        <v>0.2</v>
      </c>
      <c r="K34792">
        <v>3.1833333332324401</v>
      </c>
      <c r="L34792">
        <v>27.099999999976717</v>
      </c>
      <c r="M34792">
        <v>23.916666666744277</v>
      </c>
    </row>
    <row r="34793" spans="1:13" x14ac:dyDescent="0.3">
      <c r="A34793">
        <v>2015</v>
      </c>
      <c r="B34793">
        <v>1</v>
      </c>
      <c r="C34793">
        <v>23</v>
      </c>
      <c r="D34793" t="s">
        <v>1162</v>
      </c>
      <c r="E34793" t="s">
        <v>2745</v>
      </c>
      <c r="F34793" t="s">
        <v>2795</v>
      </c>
      <c r="G34793">
        <v>2.1</v>
      </c>
      <c r="H34793">
        <v>0.6</v>
      </c>
      <c r="I34793">
        <v>1.5</v>
      </c>
      <c r="J34793">
        <v>0</v>
      </c>
      <c r="K34793">
        <v>3.1833333332324401</v>
      </c>
      <c r="L34793">
        <v>19.5</v>
      </c>
      <c r="M34793">
        <v>16.31666666676756</v>
      </c>
    </row>
    <row r="34794" spans="1:13" x14ac:dyDescent="0.3">
      <c r="A34794">
        <v>2015</v>
      </c>
      <c r="B34794">
        <v>2</v>
      </c>
      <c r="C34794">
        <v>4</v>
      </c>
      <c r="D34794" t="s">
        <v>1174</v>
      </c>
      <c r="E34794" t="s">
        <v>2745</v>
      </c>
      <c r="F34794" t="s">
        <v>2912</v>
      </c>
      <c r="G34794">
        <v>0.9</v>
      </c>
      <c r="H34794">
        <v>0</v>
      </c>
      <c r="I34794">
        <v>0.9</v>
      </c>
      <c r="J34794">
        <v>0</v>
      </c>
      <c r="K34794">
        <v>3.1833333332324401</v>
      </c>
      <c r="L34794">
        <v>10.549999999988358</v>
      </c>
      <c r="M34794">
        <v>7.3666666667559184</v>
      </c>
    </row>
    <row r="34795" spans="1:13" x14ac:dyDescent="0.3">
      <c r="A34795">
        <v>2015</v>
      </c>
      <c r="B34795">
        <v>2</v>
      </c>
      <c r="C34795">
        <v>23</v>
      </c>
      <c r="D34795" t="s">
        <v>1193</v>
      </c>
      <c r="E34795" t="s">
        <v>2741</v>
      </c>
      <c r="F34795" t="s">
        <v>2845</v>
      </c>
      <c r="G34795">
        <v>4</v>
      </c>
      <c r="H34795">
        <v>0</v>
      </c>
      <c r="I34795">
        <v>4</v>
      </c>
      <c r="J34795">
        <v>0</v>
      </c>
      <c r="K34795">
        <v>3.1833333332324401</v>
      </c>
      <c r="L34795">
        <v>4.783333333209157</v>
      </c>
      <c r="M34795">
        <v>1.5999999999767169</v>
      </c>
    </row>
    <row r="34796" spans="1:13" x14ac:dyDescent="0.3">
      <c r="A34796">
        <v>2016</v>
      </c>
      <c r="B34796">
        <v>1</v>
      </c>
      <c r="C34796">
        <v>20</v>
      </c>
      <c r="D34796" t="s">
        <v>1454</v>
      </c>
      <c r="E34796" t="s">
        <v>2741</v>
      </c>
      <c r="F34796" t="s">
        <v>2892</v>
      </c>
      <c r="G34796">
        <v>12</v>
      </c>
      <c r="H34796">
        <v>0</v>
      </c>
      <c r="I34796">
        <v>12</v>
      </c>
      <c r="J34796">
        <v>0</v>
      </c>
      <c r="K34796">
        <v>3.1833333332324401</v>
      </c>
      <c r="L34796">
        <v>5.6333333333604969</v>
      </c>
      <c r="M34796">
        <v>2.4500000001280569</v>
      </c>
    </row>
    <row r="34797" spans="1:13" x14ac:dyDescent="0.3">
      <c r="A34797">
        <v>2018</v>
      </c>
      <c r="B34797">
        <v>3</v>
      </c>
      <c r="C34797">
        <v>2</v>
      </c>
      <c r="D34797" t="s">
        <v>2029</v>
      </c>
      <c r="E34797" t="s">
        <v>2743</v>
      </c>
      <c r="F34797" t="s">
        <v>2827</v>
      </c>
      <c r="G34797">
        <v>2.5</v>
      </c>
      <c r="H34797">
        <v>0.5</v>
      </c>
      <c r="I34797">
        <v>0.5</v>
      </c>
      <c r="J34797">
        <v>1.5</v>
      </c>
      <c r="K34797">
        <v>3.1833333332324401</v>
      </c>
      <c r="L34797">
        <v>4.1499999999068677</v>
      </c>
      <c r="M34797">
        <v>0.96666666667442769</v>
      </c>
    </row>
    <row r="34798" spans="1:13" x14ac:dyDescent="0.3">
      <c r="A34798">
        <v>2019</v>
      </c>
      <c r="B34798">
        <v>11</v>
      </c>
      <c r="C34798">
        <v>19</v>
      </c>
      <c r="D34798" t="s">
        <v>2531</v>
      </c>
      <c r="E34798" t="s">
        <v>2741</v>
      </c>
      <c r="F34798" t="s">
        <v>2919</v>
      </c>
      <c r="G34798">
        <v>7.9</v>
      </c>
      <c r="H34798">
        <v>4.9000000000000004</v>
      </c>
      <c r="I34798">
        <v>3</v>
      </c>
      <c r="J34798">
        <v>0</v>
      </c>
      <c r="K34798">
        <v>3.1833333332324401</v>
      </c>
      <c r="L34798">
        <v>9.0666666667093523</v>
      </c>
      <c r="M34798">
        <v>5.8833333334769122</v>
      </c>
    </row>
    <row r="34799" spans="1:13" x14ac:dyDescent="0.3">
      <c r="A34799">
        <v>2019</v>
      </c>
      <c r="B34799">
        <v>12</v>
      </c>
      <c r="C34799">
        <v>24</v>
      </c>
      <c r="D34799" t="s">
        <v>2566</v>
      </c>
      <c r="E34799" t="s">
        <v>2745</v>
      </c>
      <c r="F34799" t="s">
        <v>2772</v>
      </c>
      <c r="G34799">
        <v>0.2</v>
      </c>
      <c r="H34799">
        <v>0.1</v>
      </c>
      <c r="I34799">
        <v>0.1</v>
      </c>
      <c r="J34799">
        <v>0</v>
      </c>
      <c r="K34799">
        <v>3.1833333332324401</v>
      </c>
      <c r="L34799">
        <v>4.9999999998835847</v>
      </c>
      <c r="M34799">
        <v>1.8166666666511446</v>
      </c>
    </row>
    <row r="34800" spans="1:13" x14ac:dyDescent="0.3">
      <c r="A34800">
        <v>2020</v>
      </c>
      <c r="B34800">
        <v>4</v>
      </c>
      <c r="C34800">
        <v>16</v>
      </c>
      <c r="D34800" t="s">
        <v>2680</v>
      </c>
      <c r="E34800" t="s">
        <v>3040</v>
      </c>
      <c r="F34800" t="s">
        <v>3050</v>
      </c>
      <c r="G34800">
        <v>3.5</v>
      </c>
      <c r="H34800">
        <v>0</v>
      </c>
      <c r="I34800">
        <v>3.5</v>
      </c>
      <c r="J34800">
        <v>0</v>
      </c>
      <c r="K34800">
        <v>3.1833333332324401</v>
      </c>
      <c r="L34800">
        <v>6.9499999999534339</v>
      </c>
      <c r="M34800">
        <v>3.7666666667209938</v>
      </c>
    </row>
    <row r="34801" spans="1:13" x14ac:dyDescent="0.3">
      <c r="A34801">
        <v>2012</v>
      </c>
      <c r="B34801">
        <v>11</v>
      </c>
      <c r="C34801">
        <v>4</v>
      </c>
      <c r="D34801" t="s">
        <v>567</v>
      </c>
      <c r="E34801" t="s">
        <v>2745</v>
      </c>
      <c r="G34801">
        <v>3.9299999999999997</v>
      </c>
      <c r="H34801">
        <v>3.9</v>
      </c>
      <c r="I34801">
        <v>0.03</v>
      </c>
      <c r="J34801">
        <v>0</v>
      </c>
      <c r="K34801">
        <v>3.1833333333197515</v>
      </c>
      <c r="L34801">
        <v>12.841666666703532</v>
      </c>
      <c r="M34801">
        <v>9.65833333338378</v>
      </c>
    </row>
    <row r="34802" spans="1:13" x14ac:dyDescent="0.3">
      <c r="A34802">
        <v>2016</v>
      </c>
      <c r="B34802">
        <v>12</v>
      </c>
      <c r="C34802">
        <v>9</v>
      </c>
      <c r="D34802" t="s">
        <v>1682</v>
      </c>
      <c r="E34802" t="s">
        <v>2743</v>
      </c>
      <c r="F34802" t="s">
        <v>2771</v>
      </c>
      <c r="G34802">
        <v>17.3</v>
      </c>
      <c r="H34802">
        <v>15</v>
      </c>
      <c r="I34802">
        <v>2.1</v>
      </c>
      <c r="J34802">
        <v>0.2</v>
      </c>
      <c r="K34802">
        <v>3.1833333333197515</v>
      </c>
      <c r="L34802">
        <v>40.016666666662786</v>
      </c>
      <c r="M34802">
        <v>36.833333333343035</v>
      </c>
    </row>
    <row r="34803" spans="1:13" x14ac:dyDescent="0.3">
      <c r="A34803">
        <v>2018</v>
      </c>
      <c r="B34803">
        <v>2</v>
      </c>
      <c r="C34803">
        <v>22</v>
      </c>
      <c r="D34803" t="s">
        <v>2021</v>
      </c>
      <c r="E34803" t="s">
        <v>2749</v>
      </c>
      <c r="F34803" t="s">
        <v>2826</v>
      </c>
      <c r="G34803">
        <v>0.30000000000000004</v>
      </c>
      <c r="H34803">
        <v>0</v>
      </c>
      <c r="I34803">
        <v>0.30000000000000004</v>
      </c>
      <c r="J34803">
        <v>0</v>
      </c>
      <c r="K34803">
        <v>3.1833333333197515</v>
      </c>
      <c r="L34803">
        <v>4.2916666666860692</v>
      </c>
      <c r="M34803">
        <v>1.1083333333663177</v>
      </c>
    </row>
    <row r="34804" spans="1:13" x14ac:dyDescent="0.3">
      <c r="A34804">
        <v>2014</v>
      </c>
      <c r="B34804">
        <v>1</v>
      </c>
      <c r="C34804">
        <v>7</v>
      </c>
      <c r="D34804" t="s">
        <v>887</v>
      </c>
      <c r="E34804" t="s">
        <v>2745</v>
      </c>
      <c r="G34804">
        <v>9.129999999999999</v>
      </c>
      <c r="H34804">
        <v>0</v>
      </c>
      <c r="I34804">
        <v>5.73</v>
      </c>
      <c r="J34804">
        <v>3.4</v>
      </c>
      <c r="K34804">
        <v>3.1833333333488554</v>
      </c>
      <c r="L34804">
        <v>21.12777777784504</v>
      </c>
      <c r="M34804">
        <v>17.944444444496185</v>
      </c>
    </row>
    <row r="34805" spans="1:13" x14ac:dyDescent="0.3">
      <c r="A34805">
        <v>2011</v>
      </c>
      <c r="B34805">
        <v>1</v>
      </c>
      <c r="C34805">
        <v>10</v>
      </c>
      <c r="D34805" t="s">
        <v>121</v>
      </c>
      <c r="E34805" t="s">
        <v>2741</v>
      </c>
      <c r="F34805" t="s">
        <v>2769</v>
      </c>
      <c r="G34805">
        <v>0.31</v>
      </c>
      <c r="H34805">
        <v>0</v>
      </c>
      <c r="I34805">
        <v>0.31</v>
      </c>
      <c r="J34805">
        <v>0</v>
      </c>
      <c r="K34805">
        <v>3.183333333407063</v>
      </c>
      <c r="L34805">
        <v>5.5166666666627862</v>
      </c>
      <c r="M34805">
        <v>2.3333333332557231</v>
      </c>
    </row>
    <row r="34806" spans="1:13" x14ac:dyDescent="0.3">
      <c r="A34806">
        <v>2011</v>
      </c>
      <c r="B34806">
        <v>1</v>
      </c>
      <c r="C34806">
        <v>23</v>
      </c>
      <c r="D34806" t="s">
        <v>134</v>
      </c>
      <c r="E34806" t="s">
        <v>2743</v>
      </c>
      <c r="F34806" t="s">
        <v>2834</v>
      </c>
      <c r="G34806">
        <v>16.5</v>
      </c>
      <c r="H34806">
        <v>6</v>
      </c>
      <c r="I34806">
        <v>0.5</v>
      </c>
      <c r="J34806">
        <v>10</v>
      </c>
      <c r="K34806">
        <v>3.183333333407063</v>
      </c>
      <c r="L34806">
        <v>6.183333333407063</v>
      </c>
      <c r="M34806">
        <v>3</v>
      </c>
    </row>
    <row r="34807" spans="1:13" x14ac:dyDescent="0.3">
      <c r="A34807">
        <v>2011</v>
      </c>
      <c r="B34807">
        <v>4</v>
      </c>
      <c r="C34807">
        <v>12</v>
      </c>
      <c r="D34807" t="s">
        <v>213</v>
      </c>
      <c r="E34807" t="s">
        <v>2745</v>
      </c>
      <c r="F34807" t="s">
        <v>2818</v>
      </c>
      <c r="G34807">
        <v>0.02</v>
      </c>
      <c r="H34807">
        <v>0</v>
      </c>
      <c r="I34807">
        <v>0.02</v>
      </c>
      <c r="J34807">
        <v>0</v>
      </c>
      <c r="K34807">
        <v>3.183333333407063</v>
      </c>
      <c r="L34807">
        <v>3.3166666668257676</v>
      </c>
      <c r="M34807">
        <v>0.13333333341870457</v>
      </c>
    </row>
    <row r="34808" spans="1:13" x14ac:dyDescent="0.3">
      <c r="A34808">
        <v>2012</v>
      </c>
      <c r="B34808">
        <v>2</v>
      </c>
      <c r="C34808">
        <v>17</v>
      </c>
      <c r="D34808" t="s">
        <v>410</v>
      </c>
      <c r="E34808" t="s">
        <v>2743</v>
      </c>
      <c r="F34808" t="s">
        <v>2759</v>
      </c>
      <c r="G34808">
        <v>0.31</v>
      </c>
      <c r="H34808">
        <v>0.31</v>
      </c>
      <c r="I34808">
        <v>0</v>
      </c>
      <c r="J34808">
        <v>0</v>
      </c>
      <c r="K34808">
        <v>3.183333333407063</v>
      </c>
      <c r="L34808">
        <v>9.7166666667326353</v>
      </c>
      <c r="M34808">
        <v>6.5333333333255723</v>
      </c>
    </row>
    <row r="34809" spans="1:13" x14ac:dyDescent="0.3">
      <c r="A34809">
        <v>2013</v>
      </c>
      <c r="B34809">
        <v>1</v>
      </c>
      <c r="C34809">
        <v>24</v>
      </c>
      <c r="D34809" t="s">
        <v>647</v>
      </c>
      <c r="E34809" t="s">
        <v>2741</v>
      </c>
      <c r="F34809" t="s">
        <v>2741</v>
      </c>
      <c r="G34809">
        <v>2.5</v>
      </c>
      <c r="H34809">
        <v>0</v>
      </c>
      <c r="I34809">
        <v>2.5</v>
      </c>
      <c r="J34809">
        <v>0</v>
      </c>
      <c r="K34809">
        <v>3.183333333407063</v>
      </c>
      <c r="L34809">
        <v>3.5500000000465661</v>
      </c>
      <c r="M34809">
        <v>0.36666666663950309</v>
      </c>
    </row>
    <row r="34810" spans="1:13" x14ac:dyDescent="0.3">
      <c r="A34810">
        <v>2013</v>
      </c>
      <c r="B34810">
        <v>4</v>
      </c>
      <c r="C34810">
        <v>26</v>
      </c>
      <c r="D34810" t="s">
        <v>739</v>
      </c>
      <c r="E34810" t="s">
        <v>2743</v>
      </c>
      <c r="F34810" t="s">
        <v>2759</v>
      </c>
      <c r="G34810">
        <v>0.01</v>
      </c>
      <c r="H34810">
        <v>0.01</v>
      </c>
      <c r="I34810">
        <v>0</v>
      </c>
      <c r="J34810">
        <v>0</v>
      </c>
      <c r="K34810">
        <v>3.183333333407063</v>
      </c>
      <c r="L34810">
        <v>166.76666666666279</v>
      </c>
      <c r="M34810">
        <v>163.58333333325572</v>
      </c>
    </row>
    <row r="34811" spans="1:13" x14ac:dyDescent="0.3">
      <c r="A34811">
        <v>2014</v>
      </c>
      <c r="B34811">
        <v>2</v>
      </c>
      <c r="C34811">
        <v>16</v>
      </c>
      <c r="D34811" t="s">
        <v>927</v>
      </c>
      <c r="E34811" t="s">
        <v>2745</v>
      </c>
      <c r="F34811" t="s">
        <v>2953</v>
      </c>
      <c r="G34811">
        <v>94</v>
      </c>
      <c r="H34811">
        <v>4</v>
      </c>
      <c r="I34811">
        <v>0</v>
      </c>
      <c r="J34811">
        <v>90</v>
      </c>
      <c r="K34811">
        <v>3.183333333407063</v>
      </c>
      <c r="L34811">
        <v>24.700000000011642</v>
      </c>
      <c r="M34811">
        <v>21.516666666604578</v>
      </c>
    </row>
    <row r="34812" spans="1:13" x14ac:dyDescent="0.3">
      <c r="A34812">
        <v>2014</v>
      </c>
      <c r="B34812">
        <v>2</v>
      </c>
      <c r="C34812">
        <v>16</v>
      </c>
      <c r="D34812" t="s">
        <v>927</v>
      </c>
      <c r="E34812" t="s">
        <v>2741</v>
      </c>
      <c r="F34812" t="s">
        <v>2934</v>
      </c>
      <c r="G34812">
        <v>0.3</v>
      </c>
      <c r="H34812">
        <v>0</v>
      </c>
      <c r="I34812">
        <v>0.3</v>
      </c>
      <c r="J34812">
        <v>0</v>
      </c>
      <c r="K34812">
        <v>3.183333333407063</v>
      </c>
      <c r="L34812">
        <v>3.5500000000465661</v>
      </c>
      <c r="M34812">
        <v>0.36666666663950309</v>
      </c>
    </row>
    <row r="34813" spans="1:13" x14ac:dyDescent="0.3">
      <c r="A34813">
        <v>2014</v>
      </c>
      <c r="B34813">
        <v>3</v>
      </c>
      <c r="C34813">
        <v>25</v>
      </c>
      <c r="D34813" t="s">
        <v>964</v>
      </c>
      <c r="E34813" t="s">
        <v>2866</v>
      </c>
      <c r="F34813" t="s">
        <v>2913</v>
      </c>
      <c r="G34813">
        <v>0.5</v>
      </c>
      <c r="H34813">
        <v>0</v>
      </c>
      <c r="I34813">
        <v>0.5</v>
      </c>
      <c r="J34813">
        <v>0</v>
      </c>
      <c r="K34813">
        <v>3.183333333407063</v>
      </c>
      <c r="L34813">
        <v>91.666666666686069</v>
      </c>
      <c r="M34813">
        <v>88.483333333279006</v>
      </c>
    </row>
    <row r="34814" spans="1:13" x14ac:dyDescent="0.3">
      <c r="A34814">
        <v>2014</v>
      </c>
      <c r="B34814">
        <v>12</v>
      </c>
      <c r="C34814">
        <v>15</v>
      </c>
      <c r="D34814" t="s">
        <v>1123</v>
      </c>
      <c r="E34814" t="s">
        <v>2754</v>
      </c>
      <c r="F34814" t="s">
        <v>2780</v>
      </c>
      <c r="G34814">
        <v>12</v>
      </c>
      <c r="H34814">
        <v>0</v>
      </c>
      <c r="I34814">
        <v>12</v>
      </c>
      <c r="J34814">
        <v>0</v>
      </c>
      <c r="K34814">
        <v>3.183333333407063</v>
      </c>
      <c r="L34814">
        <v>5.0166666667792015</v>
      </c>
      <c r="M34814">
        <v>1.8333333333721384</v>
      </c>
    </row>
    <row r="34815" spans="1:13" x14ac:dyDescent="0.3">
      <c r="A34815">
        <v>2016</v>
      </c>
      <c r="B34815">
        <v>3</v>
      </c>
      <c r="C34815">
        <v>9</v>
      </c>
      <c r="D34815" t="s">
        <v>1503</v>
      </c>
      <c r="E34815" t="s">
        <v>2752</v>
      </c>
      <c r="F34815" t="s">
        <v>2798</v>
      </c>
      <c r="G34815">
        <v>29.3</v>
      </c>
      <c r="H34815">
        <v>0.3</v>
      </c>
      <c r="I34815">
        <v>29</v>
      </c>
      <c r="J34815">
        <v>0</v>
      </c>
      <c r="K34815">
        <v>3.183333333407063</v>
      </c>
      <c r="L34815">
        <v>4.3000000000465661</v>
      </c>
      <c r="M34815">
        <v>1.1166666666395031</v>
      </c>
    </row>
    <row r="34816" spans="1:13" x14ac:dyDescent="0.3">
      <c r="A34816">
        <v>2016</v>
      </c>
      <c r="B34816">
        <v>11</v>
      </c>
      <c r="C34816">
        <v>2</v>
      </c>
      <c r="D34816" t="s">
        <v>1645</v>
      </c>
      <c r="E34816" t="s">
        <v>2749</v>
      </c>
      <c r="F34816" t="s">
        <v>2768</v>
      </c>
      <c r="G34816">
        <v>3</v>
      </c>
      <c r="H34816">
        <v>0</v>
      </c>
      <c r="I34816">
        <v>3</v>
      </c>
      <c r="J34816">
        <v>0</v>
      </c>
      <c r="K34816">
        <v>3.183333333407063</v>
      </c>
      <c r="L34816">
        <v>4.0166666666627862</v>
      </c>
      <c r="M34816">
        <v>0.83333333325572312</v>
      </c>
    </row>
    <row r="34817" spans="1:13" x14ac:dyDescent="0.3">
      <c r="A34817">
        <v>2016</v>
      </c>
      <c r="B34817">
        <v>12</v>
      </c>
      <c r="C34817">
        <v>1</v>
      </c>
      <c r="D34817" t="s">
        <v>1674</v>
      </c>
      <c r="E34817" t="s">
        <v>2743</v>
      </c>
      <c r="F34817" t="s">
        <v>2771</v>
      </c>
      <c r="G34817">
        <v>4.7</v>
      </c>
      <c r="H34817">
        <v>4.3</v>
      </c>
      <c r="I34817">
        <v>0.1</v>
      </c>
      <c r="J34817">
        <v>0.3</v>
      </c>
      <c r="K34817">
        <v>3.183333333407063</v>
      </c>
      <c r="L34817">
        <v>52.133333333360497</v>
      </c>
      <c r="M34817">
        <v>48.949999999953434</v>
      </c>
    </row>
    <row r="34818" spans="1:13" x14ac:dyDescent="0.3">
      <c r="A34818">
        <v>2018</v>
      </c>
      <c r="B34818">
        <v>1</v>
      </c>
      <c r="C34818">
        <v>6</v>
      </c>
      <c r="D34818" t="s">
        <v>1974</v>
      </c>
      <c r="E34818" t="s">
        <v>2745</v>
      </c>
      <c r="F34818" t="s">
        <v>2776</v>
      </c>
      <c r="G34818">
        <v>1.8</v>
      </c>
      <c r="H34818">
        <v>0</v>
      </c>
      <c r="I34818">
        <v>1.8</v>
      </c>
      <c r="J34818">
        <v>0</v>
      </c>
      <c r="K34818">
        <v>3.183333333407063</v>
      </c>
      <c r="L34818">
        <v>3.8166666667093523</v>
      </c>
      <c r="M34818">
        <v>0.63333333330228925</v>
      </c>
    </row>
    <row r="34819" spans="1:13" x14ac:dyDescent="0.3">
      <c r="A34819">
        <v>2018</v>
      </c>
      <c r="B34819">
        <v>2</v>
      </c>
      <c r="C34819">
        <v>19</v>
      </c>
      <c r="D34819" t="s">
        <v>2018</v>
      </c>
      <c r="E34819" t="s">
        <v>2743</v>
      </c>
      <c r="F34819" t="s">
        <v>2827</v>
      </c>
      <c r="G34819">
        <v>1</v>
      </c>
      <c r="H34819">
        <v>1</v>
      </c>
      <c r="I34819">
        <v>0</v>
      </c>
      <c r="J34819">
        <v>0</v>
      </c>
      <c r="K34819">
        <v>3.183333333407063</v>
      </c>
      <c r="L34819">
        <v>4.1500000000814907</v>
      </c>
      <c r="M34819">
        <v>0.96666666667442769</v>
      </c>
    </row>
    <row r="34820" spans="1:13" x14ac:dyDescent="0.3">
      <c r="A34820">
        <v>2019</v>
      </c>
      <c r="B34820">
        <v>2</v>
      </c>
      <c r="C34820">
        <v>28</v>
      </c>
      <c r="D34820" t="s">
        <v>2328</v>
      </c>
      <c r="E34820" t="s">
        <v>2743</v>
      </c>
      <c r="F34820" t="s">
        <v>2915</v>
      </c>
      <c r="G34820">
        <v>2.5</v>
      </c>
      <c r="H34820">
        <v>0</v>
      </c>
      <c r="I34820">
        <v>2.5</v>
      </c>
      <c r="J34820">
        <v>0</v>
      </c>
      <c r="K34820">
        <v>3.183333333407063</v>
      </c>
      <c r="L34820">
        <v>49.233333333337214</v>
      </c>
      <c r="M34820">
        <v>46.049999999930151</v>
      </c>
    </row>
    <row r="34821" spans="1:13" x14ac:dyDescent="0.3">
      <c r="A34821">
        <v>2019</v>
      </c>
      <c r="B34821">
        <v>3</v>
      </c>
      <c r="C34821">
        <v>30</v>
      </c>
      <c r="D34821" t="s">
        <v>2358</v>
      </c>
      <c r="E34821" t="s">
        <v>2743</v>
      </c>
      <c r="F34821" t="s">
        <v>2874</v>
      </c>
      <c r="G34821">
        <v>8.1</v>
      </c>
      <c r="H34821">
        <v>0.5</v>
      </c>
      <c r="I34821">
        <v>7.6</v>
      </c>
      <c r="J34821">
        <v>0</v>
      </c>
      <c r="K34821">
        <v>3.183333333407063</v>
      </c>
      <c r="L34821">
        <v>32.950000000011642</v>
      </c>
      <c r="M34821">
        <v>29.766666666604578</v>
      </c>
    </row>
    <row r="34822" spans="1:13" x14ac:dyDescent="0.3">
      <c r="A34822">
        <v>2019</v>
      </c>
      <c r="B34822">
        <v>4</v>
      </c>
      <c r="C34822">
        <v>7</v>
      </c>
      <c r="D34822" t="s">
        <v>2366</v>
      </c>
      <c r="E34822" t="s">
        <v>2743</v>
      </c>
      <c r="F34822" t="s">
        <v>2817</v>
      </c>
      <c r="G34822">
        <v>0.2</v>
      </c>
      <c r="H34822">
        <v>0.1</v>
      </c>
      <c r="I34822">
        <v>0.1</v>
      </c>
      <c r="J34822">
        <v>0</v>
      </c>
      <c r="K34822">
        <v>3.183333333407063</v>
      </c>
      <c r="L34822">
        <v>26.133333333302289</v>
      </c>
      <c r="M34822">
        <v>22.949999999895226</v>
      </c>
    </row>
    <row r="34823" spans="1:13" x14ac:dyDescent="0.3">
      <c r="A34823">
        <v>2019</v>
      </c>
      <c r="B34823">
        <v>5</v>
      </c>
      <c r="C34823">
        <v>23</v>
      </c>
      <c r="D34823" t="s">
        <v>2410</v>
      </c>
      <c r="E34823" t="s">
        <v>2752</v>
      </c>
      <c r="F34823" t="s">
        <v>2762</v>
      </c>
      <c r="G34823">
        <v>0.65</v>
      </c>
      <c r="H34823">
        <v>0</v>
      </c>
      <c r="I34823">
        <v>0.65</v>
      </c>
      <c r="J34823">
        <v>0</v>
      </c>
      <c r="K34823">
        <v>3.183333333407063</v>
      </c>
      <c r="L34823">
        <v>8.1333333334769122</v>
      </c>
      <c r="M34823">
        <v>4.9500000000698492</v>
      </c>
    </row>
    <row r="34824" spans="1:13" x14ac:dyDescent="0.3">
      <c r="A34824">
        <v>2019</v>
      </c>
      <c r="B34824">
        <v>8</v>
      </c>
      <c r="C34824">
        <v>31</v>
      </c>
      <c r="D34824" t="s">
        <v>2454</v>
      </c>
      <c r="E34824" t="s">
        <v>2741</v>
      </c>
      <c r="F34824" t="s">
        <v>2858</v>
      </c>
      <c r="G34824">
        <v>1.7</v>
      </c>
      <c r="H34824">
        <v>0</v>
      </c>
      <c r="I34824">
        <v>1.7</v>
      </c>
      <c r="J34824">
        <v>0</v>
      </c>
      <c r="K34824">
        <v>3.183333333407063</v>
      </c>
      <c r="L34824">
        <v>1062.6833333334653</v>
      </c>
      <c r="M34824">
        <v>1059.5000000000582</v>
      </c>
    </row>
    <row r="34825" spans="1:13" x14ac:dyDescent="0.3">
      <c r="A34825">
        <v>2019</v>
      </c>
      <c r="B34825">
        <v>11</v>
      </c>
      <c r="C34825">
        <v>9</v>
      </c>
      <c r="D34825" t="s">
        <v>2521</v>
      </c>
      <c r="E34825" t="s">
        <v>2752</v>
      </c>
      <c r="F34825" t="s">
        <v>2896</v>
      </c>
      <c r="G34825">
        <v>6.15</v>
      </c>
      <c r="H34825">
        <v>3</v>
      </c>
      <c r="I34825">
        <v>3.1500000000000004</v>
      </c>
      <c r="J34825">
        <v>0</v>
      </c>
      <c r="K34825">
        <v>3.183333333407063</v>
      </c>
      <c r="L34825">
        <v>21.733333333366318</v>
      </c>
      <c r="M34825">
        <v>18.549999999959255</v>
      </c>
    </row>
    <row r="34826" spans="1:13" x14ac:dyDescent="0.3">
      <c r="A34826">
        <v>2020</v>
      </c>
      <c r="B34826">
        <v>4</v>
      </c>
      <c r="C34826">
        <v>7</v>
      </c>
      <c r="D34826" t="s">
        <v>2671</v>
      </c>
      <c r="E34826" t="s">
        <v>2743</v>
      </c>
      <c r="F34826" t="s">
        <v>2834</v>
      </c>
      <c r="G34826">
        <v>0.9</v>
      </c>
      <c r="H34826">
        <v>0</v>
      </c>
      <c r="I34826">
        <v>0.9</v>
      </c>
      <c r="J34826">
        <v>0</v>
      </c>
      <c r="K34826">
        <v>3.183333333407063</v>
      </c>
      <c r="L34826">
        <v>90.683333333290648</v>
      </c>
      <c r="M34826">
        <v>87.499999999883585</v>
      </c>
    </row>
    <row r="34827" spans="1:13" x14ac:dyDescent="0.3">
      <c r="A34827">
        <v>2017</v>
      </c>
      <c r="B34827">
        <v>3</v>
      </c>
      <c r="C34827">
        <v>7</v>
      </c>
      <c r="D34827" t="s">
        <v>1770</v>
      </c>
      <c r="E34827" t="s">
        <v>2743</v>
      </c>
      <c r="F34827" t="s">
        <v>2827</v>
      </c>
      <c r="G34827">
        <v>7.8199999999999994</v>
      </c>
      <c r="H34827">
        <v>7.8</v>
      </c>
      <c r="I34827">
        <v>0.02</v>
      </c>
      <c r="J34827">
        <v>0</v>
      </c>
      <c r="K34827">
        <v>3.1874999999563443</v>
      </c>
      <c r="L34827">
        <v>5.3958333332848269</v>
      </c>
      <c r="M34827">
        <v>2.2083333333284827</v>
      </c>
    </row>
    <row r="34828" spans="1:13" x14ac:dyDescent="0.3">
      <c r="A34828">
        <v>2015</v>
      </c>
      <c r="B34828">
        <v>1</v>
      </c>
      <c r="C34828">
        <v>25</v>
      </c>
      <c r="D34828" t="s">
        <v>1164</v>
      </c>
      <c r="E34828" t="s">
        <v>2743</v>
      </c>
      <c r="F34828" t="s">
        <v>2834</v>
      </c>
      <c r="G34828">
        <v>10.6</v>
      </c>
      <c r="H34828">
        <v>6.8</v>
      </c>
      <c r="I34828">
        <v>0</v>
      </c>
      <c r="J34828">
        <v>3.8000000000000003</v>
      </c>
      <c r="K34828">
        <v>3.1888888888934162</v>
      </c>
      <c r="L34828">
        <v>19.663888888928341</v>
      </c>
      <c r="M34828">
        <v>16.475000000034925</v>
      </c>
    </row>
    <row r="34829" spans="1:13" x14ac:dyDescent="0.3">
      <c r="A34829">
        <v>2013</v>
      </c>
      <c r="B34829">
        <v>2</v>
      </c>
      <c r="C34829">
        <v>15</v>
      </c>
      <c r="D34829" t="s">
        <v>669</v>
      </c>
      <c r="E34829" t="s">
        <v>2752</v>
      </c>
      <c r="F34829" t="s">
        <v>2752</v>
      </c>
      <c r="G34829">
        <v>0.48000000000000004</v>
      </c>
      <c r="H34829">
        <v>0.22000000000000003</v>
      </c>
      <c r="I34829">
        <v>0.26</v>
      </c>
      <c r="J34829">
        <v>0</v>
      </c>
      <c r="K34829">
        <v>3.191666666592937</v>
      </c>
      <c r="L34829">
        <v>59.80833333323244</v>
      </c>
      <c r="M34829">
        <v>56.616666666639503</v>
      </c>
    </row>
    <row r="34830" spans="1:13" x14ac:dyDescent="0.3">
      <c r="A34830">
        <v>2011</v>
      </c>
      <c r="B34830">
        <v>2</v>
      </c>
      <c r="C34830">
        <v>3</v>
      </c>
      <c r="D34830" t="s">
        <v>145</v>
      </c>
      <c r="E34830" t="s">
        <v>2741</v>
      </c>
      <c r="F34830" t="s">
        <v>2935</v>
      </c>
      <c r="G34830">
        <v>3</v>
      </c>
      <c r="H34830">
        <v>1.25</v>
      </c>
      <c r="I34830">
        <v>1.75</v>
      </c>
      <c r="J34830">
        <v>0</v>
      </c>
      <c r="K34830">
        <v>3.1999999999534339</v>
      </c>
      <c r="L34830">
        <v>4.92500000007567</v>
      </c>
      <c r="M34830">
        <v>1.7250000001222361</v>
      </c>
    </row>
    <row r="34831" spans="1:13" x14ac:dyDescent="0.3">
      <c r="A34831">
        <v>2011</v>
      </c>
      <c r="B34831">
        <v>10</v>
      </c>
      <c r="C34831">
        <v>26</v>
      </c>
      <c r="D34831" t="s">
        <v>296</v>
      </c>
      <c r="E34831" t="s">
        <v>2743</v>
      </c>
      <c r="F34831" t="s">
        <v>2823</v>
      </c>
      <c r="G34831">
        <v>3</v>
      </c>
      <c r="H34831">
        <v>0</v>
      </c>
      <c r="I34831">
        <v>3</v>
      </c>
      <c r="J34831">
        <v>0</v>
      </c>
      <c r="K34831">
        <v>3.1999999999534339</v>
      </c>
      <c r="L34831">
        <v>3.9833333332207985</v>
      </c>
      <c r="M34831">
        <v>0.78333333326736465</v>
      </c>
    </row>
    <row r="34832" spans="1:13" x14ac:dyDescent="0.3">
      <c r="A34832">
        <v>2012</v>
      </c>
      <c r="B34832">
        <v>4</v>
      </c>
      <c r="C34832">
        <v>14</v>
      </c>
      <c r="D34832" t="s">
        <v>467</v>
      </c>
      <c r="E34832" t="s">
        <v>2741</v>
      </c>
      <c r="F34832" t="s">
        <v>2935</v>
      </c>
      <c r="G34832">
        <v>4.5</v>
      </c>
      <c r="H34832">
        <v>0.5</v>
      </c>
      <c r="I34832">
        <v>4</v>
      </c>
      <c r="J34832">
        <v>0</v>
      </c>
      <c r="K34832">
        <v>3.1999999999534339</v>
      </c>
      <c r="L34832">
        <v>4.1666666666278616</v>
      </c>
      <c r="M34832">
        <v>0.96666666667442769</v>
      </c>
    </row>
    <row r="34833" spans="1:13" x14ac:dyDescent="0.3">
      <c r="A34833">
        <v>2012</v>
      </c>
      <c r="B34833">
        <v>4</v>
      </c>
      <c r="C34833">
        <v>30</v>
      </c>
      <c r="D34833" t="s">
        <v>483</v>
      </c>
      <c r="E34833" t="s">
        <v>2754</v>
      </c>
      <c r="F34833" t="s">
        <v>2779</v>
      </c>
      <c r="G34833">
        <v>1.5</v>
      </c>
      <c r="H34833">
        <v>0</v>
      </c>
      <c r="I34833">
        <v>1.5</v>
      </c>
      <c r="J34833">
        <v>0</v>
      </c>
      <c r="K34833">
        <v>3.1999999999534339</v>
      </c>
      <c r="L34833">
        <v>19.866666666639503</v>
      </c>
      <c r="M34833">
        <v>16.666666666686069</v>
      </c>
    </row>
    <row r="34834" spans="1:13" x14ac:dyDescent="0.3">
      <c r="A34834">
        <v>2012</v>
      </c>
      <c r="B34834">
        <v>11</v>
      </c>
      <c r="C34834">
        <v>3</v>
      </c>
      <c r="D34834" t="s">
        <v>566</v>
      </c>
      <c r="E34834" t="s">
        <v>2745</v>
      </c>
      <c r="F34834" t="s">
        <v>2751</v>
      </c>
      <c r="G34834">
        <v>0.41299999999999998</v>
      </c>
      <c r="H34834">
        <v>0</v>
      </c>
      <c r="I34834">
        <v>0.41299999999999998</v>
      </c>
      <c r="J34834">
        <v>0</v>
      </c>
      <c r="K34834">
        <v>3.1999999999534339</v>
      </c>
      <c r="L34834">
        <v>27.816666666534729</v>
      </c>
      <c r="M34834">
        <v>24.616666666581295</v>
      </c>
    </row>
    <row r="34835" spans="1:13" x14ac:dyDescent="0.3">
      <c r="A34835">
        <v>2013</v>
      </c>
      <c r="B34835">
        <v>1</v>
      </c>
      <c r="C34835">
        <v>10</v>
      </c>
      <c r="D34835" t="s">
        <v>633</v>
      </c>
      <c r="E34835" t="s">
        <v>2743</v>
      </c>
      <c r="F34835" t="s">
        <v>2861</v>
      </c>
      <c r="G34835">
        <v>2.16</v>
      </c>
      <c r="H34835">
        <v>1.8</v>
      </c>
      <c r="I34835">
        <v>0.36</v>
      </c>
      <c r="J34835">
        <v>0</v>
      </c>
      <c r="K34835">
        <v>3.1999999999534339</v>
      </c>
      <c r="L34835">
        <v>53.033333333325572</v>
      </c>
      <c r="M34835">
        <v>49.833333333372138</v>
      </c>
    </row>
    <row r="34836" spans="1:13" x14ac:dyDescent="0.3">
      <c r="A34836">
        <v>2013</v>
      </c>
      <c r="B34836">
        <v>9</v>
      </c>
      <c r="C34836">
        <v>28</v>
      </c>
      <c r="D34836" t="s">
        <v>786</v>
      </c>
      <c r="E34836" t="s">
        <v>2745</v>
      </c>
      <c r="F34836" t="s">
        <v>2952</v>
      </c>
      <c r="G34836">
        <v>1.6</v>
      </c>
      <c r="H34836">
        <v>0</v>
      </c>
      <c r="I34836">
        <v>1.6</v>
      </c>
      <c r="J34836">
        <v>0</v>
      </c>
      <c r="K34836">
        <v>3.1999999999534339</v>
      </c>
      <c r="L34836">
        <v>16.299999999871943</v>
      </c>
      <c r="M34836">
        <v>13.099999999918509</v>
      </c>
    </row>
    <row r="34837" spans="1:13" x14ac:dyDescent="0.3">
      <c r="A34837">
        <v>2013</v>
      </c>
      <c r="B34837">
        <v>12</v>
      </c>
      <c r="C34837">
        <v>27</v>
      </c>
      <c r="D34837" t="s">
        <v>876</v>
      </c>
      <c r="E34837" t="s">
        <v>2754</v>
      </c>
      <c r="F34837" t="s">
        <v>2820</v>
      </c>
      <c r="G34837">
        <v>0.5</v>
      </c>
      <c r="H34837">
        <v>0</v>
      </c>
      <c r="I34837">
        <v>0.3</v>
      </c>
      <c r="J34837">
        <v>0.2</v>
      </c>
      <c r="K34837">
        <v>3.1999999999534339</v>
      </c>
      <c r="L34837">
        <v>5.3666666666977108</v>
      </c>
      <c r="M34837">
        <v>2.1666666667442769</v>
      </c>
    </row>
    <row r="34838" spans="1:13" x14ac:dyDescent="0.3">
      <c r="A34838">
        <v>2014</v>
      </c>
      <c r="B34838">
        <v>3</v>
      </c>
      <c r="C34838">
        <v>2</v>
      </c>
      <c r="D34838" t="s">
        <v>941</v>
      </c>
      <c r="E34838" t="s">
        <v>2745</v>
      </c>
      <c r="F34838" t="s">
        <v>2781</v>
      </c>
      <c r="G34838">
        <v>2</v>
      </c>
      <c r="H34838">
        <v>0</v>
      </c>
      <c r="I34838">
        <v>2</v>
      </c>
      <c r="J34838">
        <v>0</v>
      </c>
      <c r="K34838">
        <v>3.1999999999534339</v>
      </c>
      <c r="L34838">
        <v>23.816666666592937</v>
      </c>
      <c r="M34838">
        <v>20.616666666639503</v>
      </c>
    </row>
    <row r="34839" spans="1:13" x14ac:dyDescent="0.3">
      <c r="A34839">
        <v>2015</v>
      </c>
      <c r="B34839">
        <v>2</v>
      </c>
      <c r="C34839">
        <v>5</v>
      </c>
      <c r="D34839" t="s">
        <v>1175</v>
      </c>
      <c r="E34839" t="s">
        <v>2743</v>
      </c>
      <c r="F34839" t="s">
        <v>2838</v>
      </c>
      <c r="G34839">
        <v>2</v>
      </c>
      <c r="H34839">
        <v>0.1</v>
      </c>
      <c r="I34839">
        <v>1.9</v>
      </c>
      <c r="J34839">
        <v>0</v>
      </c>
      <c r="K34839">
        <v>3.1999999999534339</v>
      </c>
      <c r="L34839">
        <v>54.683333333290648</v>
      </c>
      <c r="M34839">
        <v>51.483333333337214</v>
      </c>
    </row>
    <row r="34840" spans="1:13" x14ac:dyDescent="0.3">
      <c r="A34840">
        <v>2015</v>
      </c>
      <c r="B34840">
        <v>2</v>
      </c>
      <c r="C34840">
        <v>6</v>
      </c>
      <c r="D34840" t="s">
        <v>1176</v>
      </c>
      <c r="E34840" t="s">
        <v>2749</v>
      </c>
      <c r="F34840" t="s">
        <v>2870</v>
      </c>
      <c r="G34840">
        <v>2</v>
      </c>
      <c r="H34840">
        <v>0</v>
      </c>
      <c r="I34840">
        <v>2</v>
      </c>
      <c r="J34840">
        <v>0</v>
      </c>
      <c r="K34840">
        <v>3.1999999999534339</v>
      </c>
      <c r="L34840">
        <v>3.4000000000814907</v>
      </c>
      <c r="M34840">
        <v>0.20000000012805685</v>
      </c>
    </row>
    <row r="34841" spans="1:13" x14ac:dyDescent="0.3">
      <c r="A34841">
        <v>2015</v>
      </c>
      <c r="B34841">
        <v>2</v>
      </c>
      <c r="C34841">
        <v>13</v>
      </c>
      <c r="D34841" t="s">
        <v>1183</v>
      </c>
      <c r="E34841" t="s">
        <v>2745</v>
      </c>
      <c r="F34841" t="s">
        <v>2805</v>
      </c>
      <c r="G34841">
        <v>2.4900000000000002</v>
      </c>
      <c r="H34841">
        <v>2</v>
      </c>
      <c r="I34841">
        <v>0.49000000000000005</v>
      </c>
      <c r="J34841">
        <v>0</v>
      </c>
      <c r="K34841">
        <v>3.1999999999534339</v>
      </c>
      <c r="L34841">
        <v>13.883333333185874</v>
      </c>
      <c r="M34841">
        <v>10.68333333323244</v>
      </c>
    </row>
    <row r="34842" spans="1:13" x14ac:dyDescent="0.3">
      <c r="A34842">
        <v>2015</v>
      </c>
      <c r="B34842">
        <v>2</v>
      </c>
      <c r="C34842">
        <v>17</v>
      </c>
      <c r="D34842" t="s">
        <v>1187</v>
      </c>
      <c r="E34842" t="s">
        <v>2745</v>
      </c>
      <c r="F34842" t="s">
        <v>2770</v>
      </c>
      <c r="G34842">
        <v>3.3</v>
      </c>
      <c r="H34842">
        <v>0</v>
      </c>
      <c r="I34842">
        <v>3.3</v>
      </c>
      <c r="J34842">
        <v>0</v>
      </c>
      <c r="K34842">
        <v>3.1999999999534339</v>
      </c>
      <c r="L34842">
        <v>102.03333333326736</v>
      </c>
      <c r="M34842">
        <v>98.833333333313931</v>
      </c>
    </row>
    <row r="34843" spans="1:13" x14ac:dyDescent="0.3">
      <c r="A34843">
        <v>2016</v>
      </c>
      <c r="B34843">
        <v>1</v>
      </c>
      <c r="C34843">
        <v>10</v>
      </c>
      <c r="D34843" t="s">
        <v>1444</v>
      </c>
      <c r="E34843" t="s">
        <v>2741</v>
      </c>
      <c r="F34843" t="s">
        <v>2918</v>
      </c>
      <c r="G34843">
        <v>2.5</v>
      </c>
      <c r="H34843">
        <v>0</v>
      </c>
      <c r="I34843">
        <v>2.5</v>
      </c>
      <c r="J34843">
        <v>0</v>
      </c>
      <c r="K34843">
        <v>3.1999999999534339</v>
      </c>
      <c r="L34843">
        <v>20.116666666755918</v>
      </c>
      <c r="M34843">
        <v>16.916666666802485</v>
      </c>
    </row>
    <row r="34844" spans="1:13" x14ac:dyDescent="0.3">
      <c r="A34844">
        <v>2016</v>
      </c>
      <c r="B34844">
        <v>9</v>
      </c>
      <c r="C34844">
        <v>25</v>
      </c>
      <c r="D34844" t="s">
        <v>1614</v>
      </c>
      <c r="E34844" t="s">
        <v>2745</v>
      </c>
      <c r="F34844" t="s">
        <v>2760</v>
      </c>
      <c r="G34844">
        <v>0.26</v>
      </c>
      <c r="H34844">
        <v>0</v>
      </c>
      <c r="I34844">
        <v>0.26</v>
      </c>
      <c r="J34844">
        <v>0</v>
      </c>
      <c r="K34844">
        <v>3.1999999999534339</v>
      </c>
      <c r="L34844">
        <v>4.145833333270275</v>
      </c>
      <c r="M34844">
        <v>0.94583333331684116</v>
      </c>
    </row>
    <row r="34845" spans="1:13" x14ac:dyDescent="0.3">
      <c r="A34845">
        <v>2016</v>
      </c>
      <c r="B34845">
        <v>12</v>
      </c>
      <c r="C34845">
        <v>14</v>
      </c>
      <c r="D34845" t="s">
        <v>1687</v>
      </c>
      <c r="E34845" t="s">
        <v>2749</v>
      </c>
      <c r="F34845" t="s">
        <v>2768</v>
      </c>
      <c r="G34845">
        <v>10</v>
      </c>
      <c r="H34845">
        <v>2</v>
      </c>
      <c r="I34845">
        <v>8</v>
      </c>
      <c r="J34845">
        <v>0</v>
      </c>
      <c r="K34845">
        <v>3.1999999999534339</v>
      </c>
      <c r="L34845">
        <v>3.5166666666045785</v>
      </c>
      <c r="M34845">
        <v>0.31666666665114462</v>
      </c>
    </row>
    <row r="34846" spans="1:13" x14ac:dyDescent="0.3">
      <c r="A34846">
        <v>2017</v>
      </c>
      <c r="B34846">
        <v>1</v>
      </c>
      <c r="C34846">
        <v>19</v>
      </c>
      <c r="D34846" t="s">
        <v>1723</v>
      </c>
      <c r="E34846" t="s">
        <v>2741</v>
      </c>
      <c r="F34846" t="s">
        <v>2845</v>
      </c>
      <c r="G34846">
        <v>1</v>
      </c>
      <c r="H34846">
        <v>0</v>
      </c>
      <c r="I34846">
        <v>1</v>
      </c>
      <c r="J34846">
        <v>0</v>
      </c>
      <c r="K34846">
        <v>3.1999999999534339</v>
      </c>
      <c r="L34846">
        <v>4.3333333333139308</v>
      </c>
      <c r="M34846">
        <v>1.1333333333604969</v>
      </c>
    </row>
    <row r="34847" spans="1:13" x14ac:dyDescent="0.3">
      <c r="A34847">
        <v>2017</v>
      </c>
      <c r="B34847">
        <v>11</v>
      </c>
      <c r="C34847">
        <v>10</v>
      </c>
      <c r="D34847" t="s">
        <v>1917</v>
      </c>
      <c r="E34847" t="s">
        <v>2745</v>
      </c>
      <c r="F34847" t="s">
        <v>2764</v>
      </c>
      <c r="G34847">
        <v>0.01</v>
      </c>
      <c r="H34847">
        <v>0</v>
      </c>
      <c r="I34847">
        <v>0.01</v>
      </c>
      <c r="J34847">
        <v>0</v>
      </c>
      <c r="K34847">
        <v>3.1999999999534339</v>
      </c>
      <c r="L34847">
        <v>3.1999999999534339</v>
      </c>
      <c r="M34847">
        <v>0</v>
      </c>
    </row>
    <row r="34848" spans="1:13" x14ac:dyDescent="0.3">
      <c r="A34848">
        <v>2017</v>
      </c>
      <c r="B34848">
        <v>12</v>
      </c>
      <c r="C34848">
        <v>12</v>
      </c>
      <c r="D34848" t="s">
        <v>1949</v>
      </c>
      <c r="E34848" t="s">
        <v>2749</v>
      </c>
      <c r="F34848" t="s">
        <v>2792</v>
      </c>
      <c r="G34848">
        <v>2.8</v>
      </c>
      <c r="H34848">
        <v>0</v>
      </c>
      <c r="I34848">
        <v>2.8</v>
      </c>
      <c r="J34848">
        <v>0</v>
      </c>
      <c r="K34848">
        <v>3.1999999999534339</v>
      </c>
      <c r="L34848">
        <v>3.8666666666977108</v>
      </c>
      <c r="M34848">
        <v>0.66666666674427688</v>
      </c>
    </row>
    <row r="34849" spans="1:13" x14ac:dyDescent="0.3">
      <c r="A34849">
        <v>2017</v>
      </c>
      <c r="B34849">
        <v>12</v>
      </c>
      <c r="C34849">
        <v>20</v>
      </c>
      <c r="D34849" t="s">
        <v>1957</v>
      </c>
      <c r="E34849" t="s">
        <v>2745</v>
      </c>
      <c r="F34849" t="s">
        <v>2770</v>
      </c>
      <c r="G34849">
        <v>0.32</v>
      </c>
      <c r="H34849">
        <v>0</v>
      </c>
      <c r="I34849">
        <v>0.32</v>
      </c>
      <c r="J34849">
        <v>0</v>
      </c>
      <c r="K34849">
        <v>3.1999999999534339</v>
      </c>
      <c r="L34849">
        <v>4.03333333338378</v>
      </c>
      <c r="M34849">
        <v>0.8333333334303461</v>
      </c>
    </row>
    <row r="34850" spans="1:13" x14ac:dyDescent="0.3">
      <c r="A34850">
        <v>2017</v>
      </c>
      <c r="B34850">
        <v>12</v>
      </c>
      <c r="C34850">
        <v>29</v>
      </c>
      <c r="D34850" t="s">
        <v>1966</v>
      </c>
      <c r="E34850" t="s">
        <v>2752</v>
      </c>
      <c r="F34850" t="s">
        <v>2950</v>
      </c>
      <c r="G34850">
        <v>3.66</v>
      </c>
      <c r="H34850">
        <v>0.5</v>
      </c>
      <c r="I34850">
        <v>3.16</v>
      </c>
      <c r="J34850">
        <v>0</v>
      </c>
      <c r="K34850">
        <v>3.1999999999534339</v>
      </c>
      <c r="L34850">
        <v>21.966666666499805</v>
      </c>
      <c r="M34850">
        <v>18.766666666546371</v>
      </c>
    </row>
    <row r="34851" spans="1:13" x14ac:dyDescent="0.3">
      <c r="A34851">
        <v>2018</v>
      </c>
      <c r="B34851">
        <v>1</v>
      </c>
      <c r="C34851">
        <v>6</v>
      </c>
      <c r="D34851" t="s">
        <v>1974</v>
      </c>
      <c r="E34851" t="s">
        <v>2749</v>
      </c>
      <c r="F34851" t="s">
        <v>2848</v>
      </c>
      <c r="G34851">
        <v>15</v>
      </c>
      <c r="H34851">
        <v>5</v>
      </c>
      <c r="I34851">
        <v>10</v>
      </c>
      <c r="J34851">
        <v>0</v>
      </c>
      <c r="K34851">
        <v>3.1999999999534339</v>
      </c>
      <c r="L34851">
        <v>3.5833333333139308</v>
      </c>
      <c r="M34851">
        <v>0.38333333336049691</v>
      </c>
    </row>
    <row r="34852" spans="1:13" x14ac:dyDescent="0.3">
      <c r="A34852">
        <v>2018</v>
      </c>
      <c r="B34852">
        <v>1</v>
      </c>
      <c r="C34852">
        <v>7</v>
      </c>
      <c r="D34852" t="s">
        <v>1975</v>
      </c>
      <c r="E34852" t="s">
        <v>2741</v>
      </c>
      <c r="F34852" t="s">
        <v>2924</v>
      </c>
      <c r="G34852">
        <v>0.04</v>
      </c>
      <c r="H34852">
        <v>0</v>
      </c>
      <c r="I34852">
        <v>0.04</v>
      </c>
      <c r="J34852">
        <v>0</v>
      </c>
      <c r="K34852">
        <v>3.1999999999534339</v>
      </c>
      <c r="L34852">
        <v>5.6166666666395031</v>
      </c>
      <c r="M34852">
        <v>2.4166666666860692</v>
      </c>
    </row>
    <row r="34853" spans="1:13" x14ac:dyDescent="0.3">
      <c r="A34853">
        <v>2018</v>
      </c>
      <c r="B34853">
        <v>10</v>
      </c>
      <c r="C34853">
        <v>28</v>
      </c>
      <c r="D34853" t="s">
        <v>2205</v>
      </c>
      <c r="E34853" t="s">
        <v>2752</v>
      </c>
      <c r="F34853" t="s">
        <v>2882</v>
      </c>
      <c r="G34853">
        <v>1.5</v>
      </c>
      <c r="H34853">
        <v>0</v>
      </c>
      <c r="I34853">
        <v>1.5</v>
      </c>
      <c r="J34853">
        <v>0</v>
      </c>
      <c r="K34853">
        <v>3.1999999999534339</v>
      </c>
      <c r="L34853">
        <v>3.4333333331742324</v>
      </c>
      <c r="M34853">
        <v>0.23333333322079852</v>
      </c>
    </row>
    <row r="34854" spans="1:13" x14ac:dyDescent="0.3">
      <c r="A34854">
        <v>2018</v>
      </c>
      <c r="B34854">
        <v>12</v>
      </c>
      <c r="C34854">
        <v>19</v>
      </c>
      <c r="D34854" t="s">
        <v>2257</v>
      </c>
      <c r="E34854" t="s">
        <v>2752</v>
      </c>
      <c r="F34854" t="s">
        <v>2965</v>
      </c>
      <c r="G34854">
        <v>4.5999999999999996</v>
      </c>
      <c r="H34854">
        <v>0</v>
      </c>
      <c r="I34854">
        <v>4.5999999999999996</v>
      </c>
      <c r="J34854">
        <v>0</v>
      </c>
      <c r="K34854">
        <v>3.1999999999534339</v>
      </c>
      <c r="L34854">
        <v>3.7999999999883585</v>
      </c>
      <c r="M34854">
        <v>0.6000000000349246</v>
      </c>
    </row>
    <row r="34855" spans="1:13" x14ac:dyDescent="0.3">
      <c r="A34855">
        <v>2019</v>
      </c>
      <c r="B34855">
        <v>1</v>
      </c>
      <c r="C34855">
        <v>21</v>
      </c>
      <c r="D34855" t="s">
        <v>2290</v>
      </c>
      <c r="E34855" t="s">
        <v>2743</v>
      </c>
      <c r="F34855" t="s">
        <v>2771</v>
      </c>
      <c r="G34855">
        <v>5</v>
      </c>
      <c r="H34855">
        <v>4.3</v>
      </c>
      <c r="I34855">
        <v>0.7</v>
      </c>
      <c r="J34855">
        <v>0</v>
      </c>
      <c r="K34855">
        <v>3.1999999999534339</v>
      </c>
      <c r="L34855">
        <v>51.799999999988358</v>
      </c>
      <c r="M34855">
        <v>48.600000000034925</v>
      </c>
    </row>
    <row r="34856" spans="1:13" x14ac:dyDescent="0.3">
      <c r="A34856">
        <v>2019</v>
      </c>
      <c r="B34856">
        <v>3</v>
      </c>
      <c r="C34856">
        <v>15</v>
      </c>
      <c r="D34856" t="s">
        <v>2343</v>
      </c>
      <c r="E34856" t="s">
        <v>2752</v>
      </c>
      <c r="F34856" t="s">
        <v>3018</v>
      </c>
      <c r="G34856">
        <v>0.35</v>
      </c>
      <c r="H34856">
        <v>0</v>
      </c>
      <c r="I34856">
        <v>0.35</v>
      </c>
      <c r="J34856">
        <v>0</v>
      </c>
      <c r="K34856">
        <v>3.1999999999534339</v>
      </c>
      <c r="L34856">
        <v>5.0166666666045785</v>
      </c>
      <c r="M34856">
        <v>1.8166666666511446</v>
      </c>
    </row>
    <row r="34857" spans="1:13" x14ac:dyDescent="0.3">
      <c r="A34857">
        <v>2019</v>
      </c>
      <c r="B34857">
        <v>12</v>
      </c>
      <c r="C34857">
        <v>8</v>
      </c>
      <c r="D34857" t="s">
        <v>2550</v>
      </c>
      <c r="E34857" t="s">
        <v>3029</v>
      </c>
      <c r="F34857" t="s">
        <v>3030</v>
      </c>
      <c r="G34857">
        <v>0.02</v>
      </c>
      <c r="H34857">
        <v>0</v>
      </c>
      <c r="I34857">
        <v>0.02</v>
      </c>
      <c r="J34857">
        <v>0</v>
      </c>
      <c r="K34857">
        <v>3.1999999999534339</v>
      </c>
      <c r="L34857">
        <v>3.1999999999534339</v>
      </c>
      <c r="M34857">
        <v>0</v>
      </c>
    </row>
    <row r="34858" spans="1:13" x14ac:dyDescent="0.3">
      <c r="A34858">
        <v>2019</v>
      </c>
      <c r="B34858">
        <v>12</v>
      </c>
      <c r="C34858">
        <v>9</v>
      </c>
      <c r="D34858" t="s">
        <v>2551</v>
      </c>
      <c r="E34858" t="s">
        <v>2745</v>
      </c>
      <c r="F34858" t="s">
        <v>2764</v>
      </c>
      <c r="G34858">
        <v>5</v>
      </c>
      <c r="H34858">
        <v>0</v>
      </c>
      <c r="I34858">
        <v>5</v>
      </c>
      <c r="J34858">
        <v>0</v>
      </c>
      <c r="K34858">
        <v>3.1999999999534339</v>
      </c>
      <c r="L34858">
        <v>3.75</v>
      </c>
      <c r="M34858">
        <v>0.55000000004656613</v>
      </c>
    </row>
    <row r="34859" spans="1:13" x14ac:dyDescent="0.3">
      <c r="A34859">
        <v>2020</v>
      </c>
      <c r="B34859">
        <v>3</v>
      </c>
      <c r="C34859">
        <v>9</v>
      </c>
      <c r="D34859" t="s">
        <v>2642</v>
      </c>
      <c r="E34859" t="s">
        <v>2745</v>
      </c>
      <c r="F34859" t="s">
        <v>2766</v>
      </c>
      <c r="G34859">
        <v>0.27</v>
      </c>
      <c r="H34859">
        <v>0</v>
      </c>
      <c r="I34859">
        <v>0.27</v>
      </c>
      <c r="J34859">
        <v>0</v>
      </c>
      <c r="K34859">
        <v>3.1999999999534339</v>
      </c>
      <c r="L34859">
        <v>5.6000000000931323</v>
      </c>
      <c r="M34859">
        <v>2.4000000001396984</v>
      </c>
    </row>
    <row r="34860" spans="1:13" x14ac:dyDescent="0.3">
      <c r="A34860">
        <v>2020</v>
      </c>
      <c r="B34860">
        <v>4</v>
      </c>
      <c r="C34860">
        <v>14</v>
      </c>
      <c r="D34860" t="s">
        <v>2678</v>
      </c>
      <c r="E34860" t="s">
        <v>2743</v>
      </c>
      <c r="F34860" t="s">
        <v>2759</v>
      </c>
      <c r="G34860">
        <v>5.68</v>
      </c>
      <c r="H34860">
        <v>0.2</v>
      </c>
      <c r="I34860">
        <v>5.4799999999999995</v>
      </c>
      <c r="J34860">
        <v>0</v>
      </c>
      <c r="K34860">
        <v>3.1999999999534339</v>
      </c>
      <c r="L34860">
        <v>39.483333333293558</v>
      </c>
      <c r="M34860">
        <v>36.283333333340124</v>
      </c>
    </row>
    <row r="34861" spans="1:13" x14ac:dyDescent="0.3">
      <c r="A34861">
        <v>2020</v>
      </c>
      <c r="B34861">
        <v>4</v>
      </c>
      <c r="C34861">
        <v>17</v>
      </c>
      <c r="D34861" t="s">
        <v>2681</v>
      </c>
      <c r="E34861" t="s">
        <v>2745</v>
      </c>
      <c r="F34861" t="s">
        <v>2912</v>
      </c>
      <c r="G34861">
        <v>5.1100000000000003</v>
      </c>
      <c r="H34861">
        <v>3</v>
      </c>
      <c r="I34861">
        <v>2.11</v>
      </c>
      <c r="J34861">
        <v>0</v>
      </c>
      <c r="K34861">
        <v>3.1999999999534339</v>
      </c>
      <c r="L34861">
        <v>6.3833333332731854</v>
      </c>
      <c r="M34861">
        <v>3.1833333333197515</v>
      </c>
    </row>
    <row r="34862" spans="1:13" x14ac:dyDescent="0.3">
      <c r="A34862">
        <v>2013</v>
      </c>
      <c r="B34862">
        <v>1</v>
      </c>
      <c r="C34862">
        <v>30</v>
      </c>
      <c r="D34862" t="s">
        <v>653</v>
      </c>
      <c r="E34862" t="s">
        <v>2743</v>
      </c>
      <c r="F34862" t="s">
        <v>2922</v>
      </c>
      <c r="G34862">
        <v>1.98</v>
      </c>
      <c r="H34862">
        <v>0</v>
      </c>
      <c r="I34862">
        <v>1.9700000000000002</v>
      </c>
      <c r="J34862">
        <v>0.01</v>
      </c>
      <c r="K34862">
        <v>3.2000000000407454</v>
      </c>
      <c r="L34862">
        <v>3.6583333332964685</v>
      </c>
      <c r="M34862">
        <v>0.45833333325572312</v>
      </c>
    </row>
    <row r="34863" spans="1:13" x14ac:dyDescent="0.3">
      <c r="A34863">
        <v>2016</v>
      </c>
      <c r="B34863">
        <v>12</v>
      </c>
      <c r="C34863">
        <v>2</v>
      </c>
      <c r="D34863" t="s">
        <v>1675</v>
      </c>
      <c r="E34863" t="s">
        <v>2743</v>
      </c>
      <c r="F34863" t="s">
        <v>2823</v>
      </c>
      <c r="G34863">
        <v>3.65</v>
      </c>
      <c r="H34863">
        <v>0.15</v>
      </c>
      <c r="I34863">
        <v>3.5</v>
      </c>
      <c r="J34863">
        <v>0</v>
      </c>
      <c r="K34863">
        <v>3.2000000000407454</v>
      </c>
      <c r="L34863" t="e">
        <v>#VALUE!</v>
      </c>
      <c r="M34863" t="e">
        <v>#VALUE!</v>
      </c>
    </row>
    <row r="34864" spans="1:13" x14ac:dyDescent="0.3">
      <c r="A34864">
        <v>2020</v>
      </c>
      <c r="B34864">
        <v>2</v>
      </c>
      <c r="C34864">
        <v>4</v>
      </c>
      <c r="D34864" t="s">
        <v>2608</v>
      </c>
      <c r="E34864" t="s">
        <v>2745</v>
      </c>
      <c r="F34864" t="s">
        <v>2766</v>
      </c>
      <c r="G34864">
        <v>1.53</v>
      </c>
      <c r="H34864">
        <v>1</v>
      </c>
      <c r="I34864">
        <v>0.53</v>
      </c>
      <c r="J34864">
        <v>0</v>
      </c>
      <c r="K34864">
        <v>3.2000000000407454</v>
      </c>
      <c r="L34864">
        <v>5.7583333333313931</v>
      </c>
      <c r="M34864">
        <v>2.5583333332906477</v>
      </c>
    </row>
    <row r="34865" spans="1:13" x14ac:dyDescent="0.3">
      <c r="A34865">
        <v>2013</v>
      </c>
      <c r="B34865">
        <v>1</v>
      </c>
      <c r="C34865">
        <v>29</v>
      </c>
      <c r="D34865" t="s">
        <v>652</v>
      </c>
      <c r="E34865" t="s">
        <v>2785</v>
      </c>
      <c r="F34865" t="s">
        <v>2899</v>
      </c>
      <c r="G34865">
        <v>0.05</v>
      </c>
      <c r="H34865">
        <v>0</v>
      </c>
      <c r="I34865">
        <v>0.05</v>
      </c>
      <c r="J34865">
        <v>0</v>
      </c>
      <c r="K34865">
        <v>3.2000000001280569</v>
      </c>
      <c r="L34865">
        <v>3.4500000000698492</v>
      </c>
      <c r="M34865">
        <v>0.24999999994179234</v>
      </c>
    </row>
    <row r="34866" spans="1:13" x14ac:dyDescent="0.3">
      <c r="A34866">
        <v>2014</v>
      </c>
      <c r="B34866">
        <v>3</v>
      </c>
      <c r="C34866">
        <v>7</v>
      </c>
      <c r="D34866" t="s">
        <v>946</v>
      </c>
      <c r="E34866" t="s">
        <v>2752</v>
      </c>
      <c r="F34866" t="s">
        <v>2950</v>
      </c>
      <c r="G34866">
        <v>1.77</v>
      </c>
      <c r="H34866">
        <v>0</v>
      </c>
      <c r="I34866">
        <v>1.77</v>
      </c>
      <c r="J34866">
        <v>0</v>
      </c>
      <c r="K34866">
        <v>3.2000000001280569</v>
      </c>
      <c r="L34866">
        <v>44.833333333488554</v>
      </c>
      <c r="M34866">
        <v>41.633333333360497</v>
      </c>
    </row>
    <row r="34867" spans="1:13" x14ac:dyDescent="0.3">
      <c r="A34867">
        <v>2015</v>
      </c>
      <c r="B34867">
        <v>3</v>
      </c>
      <c r="C34867">
        <v>20</v>
      </c>
      <c r="D34867" t="s">
        <v>1218</v>
      </c>
      <c r="E34867" t="s">
        <v>2747</v>
      </c>
      <c r="F34867" t="s">
        <v>2943</v>
      </c>
      <c r="G34867">
        <v>0.76</v>
      </c>
      <c r="H34867">
        <v>0.54</v>
      </c>
      <c r="I34867">
        <v>0.22000000000000003</v>
      </c>
      <c r="J34867">
        <v>0</v>
      </c>
      <c r="K34867">
        <v>3.2000000001280569</v>
      </c>
      <c r="L34867">
        <v>233.70000000006985</v>
      </c>
      <c r="M34867">
        <v>230.49999999994179</v>
      </c>
    </row>
    <row r="34868" spans="1:13" x14ac:dyDescent="0.3">
      <c r="A34868">
        <v>2016</v>
      </c>
      <c r="B34868">
        <v>1</v>
      </c>
      <c r="C34868">
        <v>23</v>
      </c>
      <c r="D34868" t="s">
        <v>1457</v>
      </c>
      <c r="E34868" t="s">
        <v>2752</v>
      </c>
      <c r="F34868" t="s">
        <v>2757</v>
      </c>
      <c r="G34868">
        <v>0.57999999999999996</v>
      </c>
      <c r="H34868">
        <v>0</v>
      </c>
      <c r="I34868">
        <v>0.57999999999999996</v>
      </c>
      <c r="J34868">
        <v>0</v>
      </c>
      <c r="K34868">
        <v>3.2000000001280569</v>
      </c>
      <c r="L34868">
        <v>3.75</v>
      </c>
      <c r="M34868">
        <v>0.54999999987194315</v>
      </c>
    </row>
    <row r="34869" spans="1:13" x14ac:dyDescent="0.3">
      <c r="A34869">
        <v>2016</v>
      </c>
      <c r="B34869">
        <v>1</v>
      </c>
      <c r="C34869">
        <v>30</v>
      </c>
      <c r="D34869" t="s">
        <v>1464</v>
      </c>
      <c r="E34869" t="s">
        <v>2743</v>
      </c>
      <c r="F34869" t="s">
        <v>2936</v>
      </c>
      <c r="G34869">
        <v>4</v>
      </c>
      <c r="H34869">
        <v>0.2</v>
      </c>
      <c r="I34869">
        <v>3.3</v>
      </c>
      <c r="J34869">
        <v>0.5</v>
      </c>
      <c r="K34869">
        <v>3.2000000001280569</v>
      </c>
      <c r="L34869">
        <v>14.400000000052387</v>
      </c>
      <c r="M34869">
        <v>11.19999999992433</v>
      </c>
    </row>
    <row r="34870" spans="1:13" x14ac:dyDescent="0.3">
      <c r="A34870">
        <v>2016</v>
      </c>
      <c r="B34870">
        <v>3</v>
      </c>
      <c r="C34870">
        <v>4</v>
      </c>
      <c r="D34870" t="s">
        <v>1498</v>
      </c>
      <c r="E34870" t="s">
        <v>2745</v>
      </c>
      <c r="F34870" t="s">
        <v>2846</v>
      </c>
      <c r="G34870">
        <v>1.2</v>
      </c>
      <c r="H34870">
        <v>0.3</v>
      </c>
      <c r="I34870">
        <v>0.9</v>
      </c>
      <c r="J34870">
        <v>0</v>
      </c>
      <c r="K34870">
        <v>3.2000000001280569</v>
      </c>
      <c r="L34870">
        <v>126.48333333333721</v>
      </c>
      <c r="M34870">
        <v>123.28333333320916</v>
      </c>
    </row>
    <row r="34871" spans="1:13" x14ac:dyDescent="0.3">
      <c r="A34871">
        <v>2017</v>
      </c>
      <c r="B34871">
        <v>12</v>
      </c>
      <c r="C34871">
        <v>10</v>
      </c>
      <c r="D34871" t="s">
        <v>1947</v>
      </c>
      <c r="E34871" t="s">
        <v>2749</v>
      </c>
      <c r="F34871" t="s">
        <v>2852</v>
      </c>
      <c r="G34871">
        <v>20</v>
      </c>
      <c r="H34871">
        <v>2</v>
      </c>
      <c r="I34871">
        <v>18</v>
      </c>
      <c r="J34871">
        <v>0</v>
      </c>
      <c r="K34871">
        <v>3.2000000001280569</v>
      </c>
      <c r="L34871">
        <v>22.700000000128057</v>
      </c>
      <c r="M34871">
        <v>19.5</v>
      </c>
    </row>
    <row r="34872" spans="1:13" x14ac:dyDescent="0.3">
      <c r="A34872">
        <v>2018</v>
      </c>
      <c r="B34872">
        <v>11</v>
      </c>
      <c r="C34872">
        <v>23</v>
      </c>
      <c r="D34872" t="s">
        <v>2231</v>
      </c>
      <c r="E34872" t="s">
        <v>2743</v>
      </c>
      <c r="F34872" t="s">
        <v>2816</v>
      </c>
      <c r="G34872">
        <v>0.08</v>
      </c>
      <c r="H34872">
        <v>0.04</v>
      </c>
      <c r="I34872">
        <v>0</v>
      </c>
      <c r="J34872">
        <v>0.04</v>
      </c>
      <c r="K34872">
        <v>3.2000000001280569</v>
      </c>
      <c r="L34872">
        <v>3.4333333333488554</v>
      </c>
      <c r="M34872">
        <v>0.23333333322079852</v>
      </c>
    </row>
    <row r="34873" spans="1:13" x14ac:dyDescent="0.3">
      <c r="A34873">
        <v>2019</v>
      </c>
      <c r="B34873">
        <v>1</v>
      </c>
      <c r="C34873">
        <v>5</v>
      </c>
      <c r="D34873" t="s">
        <v>2274</v>
      </c>
      <c r="E34873" t="s">
        <v>2747</v>
      </c>
      <c r="F34873" t="s">
        <v>2945</v>
      </c>
      <c r="G34873">
        <v>0.5</v>
      </c>
      <c r="H34873">
        <v>0.3</v>
      </c>
      <c r="I34873">
        <v>0</v>
      </c>
      <c r="J34873">
        <v>0.2</v>
      </c>
      <c r="K34873">
        <v>3.2000000001280569</v>
      </c>
      <c r="L34873">
        <v>3.3666666666395031</v>
      </c>
      <c r="M34873">
        <v>0.16666666651144624</v>
      </c>
    </row>
    <row r="34874" spans="1:13" x14ac:dyDescent="0.3">
      <c r="A34874">
        <v>2019</v>
      </c>
      <c r="B34874">
        <v>2</v>
      </c>
      <c r="C34874">
        <v>11</v>
      </c>
      <c r="D34874" t="s">
        <v>2311</v>
      </c>
      <c r="E34874" t="s">
        <v>2741</v>
      </c>
      <c r="F34874" t="s">
        <v>2919</v>
      </c>
      <c r="G34874">
        <v>0.4</v>
      </c>
      <c r="H34874">
        <v>0</v>
      </c>
      <c r="I34874">
        <v>0.4</v>
      </c>
      <c r="J34874">
        <v>0</v>
      </c>
      <c r="K34874">
        <v>3.2000000001280569</v>
      </c>
      <c r="L34874">
        <v>6.1666666666860692</v>
      </c>
      <c r="M34874">
        <v>2.9666666665580124</v>
      </c>
    </row>
    <row r="34875" spans="1:13" x14ac:dyDescent="0.3">
      <c r="A34875">
        <v>2020</v>
      </c>
      <c r="B34875">
        <v>1</v>
      </c>
      <c r="C34875">
        <v>21</v>
      </c>
      <c r="D34875" t="s">
        <v>2594</v>
      </c>
      <c r="E34875" t="s">
        <v>2866</v>
      </c>
      <c r="F34875" t="s">
        <v>2900</v>
      </c>
      <c r="G34875">
        <v>0.5</v>
      </c>
      <c r="H34875">
        <v>0</v>
      </c>
      <c r="I34875">
        <v>0.5</v>
      </c>
      <c r="J34875">
        <v>0</v>
      </c>
      <c r="K34875">
        <v>3.2000000001280569</v>
      </c>
      <c r="L34875">
        <v>74.133333333476912</v>
      </c>
      <c r="M34875">
        <v>70.933333333348855</v>
      </c>
    </row>
    <row r="34876" spans="1:13" x14ac:dyDescent="0.3">
      <c r="A34876">
        <v>2020</v>
      </c>
      <c r="B34876">
        <v>4</v>
      </c>
      <c r="C34876">
        <v>19</v>
      </c>
      <c r="D34876" t="s">
        <v>2683</v>
      </c>
      <c r="E34876" t="s">
        <v>2745</v>
      </c>
      <c r="F34876" t="s">
        <v>2746</v>
      </c>
      <c r="G34876">
        <v>0.01</v>
      </c>
      <c r="H34876">
        <v>0</v>
      </c>
      <c r="I34876">
        <v>0.01</v>
      </c>
      <c r="J34876">
        <v>0</v>
      </c>
      <c r="K34876">
        <v>3.2000000001280569</v>
      </c>
      <c r="L34876">
        <v>3.7000000000116415</v>
      </c>
      <c r="M34876">
        <v>0.49999999988358468</v>
      </c>
    </row>
    <row r="34877" spans="1:13" x14ac:dyDescent="0.3">
      <c r="A34877">
        <v>2015</v>
      </c>
      <c r="B34877">
        <v>1</v>
      </c>
      <c r="C34877">
        <v>17</v>
      </c>
      <c r="D34877" t="s">
        <v>1156</v>
      </c>
      <c r="E34877" t="s">
        <v>2745</v>
      </c>
      <c r="F34877" t="s">
        <v>2776</v>
      </c>
      <c r="G34877">
        <v>6.8449999999999998</v>
      </c>
      <c r="H34877">
        <v>0</v>
      </c>
      <c r="I34877">
        <v>6.8449999999999998</v>
      </c>
      <c r="J34877">
        <v>0</v>
      </c>
      <c r="K34877">
        <v>3.2083333332266193</v>
      </c>
      <c r="L34877">
        <v>6.4833333332499024</v>
      </c>
      <c r="M34877">
        <v>3.2750000000232831</v>
      </c>
    </row>
    <row r="34878" spans="1:13" x14ac:dyDescent="0.3">
      <c r="A34878">
        <v>2011</v>
      </c>
      <c r="B34878">
        <v>12</v>
      </c>
      <c r="C34878">
        <v>27</v>
      </c>
      <c r="D34878" t="s">
        <v>358</v>
      </c>
      <c r="E34878" t="s">
        <v>2745</v>
      </c>
      <c r="G34878">
        <v>31.5</v>
      </c>
      <c r="H34878">
        <v>0.05</v>
      </c>
      <c r="I34878">
        <v>31.4</v>
      </c>
      <c r="J34878">
        <v>0.05</v>
      </c>
      <c r="K34878">
        <v>3.2083333333139308</v>
      </c>
      <c r="L34878">
        <v>13.383333333302289</v>
      </c>
      <c r="M34878">
        <v>10.174999999988358</v>
      </c>
    </row>
    <row r="34879" spans="1:13" x14ac:dyDescent="0.3">
      <c r="A34879">
        <v>2020</v>
      </c>
      <c r="B34879">
        <v>4</v>
      </c>
      <c r="C34879">
        <v>1</v>
      </c>
      <c r="D34879" t="s">
        <v>2665</v>
      </c>
      <c r="E34879" t="s">
        <v>2743</v>
      </c>
      <c r="F34879" t="s">
        <v>2947</v>
      </c>
      <c r="G34879">
        <v>38.76</v>
      </c>
      <c r="H34879">
        <v>2</v>
      </c>
      <c r="I34879">
        <v>4.76</v>
      </c>
      <c r="J34879">
        <v>32</v>
      </c>
      <c r="K34879">
        <v>3.2083333333139308</v>
      </c>
      <c r="L34879">
        <v>12.266666666662786</v>
      </c>
      <c r="M34879">
        <v>9.0583333333488554</v>
      </c>
    </row>
    <row r="34880" spans="1:13" x14ac:dyDescent="0.3">
      <c r="A34880">
        <v>2020</v>
      </c>
      <c r="B34880">
        <v>3</v>
      </c>
      <c r="C34880">
        <v>21</v>
      </c>
      <c r="D34880" t="s">
        <v>2654</v>
      </c>
      <c r="E34880" t="s">
        <v>3040</v>
      </c>
      <c r="F34880" t="s">
        <v>3053</v>
      </c>
      <c r="G34880">
        <v>5.05</v>
      </c>
      <c r="H34880">
        <v>0.9</v>
      </c>
      <c r="I34880">
        <v>3.15</v>
      </c>
      <c r="J34880">
        <v>1</v>
      </c>
      <c r="K34880">
        <v>3.2083333333575865</v>
      </c>
      <c r="L34880">
        <v>62.712499999979627</v>
      </c>
      <c r="M34880">
        <v>59.504166666622041</v>
      </c>
    </row>
    <row r="34881" spans="1:13" x14ac:dyDescent="0.3">
      <c r="A34881">
        <v>2019</v>
      </c>
      <c r="B34881">
        <v>11</v>
      </c>
      <c r="C34881">
        <v>27</v>
      </c>
      <c r="D34881" t="s">
        <v>2539</v>
      </c>
      <c r="E34881" t="s">
        <v>2745</v>
      </c>
      <c r="F34881" t="s">
        <v>2781</v>
      </c>
      <c r="G34881">
        <v>0.01</v>
      </c>
      <c r="H34881">
        <v>0</v>
      </c>
      <c r="I34881">
        <v>0.01</v>
      </c>
      <c r="J34881">
        <v>0</v>
      </c>
      <c r="K34881">
        <v>3.2166666664998047</v>
      </c>
      <c r="L34881">
        <v>3.3666666666395031</v>
      </c>
      <c r="M34881">
        <v>0.15000000013969839</v>
      </c>
    </row>
    <row r="34882" spans="1:13" x14ac:dyDescent="0.3">
      <c r="A34882">
        <v>2011</v>
      </c>
      <c r="B34882">
        <v>1</v>
      </c>
      <c r="C34882">
        <v>9</v>
      </c>
      <c r="D34882" t="s">
        <v>120</v>
      </c>
      <c r="E34882" t="s">
        <v>2752</v>
      </c>
      <c r="F34882" t="s">
        <v>2798</v>
      </c>
      <c r="G34882">
        <v>29</v>
      </c>
      <c r="H34882">
        <v>18</v>
      </c>
      <c r="I34882">
        <v>11</v>
      </c>
      <c r="J34882">
        <v>0</v>
      </c>
      <c r="K34882">
        <v>3.2166666666744277</v>
      </c>
      <c r="L34882">
        <v>12.177777777775191</v>
      </c>
      <c r="M34882">
        <v>8.9611111111007631</v>
      </c>
    </row>
    <row r="34883" spans="1:13" x14ac:dyDescent="0.3">
      <c r="A34883">
        <v>2011</v>
      </c>
      <c r="B34883">
        <v>4</v>
      </c>
      <c r="C34883">
        <v>11</v>
      </c>
      <c r="D34883" t="s">
        <v>212</v>
      </c>
      <c r="E34883" t="s">
        <v>2745</v>
      </c>
      <c r="F34883" t="s">
        <v>2888</v>
      </c>
      <c r="G34883">
        <v>2</v>
      </c>
      <c r="H34883">
        <v>0</v>
      </c>
      <c r="I34883">
        <v>2</v>
      </c>
      <c r="J34883">
        <v>0</v>
      </c>
      <c r="K34883">
        <v>3.2166666666744277</v>
      </c>
      <c r="L34883">
        <v>3.6833333332906477</v>
      </c>
      <c r="M34883">
        <v>0.46666666661622003</v>
      </c>
    </row>
    <row r="34884" spans="1:13" x14ac:dyDescent="0.3">
      <c r="A34884">
        <v>2011</v>
      </c>
      <c r="B34884">
        <v>12</v>
      </c>
      <c r="C34884">
        <v>27</v>
      </c>
      <c r="D34884" t="s">
        <v>358</v>
      </c>
      <c r="E34884" t="s">
        <v>2754</v>
      </c>
      <c r="F34884" t="s">
        <v>2794</v>
      </c>
      <c r="G34884">
        <v>10</v>
      </c>
      <c r="H34884">
        <v>3</v>
      </c>
      <c r="I34884">
        <v>7</v>
      </c>
      <c r="J34884">
        <v>0</v>
      </c>
      <c r="K34884">
        <v>3.2166666666744277</v>
      </c>
      <c r="L34884">
        <v>4.7166666666744277</v>
      </c>
      <c r="M34884">
        <v>1.5</v>
      </c>
    </row>
    <row r="34885" spans="1:13" x14ac:dyDescent="0.3">
      <c r="A34885">
        <v>2012</v>
      </c>
      <c r="B34885">
        <v>1</v>
      </c>
      <c r="C34885">
        <v>9</v>
      </c>
      <c r="D34885" t="s">
        <v>371</v>
      </c>
      <c r="E34885" t="s">
        <v>2752</v>
      </c>
      <c r="F34885" t="s">
        <v>2810</v>
      </c>
      <c r="G34885">
        <v>3</v>
      </c>
      <c r="H34885">
        <v>0</v>
      </c>
      <c r="I34885">
        <v>3</v>
      </c>
      <c r="J34885">
        <v>0</v>
      </c>
      <c r="K34885">
        <v>3.2166666666744277</v>
      </c>
      <c r="L34885">
        <v>4.1499999999068677</v>
      </c>
      <c r="M34885">
        <v>0.93333333323244005</v>
      </c>
    </row>
    <row r="34886" spans="1:13" x14ac:dyDescent="0.3">
      <c r="A34886">
        <v>2012</v>
      </c>
      <c r="B34886">
        <v>1</v>
      </c>
      <c r="C34886">
        <v>24</v>
      </c>
      <c r="D34886" t="s">
        <v>386</v>
      </c>
      <c r="E34886" t="s">
        <v>2754</v>
      </c>
      <c r="F34886" t="s">
        <v>2789</v>
      </c>
      <c r="G34886">
        <v>4</v>
      </c>
      <c r="H34886">
        <v>0</v>
      </c>
      <c r="I34886">
        <v>4</v>
      </c>
      <c r="J34886">
        <v>0</v>
      </c>
      <c r="K34886">
        <v>3.2166666666744277</v>
      </c>
      <c r="L34886">
        <v>18.083333333255723</v>
      </c>
      <c r="M34886">
        <v>14.866666666581295</v>
      </c>
    </row>
    <row r="34887" spans="1:13" x14ac:dyDescent="0.3">
      <c r="A34887">
        <v>2012</v>
      </c>
      <c r="B34887">
        <v>2</v>
      </c>
      <c r="C34887">
        <v>29</v>
      </c>
      <c r="D34887" t="s">
        <v>422</v>
      </c>
      <c r="E34887" t="s">
        <v>2743</v>
      </c>
      <c r="F34887" t="s">
        <v>2861</v>
      </c>
      <c r="G34887">
        <v>0.4</v>
      </c>
      <c r="H34887">
        <v>0</v>
      </c>
      <c r="I34887">
        <v>0</v>
      </c>
      <c r="J34887">
        <v>0.4</v>
      </c>
      <c r="K34887">
        <v>3.2166666666744277</v>
      </c>
      <c r="L34887">
        <v>16.916666666627862</v>
      </c>
      <c r="M34887">
        <v>13.699999999953434</v>
      </c>
    </row>
    <row r="34888" spans="1:13" x14ac:dyDescent="0.3">
      <c r="A34888">
        <v>2012</v>
      </c>
      <c r="B34888">
        <v>3</v>
      </c>
      <c r="C34888">
        <v>21</v>
      </c>
      <c r="D34888" t="s">
        <v>443</v>
      </c>
      <c r="E34888" t="s">
        <v>2743</v>
      </c>
      <c r="F34888" t="s">
        <v>2759</v>
      </c>
      <c r="G34888">
        <v>2.2999999999999998</v>
      </c>
      <c r="H34888">
        <v>0</v>
      </c>
      <c r="I34888">
        <v>2.2999999999999998</v>
      </c>
      <c r="J34888">
        <v>0</v>
      </c>
      <c r="K34888">
        <v>3.2166666666744277</v>
      </c>
      <c r="L34888">
        <v>4.6083333333372138</v>
      </c>
      <c r="M34888">
        <v>1.3916666666627862</v>
      </c>
    </row>
    <row r="34889" spans="1:13" x14ac:dyDescent="0.3">
      <c r="A34889">
        <v>2012</v>
      </c>
      <c r="B34889">
        <v>3</v>
      </c>
      <c r="C34889">
        <v>22</v>
      </c>
      <c r="D34889" t="s">
        <v>444</v>
      </c>
      <c r="E34889" t="s">
        <v>2743</v>
      </c>
      <c r="F34889" t="s">
        <v>2816</v>
      </c>
      <c r="G34889">
        <v>1.1000000000000001</v>
      </c>
      <c r="H34889">
        <v>0.3</v>
      </c>
      <c r="I34889">
        <v>0.8</v>
      </c>
      <c r="J34889">
        <v>0</v>
      </c>
      <c r="K34889">
        <v>3.2166666666744277</v>
      </c>
      <c r="L34889">
        <v>27.833333333255723</v>
      </c>
      <c r="M34889">
        <v>24.616666666581295</v>
      </c>
    </row>
    <row r="34890" spans="1:13" x14ac:dyDescent="0.3">
      <c r="A34890">
        <v>2013</v>
      </c>
      <c r="B34890">
        <v>1</v>
      </c>
      <c r="C34890">
        <v>21</v>
      </c>
      <c r="D34890" t="s">
        <v>644</v>
      </c>
      <c r="E34890" t="s">
        <v>2741</v>
      </c>
      <c r="F34890" t="s">
        <v>2934</v>
      </c>
      <c r="G34890">
        <v>4.5</v>
      </c>
      <c r="H34890">
        <v>0</v>
      </c>
      <c r="I34890">
        <v>4.5</v>
      </c>
      <c r="J34890">
        <v>0</v>
      </c>
      <c r="K34890">
        <v>3.2166666666744277</v>
      </c>
      <c r="L34890">
        <v>8.9666666665580124</v>
      </c>
      <c r="M34890">
        <v>5.7499999998835847</v>
      </c>
    </row>
    <row r="34891" spans="1:13" x14ac:dyDescent="0.3">
      <c r="A34891">
        <v>2013</v>
      </c>
      <c r="B34891">
        <v>2</v>
      </c>
      <c r="C34891">
        <v>14</v>
      </c>
      <c r="D34891" t="s">
        <v>668</v>
      </c>
      <c r="E34891" t="s">
        <v>2754</v>
      </c>
      <c r="F34891" t="s">
        <v>3005</v>
      </c>
      <c r="G34891">
        <v>2</v>
      </c>
      <c r="H34891">
        <v>0.6</v>
      </c>
      <c r="I34891">
        <v>1.4</v>
      </c>
      <c r="J34891">
        <v>0</v>
      </c>
      <c r="K34891">
        <v>3.2166666666744277</v>
      </c>
      <c r="L34891">
        <v>20.933333333290648</v>
      </c>
      <c r="M34891">
        <v>17.71666666661622</v>
      </c>
    </row>
    <row r="34892" spans="1:13" x14ac:dyDescent="0.3">
      <c r="A34892">
        <v>2013</v>
      </c>
      <c r="B34892">
        <v>3</v>
      </c>
      <c r="C34892">
        <v>22</v>
      </c>
      <c r="D34892" t="s">
        <v>704</v>
      </c>
      <c r="E34892" t="s">
        <v>2741</v>
      </c>
      <c r="F34892" t="s">
        <v>2753</v>
      </c>
      <c r="G34892">
        <v>5</v>
      </c>
      <c r="H34892">
        <v>0</v>
      </c>
      <c r="I34892">
        <v>5</v>
      </c>
      <c r="J34892">
        <v>0</v>
      </c>
      <c r="K34892">
        <v>3.2166666666744277</v>
      </c>
      <c r="L34892">
        <v>4.4666666667326353</v>
      </c>
      <c r="M34892">
        <v>1.2500000000582077</v>
      </c>
    </row>
    <row r="34893" spans="1:13" x14ac:dyDescent="0.3">
      <c r="A34893">
        <v>2013</v>
      </c>
      <c r="B34893">
        <v>11</v>
      </c>
      <c r="C34893">
        <v>14</v>
      </c>
      <c r="D34893" t="s">
        <v>833</v>
      </c>
      <c r="E34893" t="s">
        <v>2752</v>
      </c>
      <c r="F34893" t="s">
        <v>2871</v>
      </c>
      <c r="G34893">
        <v>15.5</v>
      </c>
      <c r="H34893">
        <v>3</v>
      </c>
      <c r="I34893">
        <v>12.5</v>
      </c>
      <c r="J34893">
        <v>0</v>
      </c>
      <c r="K34893">
        <v>3.2166666666744277</v>
      </c>
      <c r="L34893">
        <v>4.3000000000465661</v>
      </c>
      <c r="M34893">
        <v>1.0833333333721384</v>
      </c>
    </row>
    <row r="34894" spans="1:13" x14ac:dyDescent="0.3">
      <c r="A34894">
        <v>2013</v>
      </c>
      <c r="B34894">
        <v>12</v>
      </c>
      <c r="C34894">
        <v>9</v>
      </c>
      <c r="D34894" t="s">
        <v>858</v>
      </c>
      <c r="E34894" t="s">
        <v>2752</v>
      </c>
      <c r="F34894" t="s">
        <v>2871</v>
      </c>
      <c r="G34894">
        <v>0.6</v>
      </c>
      <c r="H34894">
        <v>0</v>
      </c>
      <c r="I34894">
        <v>0.6</v>
      </c>
      <c r="J34894">
        <v>0</v>
      </c>
      <c r="K34894">
        <v>3.2166666666744277</v>
      </c>
      <c r="L34894">
        <v>3.9166666666860692</v>
      </c>
      <c r="M34894">
        <v>0.70000000001164153</v>
      </c>
    </row>
    <row r="34895" spans="1:13" x14ac:dyDescent="0.3">
      <c r="A34895">
        <v>2014</v>
      </c>
      <c r="B34895">
        <v>2</v>
      </c>
      <c r="C34895">
        <v>6</v>
      </c>
      <c r="D34895" t="s">
        <v>917</v>
      </c>
      <c r="E34895" t="s">
        <v>2749</v>
      </c>
      <c r="F34895" t="s">
        <v>2849</v>
      </c>
      <c r="G34895">
        <v>2</v>
      </c>
      <c r="H34895">
        <v>0</v>
      </c>
      <c r="I34895">
        <v>2</v>
      </c>
      <c r="J34895">
        <v>0</v>
      </c>
      <c r="K34895">
        <v>3.2166666666744277</v>
      </c>
      <c r="L34895">
        <v>3.75</v>
      </c>
      <c r="M34895">
        <v>0.53333333332557231</v>
      </c>
    </row>
    <row r="34896" spans="1:13" x14ac:dyDescent="0.3">
      <c r="A34896">
        <v>2014</v>
      </c>
      <c r="B34896">
        <v>12</v>
      </c>
      <c r="C34896">
        <v>23</v>
      </c>
      <c r="D34896" t="s">
        <v>1131</v>
      </c>
      <c r="E34896" t="s">
        <v>2749</v>
      </c>
      <c r="F34896" t="s">
        <v>2822</v>
      </c>
      <c r="G34896">
        <v>5</v>
      </c>
      <c r="H34896">
        <v>0</v>
      </c>
      <c r="I34896">
        <v>5</v>
      </c>
      <c r="J34896">
        <v>0</v>
      </c>
      <c r="K34896">
        <v>3.2166666666744277</v>
      </c>
      <c r="L34896">
        <v>4.0999999999185093</v>
      </c>
      <c r="M34896">
        <v>0.88333333324408159</v>
      </c>
    </row>
    <row r="34897" spans="1:13" x14ac:dyDescent="0.3">
      <c r="A34897">
        <v>2015</v>
      </c>
      <c r="B34897">
        <v>1</v>
      </c>
      <c r="C34897">
        <v>15</v>
      </c>
      <c r="D34897" t="s">
        <v>1154</v>
      </c>
      <c r="E34897" t="s">
        <v>2749</v>
      </c>
      <c r="F34897" t="s">
        <v>2849</v>
      </c>
      <c r="G34897">
        <v>2.5</v>
      </c>
      <c r="H34897">
        <v>0</v>
      </c>
      <c r="I34897">
        <v>2.5</v>
      </c>
      <c r="J34897">
        <v>0</v>
      </c>
      <c r="K34897">
        <v>3.2166666666744277</v>
      </c>
      <c r="L34897">
        <v>4.3333333333139308</v>
      </c>
      <c r="M34897">
        <v>1.1166666666395031</v>
      </c>
    </row>
    <row r="34898" spans="1:13" x14ac:dyDescent="0.3">
      <c r="A34898">
        <v>2015</v>
      </c>
      <c r="B34898">
        <v>1</v>
      </c>
      <c r="C34898">
        <v>29</v>
      </c>
      <c r="D34898" t="s">
        <v>1168</v>
      </c>
      <c r="E34898" t="s">
        <v>2743</v>
      </c>
      <c r="F34898" t="s">
        <v>2922</v>
      </c>
      <c r="G34898">
        <v>11</v>
      </c>
      <c r="H34898">
        <v>11</v>
      </c>
      <c r="I34898">
        <v>0</v>
      </c>
      <c r="J34898">
        <v>0</v>
      </c>
      <c r="K34898">
        <v>3.2166666666744277</v>
      </c>
      <c r="L34898">
        <v>52.766666666662786</v>
      </c>
      <c r="M34898">
        <v>49.549999999988358</v>
      </c>
    </row>
    <row r="34899" spans="1:13" x14ac:dyDescent="0.3">
      <c r="A34899">
        <v>2015</v>
      </c>
      <c r="B34899">
        <v>3</v>
      </c>
      <c r="C34899">
        <v>17</v>
      </c>
      <c r="D34899" t="s">
        <v>1215</v>
      </c>
      <c r="E34899" t="s">
        <v>2749</v>
      </c>
      <c r="F34899" t="s">
        <v>2854</v>
      </c>
      <c r="G34899">
        <v>2.2000000000000002</v>
      </c>
      <c r="H34899">
        <v>0.1</v>
      </c>
      <c r="I34899">
        <v>2</v>
      </c>
      <c r="J34899">
        <v>0.1</v>
      </c>
      <c r="K34899">
        <v>3.2166666666744277</v>
      </c>
      <c r="L34899">
        <v>8.4833333333954215</v>
      </c>
      <c r="M34899">
        <v>5.2666666667209938</v>
      </c>
    </row>
    <row r="34900" spans="1:13" x14ac:dyDescent="0.3">
      <c r="A34900">
        <v>2015</v>
      </c>
      <c r="B34900">
        <v>12</v>
      </c>
      <c r="C34900">
        <v>1</v>
      </c>
      <c r="D34900" t="s">
        <v>1404</v>
      </c>
      <c r="E34900" t="s">
        <v>2747</v>
      </c>
      <c r="F34900" t="s">
        <v>2942</v>
      </c>
      <c r="G34900">
        <v>0.4</v>
      </c>
      <c r="H34900">
        <v>0.3</v>
      </c>
      <c r="I34900">
        <v>0.1</v>
      </c>
      <c r="J34900">
        <v>0</v>
      </c>
      <c r="K34900">
        <v>3.2166666666744277</v>
      </c>
      <c r="L34900">
        <v>40.833333333197515</v>
      </c>
      <c r="M34900">
        <v>37.616666666523088</v>
      </c>
    </row>
    <row r="34901" spans="1:13" x14ac:dyDescent="0.3">
      <c r="A34901">
        <v>2016</v>
      </c>
      <c r="B34901">
        <v>2</v>
      </c>
      <c r="C34901">
        <v>18</v>
      </c>
      <c r="D34901" t="s">
        <v>1483</v>
      </c>
      <c r="E34901" t="s">
        <v>2741</v>
      </c>
      <c r="F34901" t="s">
        <v>2769</v>
      </c>
      <c r="G34901">
        <v>10</v>
      </c>
      <c r="H34901">
        <v>0</v>
      </c>
      <c r="I34901">
        <v>10</v>
      </c>
      <c r="J34901">
        <v>0</v>
      </c>
      <c r="K34901">
        <v>3.2166666666744277</v>
      </c>
      <c r="L34901">
        <v>3.8999999999650754</v>
      </c>
      <c r="M34901">
        <v>0.68333333329064772</v>
      </c>
    </row>
    <row r="34902" spans="1:13" x14ac:dyDescent="0.3">
      <c r="A34902">
        <v>2016</v>
      </c>
      <c r="B34902">
        <v>11</v>
      </c>
      <c r="C34902">
        <v>16</v>
      </c>
      <c r="D34902" t="s">
        <v>1659</v>
      </c>
      <c r="E34902" t="s">
        <v>2745</v>
      </c>
      <c r="F34902" t="s">
        <v>2770</v>
      </c>
      <c r="G34902">
        <v>0.12</v>
      </c>
      <c r="H34902">
        <v>0</v>
      </c>
      <c r="I34902">
        <v>0.12</v>
      </c>
      <c r="J34902">
        <v>0</v>
      </c>
      <c r="K34902">
        <v>3.2166666666744277</v>
      </c>
      <c r="L34902">
        <v>3.5499999998719431</v>
      </c>
      <c r="M34902">
        <v>0.33333333319751546</v>
      </c>
    </row>
    <row r="34903" spans="1:13" x14ac:dyDescent="0.3">
      <c r="A34903">
        <v>2017</v>
      </c>
      <c r="B34903">
        <v>1</v>
      </c>
      <c r="C34903">
        <v>24</v>
      </c>
      <c r="D34903" t="s">
        <v>1728</v>
      </c>
      <c r="E34903" t="s">
        <v>2752</v>
      </c>
      <c r="F34903" t="s">
        <v>2847</v>
      </c>
      <c r="G34903">
        <v>13</v>
      </c>
      <c r="H34903">
        <v>4</v>
      </c>
      <c r="I34903">
        <v>9</v>
      </c>
      <c r="J34903">
        <v>0</v>
      </c>
      <c r="K34903">
        <v>3.2166666666744277</v>
      </c>
      <c r="L34903">
        <v>72.666666666569654</v>
      </c>
      <c r="M34903">
        <v>69.449999999895226</v>
      </c>
    </row>
    <row r="34904" spans="1:13" x14ac:dyDescent="0.3">
      <c r="A34904">
        <v>2017</v>
      </c>
      <c r="B34904">
        <v>2</v>
      </c>
      <c r="C34904">
        <v>22</v>
      </c>
      <c r="D34904" t="s">
        <v>1757</v>
      </c>
      <c r="E34904" t="s">
        <v>2743</v>
      </c>
      <c r="F34904" t="s">
        <v>2861</v>
      </c>
      <c r="G34904">
        <v>8</v>
      </c>
      <c r="H34904">
        <v>0</v>
      </c>
      <c r="I34904">
        <v>0</v>
      </c>
      <c r="J34904">
        <v>8</v>
      </c>
      <c r="K34904">
        <v>3.2166666666744277</v>
      </c>
      <c r="L34904">
        <v>16.966666666790843</v>
      </c>
      <c r="M34904">
        <v>13.750000000116415</v>
      </c>
    </row>
    <row r="34905" spans="1:13" x14ac:dyDescent="0.3">
      <c r="A34905">
        <v>2017</v>
      </c>
      <c r="B34905">
        <v>10</v>
      </c>
      <c r="C34905">
        <v>24</v>
      </c>
      <c r="D34905" t="s">
        <v>1900</v>
      </c>
      <c r="E34905" t="s">
        <v>2749</v>
      </c>
      <c r="F34905" t="s">
        <v>2837</v>
      </c>
      <c r="G34905">
        <v>155.5</v>
      </c>
      <c r="H34905">
        <v>0</v>
      </c>
      <c r="I34905">
        <v>155.5</v>
      </c>
      <c r="J34905">
        <v>0</v>
      </c>
      <c r="K34905">
        <v>3.2166666666744277</v>
      </c>
      <c r="L34905">
        <v>4.17500000007567</v>
      </c>
      <c r="M34905">
        <v>0.95833333340124227</v>
      </c>
    </row>
    <row r="34906" spans="1:13" x14ac:dyDescent="0.3">
      <c r="A34906">
        <v>2017</v>
      </c>
      <c r="B34906">
        <v>12</v>
      </c>
      <c r="C34906">
        <v>22</v>
      </c>
      <c r="D34906" t="s">
        <v>1959</v>
      </c>
      <c r="E34906" t="s">
        <v>2749</v>
      </c>
      <c r="F34906" t="s">
        <v>2904</v>
      </c>
      <c r="G34906">
        <v>4</v>
      </c>
      <c r="H34906">
        <v>0</v>
      </c>
      <c r="I34906">
        <v>4</v>
      </c>
      <c r="J34906">
        <v>0</v>
      </c>
      <c r="K34906">
        <v>3.2166666666744277</v>
      </c>
      <c r="L34906">
        <v>3.8166666667093523</v>
      </c>
      <c r="M34906">
        <v>0.6000000000349246</v>
      </c>
    </row>
    <row r="34907" spans="1:13" x14ac:dyDescent="0.3">
      <c r="A34907">
        <v>2018</v>
      </c>
      <c r="B34907">
        <v>1</v>
      </c>
      <c r="C34907">
        <v>7</v>
      </c>
      <c r="D34907" t="s">
        <v>1975</v>
      </c>
      <c r="E34907" t="s">
        <v>2741</v>
      </c>
      <c r="F34907" t="s">
        <v>2858</v>
      </c>
      <c r="G34907">
        <v>7</v>
      </c>
      <c r="H34907">
        <v>0</v>
      </c>
      <c r="I34907">
        <v>7</v>
      </c>
      <c r="J34907">
        <v>0</v>
      </c>
      <c r="K34907">
        <v>3.2166666666744277</v>
      </c>
      <c r="L34907">
        <v>3.7166666667326353</v>
      </c>
      <c r="M34907">
        <v>0.50000000005820766</v>
      </c>
    </row>
    <row r="34908" spans="1:13" x14ac:dyDescent="0.3">
      <c r="A34908">
        <v>2019</v>
      </c>
      <c r="B34908">
        <v>1</v>
      </c>
      <c r="C34908">
        <v>26</v>
      </c>
      <c r="D34908" t="s">
        <v>2295</v>
      </c>
      <c r="E34908" t="s">
        <v>2741</v>
      </c>
      <c r="F34908" t="s">
        <v>2858</v>
      </c>
      <c r="G34908">
        <v>13.8</v>
      </c>
      <c r="H34908">
        <v>0.8</v>
      </c>
      <c r="I34908">
        <v>13</v>
      </c>
      <c r="J34908">
        <v>0</v>
      </c>
      <c r="K34908">
        <v>3.2166666666744277</v>
      </c>
      <c r="L34908">
        <v>7.5833333334303461</v>
      </c>
      <c r="M34908">
        <v>4.3666666667559184</v>
      </c>
    </row>
    <row r="34909" spans="1:13" x14ac:dyDescent="0.3">
      <c r="A34909">
        <v>2019</v>
      </c>
      <c r="B34909">
        <v>1</v>
      </c>
      <c r="C34909">
        <v>29</v>
      </c>
      <c r="D34909" t="s">
        <v>2298</v>
      </c>
      <c r="E34909" t="s">
        <v>2743</v>
      </c>
      <c r="F34909" t="s">
        <v>2823</v>
      </c>
      <c r="G34909">
        <v>53</v>
      </c>
      <c r="H34909">
        <v>8</v>
      </c>
      <c r="I34909">
        <v>30</v>
      </c>
      <c r="J34909">
        <v>15</v>
      </c>
      <c r="K34909">
        <v>3.2166666666744277</v>
      </c>
      <c r="L34909" t="e">
        <v>#VALUE!</v>
      </c>
      <c r="M34909" t="e">
        <v>#VALUE!</v>
      </c>
    </row>
    <row r="34910" spans="1:13" x14ac:dyDescent="0.3">
      <c r="A34910">
        <v>2019</v>
      </c>
      <c r="B34910">
        <v>2</v>
      </c>
      <c r="C34910">
        <v>16</v>
      </c>
      <c r="D34910" t="s">
        <v>2316</v>
      </c>
      <c r="E34910" t="s">
        <v>2743</v>
      </c>
      <c r="F34910" t="s">
        <v>2963</v>
      </c>
      <c r="G34910">
        <v>0.3</v>
      </c>
      <c r="H34910">
        <v>0</v>
      </c>
      <c r="I34910">
        <v>0.3</v>
      </c>
      <c r="J34910">
        <v>0</v>
      </c>
      <c r="K34910">
        <v>3.2166666666744277</v>
      </c>
      <c r="L34910">
        <v>12.049999999988358</v>
      </c>
      <c r="M34910">
        <v>8.8333333333139308</v>
      </c>
    </row>
    <row r="34911" spans="1:13" x14ac:dyDescent="0.3">
      <c r="A34911">
        <v>2019</v>
      </c>
      <c r="B34911">
        <v>11</v>
      </c>
      <c r="C34911">
        <v>7</v>
      </c>
      <c r="D34911" t="s">
        <v>2519</v>
      </c>
      <c r="E34911" t="s">
        <v>2743</v>
      </c>
      <c r="F34911" t="s">
        <v>2947</v>
      </c>
      <c r="G34911">
        <v>6.44</v>
      </c>
      <c r="H34911">
        <v>1.82</v>
      </c>
      <c r="I34911">
        <v>4.32</v>
      </c>
      <c r="J34911">
        <v>0.3</v>
      </c>
      <c r="K34911">
        <v>3.2166666666744277</v>
      </c>
      <c r="L34911">
        <v>18.316666666651145</v>
      </c>
      <c r="M34911">
        <v>15.099999999976717</v>
      </c>
    </row>
    <row r="34912" spans="1:13" x14ac:dyDescent="0.3">
      <c r="A34912">
        <v>2020</v>
      </c>
      <c r="B34912">
        <v>1</v>
      </c>
      <c r="C34912">
        <v>31</v>
      </c>
      <c r="D34912" t="s">
        <v>2604</v>
      </c>
      <c r="E34912" t="s">
        <v>3040</v>
      </c>
      <c r="F34912" t="s">
        <v>3057</v>
      </c>
      <c r="G34912">
        <v>4.09</v>
      </c>
      <c r="H34912">
        <v>0</v>
      </c>
      <c r="I34912">
        <v>4.09</v>
      </c>
      <c r="J34912">
        <v>0</v>
      </c>
      <c r="K34912">
        <v>3.2166666666744277</v>
      </c>
      <c r="L34912">
        <v>9.7666666667209938</v>
      </c>
      <c r="M34912">
        <v>6.5500000000465661</v>
      </c>
    </row>
    <row r="34913" spans="1:13" x14ac:dyDescent="0.3">
      <c r="A34913">
        <v>2020</v>
      </c>
      <c r="B34913">
        <v>3</v>
      </c>
      <c r="C34913">
        <v>4</v>
      </c>
      <c r="D34913" t="s">
        <v>2637</v>
      </c>
      <c r="E34913" t="s">
        <v>2752</v>
      </c>
      <c r="F34913" t="s">
        <v>2944</v>
      </c>
      <c r="G34913">
        <v>0.16</v>
      </c>
      <c r="H34913">
        <v>0.06</v>
      </c>
      <c r="I34913">
        <v>0.1</v>
      </c>
      <c r="J34913">
        <v>0</v>
      </c>
      <c r="K34913">
        <v>3.2166666666744277</v>
      </c>
      <c r="L34913">
        <v>12.716666666732635</v>
      </c>
      <c r="M34913">
        <v>9.5000000000582077</v>
      </c>
    </row>
    <row r="34914" spans="1:13" x14ac:dyDescent="0.3">
      <c r="A34914">
        <v>2020</v>
      </c>
      <c r="B34914">
        <v>3</v>
      </c>
      <c r="C34914">
        <v>15</v>
      </c>
      <c r="D34914" t="s">
        <v>2648</v>
      </c>
      <c r="E34914" t="s">
        <v>2743</v>
      </c>
      <c r="F34914" t="s">
        <v>2922</v>
      </c>
      <c r="G34914">
        <v>3.2800000000000002</v>
      </c>
      <c r="H34914">
        <v>0.5</v>
      </c>
      <c r="I34914">
        <v>2.7800000000000002</v>
      </c>
      <c r="J34914">
        <v>0</v>
      </c>
      <c r="K34914">
        <v>3.2166666666744277</v>
      </c>
      <c r="L34914">
        <v>33.183333333319752</v>
      </c>
      <c r="M34914">
        <v>29.966666666645324</v>
      </c>
    </row>
    <row r="34915" spans="1:13" x14ac:dyDescent="0.3">
      <c r="A34915">
        <v>2020</v>
      </c>
      <c r="B34915">
        <v>4</v>
      </c>
      <c r="C34915">
        <v>1</v>
      </c>
      <c r="D34915" t="s">
        <v>2665</v>
      </c>
      <c r="E34915" t="s">
        <v>2741</v>
      </c>
      <c r="F34915" t="s">
        <v>2860</v>
      </c>
      <c r="G34915">
        <v>2.2999999999999998</v>
      </c>
      <c r="H34915">
        <v>0</v>
      </c>
      <c r="I34915">
        <v>2.2999999999999998</v>
      </c>
      <c r="J34915">
        <v>0</v>
      </c>
      <c r="K34915">
        <v>3.2166666666744277</v>
      </c>
      <c r="L34915">
        <v>3.9999999999417923</v>
      </c>
      <c r="M34915">
        <v>0.78333333326736465</v>
      </c>
    </row>
    <row r="34916" spans="1:13" x14ac:dyDescent="0.3">
      <c r="A34916">
        <v>2017</v>
      </c>
      <c r="B34916">
        <v>1</v>
      </c>
      <c r="C34916">
        <v>18</v>
      </c>
      <c r="D34916" t="s">
        <v>1722</v>
      </c>
      <c r="E34916" t="s">
        <v>2745</v>
      </c>
      <c r="G34916">
        <v>20.547000000000004</v>
      </c>
      <c r="H34916">
        <v>4.9039999999999999</v>
      </c>
      <c r="I34916">
        <v>15.642999999999999</v>
      </c>
      <c r="J34916">
        <v>0</v>
      </c>
      <c r="K34916">
        <v>3.21944444446126</v>
      </c>
      <c r="L34916">
        <v>23.699999999982538</v>
      </c>
      <c r="M34916">
        <v>20.480555555521278</v>
      </c>
    </row>
    <row r="34917" spans="1:13" x14ac:dyDescent="0.3">
      <c r="A34917">
        <v>2015</v>
      </c>
      <c r="B34917">
        <v>1</v>
      </c>
      <c r="C34917">
        <v>8</v>
      </c>
      <c r="D34917" t="s">
        <v>1147</v>
      </c>
      <c r="E34917" t="s">
        <v>2745</v>
      </c>
      <c r="G34917">
        <v>8.5300000000000011</v>
      </c>
      <c r="H34917">
        <v>0.97</v>
      </c>
      <c r="I34917">
        <v>3.86</v>
      </c>
      <c r="J34917">
        <v>3.7</v>
      </c>
      <c r="K34917">
        <v>3.2200000000186266</v>
      </c>
      <c r="L34917">
        <v>19.690000000025613</v>
      </c>
      <c r="M34917">
        <v>16.470000000006983</v>
      </c>
    </row>
    <row r="34918" spans="1:13" x14ac:dyDescent="0.3">
      <c r="A34918">
        <v>2016</v>
      </c>
      <c r="B34918">
        <v>2</v>
      </c>
      <c r="C34918">
        <v>29</v>
      </c>
      <c r="D34918" t="s">
        <v>1494</v>
      </c>
      <c r="E34918" t="s">
        <v>2743</v>
      </c>
      <c r="F34918" t="s">
        <v>2922</v>
      </c>
      <c r="G34918">
        <v>15.899999999999999</v>
      </c>
      <c r="H34918">
        <v>0.1</v>
      </c>
      <c r="I34918">
        <v>6.8</v>
      </c>
      <c r="J34918">
        <v>9</v>
      </c>
      <c r="K34918">
        <v>3.2250000000349246</v>
      </c>
      <c r="L34918">
        <v>16.300000000046566</v>
      </c>
      <c r="M34918">
        <v>13.075000000011642</v>
      </c>
    </row>
    <row r="34919" spans="1:13" x14ac:dyDescent="0.3">
      <c r="A34919">
        <v>2017</v>
      </c>
      <c r="B34919">
        <v>1</v>
      </c>
      <c r="C34919">
        <v>29</v>
      </c>
      <c r="D34919" t="s">
        <v>1733</v>
      </c>
      <c r="E34919" t="s">
        <v>2743</v>
      </c>
      <c r="F34919" t="s">
        <v>2823</v>
      </c>
      <c r="G34919">
        <v>10.3</v>
      </c>
      <c r="H34919">
        <v>4</v>
      </c>
      <c r="I34919">
        <v>6.3</v>
      </c>
      <c r="J34919">
        <v>0</v>
      </c>
      <c r="K34919">
        <v>3.2250000000349246</v>
      </c>
      <c r="L34919">
        <v>386.67499999998836</v>
      </c>
      <c r="M34919">
        <v>383.44999999995343</v>
      </c>
    </row>
    <row r="34920" spans="1:13" x14ac:dyDescent="0.3">
      <c r="A34920">
        <v>2018</v>
      </c>
      <c r="B34920">
        <v>2</v>
      </c>
      <c r="C34920">
        <v>12</v>
      </c>
      <c r="D34920" t="s">
        <v>2011</v>
      </c>
      <c r="E34920" t="s">
        <v>2745</v>
      </c>
      <c r="F34920" t="s">
        <v>2846</v>
      </c>
      <c r="G34920">
        <v>23.02</v>
      </c>
      <c r="H34920">
        <v>16.2</v>
      </c>
      <c r="I34920">
        <v>6.8199999999999994</v>
      </c>
      <c r="J34920">
        <v>0</v>
      </c>
      <c r="K34920">
        <v>3.2250000000349246</v>
      </c>
      <c r="L34920">
        <v>270.71250000005239</v>
      </c>
      <c r="M34920">
        <v>267.48750000001746</v>
      </c>
    </row>
    <row r="34921" spans="1:13" x14ac:dyDescent="0.3">
      <c r="A34921">
        <v>2012</v>
      </c>
      <c r="B34921">
        <v>1</v>
      </c>
      <c r="C34921">
        <v>3</v>
      </c>
      <c r="D34921" t="s">
        <v>365</v>
      </c>
      <c r="E34921" t="s">
        <v>2743</v>
      </c>
      <c r="F34921" t="s">
        <v>2936</v>
      </c>
      <c r="G34921">
        <v>3.7</v>
      </c>
      <c r="H34921">
        <v>3.7</v>
      </c>
      <c r="I34921">
        <v>0</v>
      </c>
      <c r="J34921">
        <v>0</v>
      </c>
      <c r="K34921">
        <v>3.2333333332207985</v>
      </c>
      <c r="L34921">
        <v>3.2333333332207985</v>
      </c>
      <c r="M34921">
        <v>0</v>
      </c>
    </row>
    <row r="34922" spans="1:13" x14ac:dyDescent="0.3">
      <c r="A34922">
        <v>2012</v>
      </c>
      <c r="B34922">
        <v>1</v>
      </c>
      <c r="C34922">
        <v>3</v>
      </c>
      <c r="D34922" t="s">
        <v>365</v>
      </c>
      <c r="E34922" t="s">
        <v>2743</v>
      </c>
      <c r="F34922" t="s">
        <v>2961</v>
      </c>
      <c r="G34922">
        <v>15.5</v>
      </c>
      <c r="H34922">
        <v>0.5</v>
      </c>
      <c r="I34922">
        <v>5</v>
      </c>
      <c r="J34922">
        <v>10</v>
      </c>
      <c r="K34922">
        <v>3.2333333332207985</v>
      </c>
      <c r="L34922">
        <v>51.249999999941792</v>
      </c>
      <c r="M34922">
        <v>48.016666666720994</v>
      </c>
    </row>
    <row r="34923" spans="1:13" x14ac:dyDescent="0.3">
      <c r="A34923">
        <v>2013</v>
      </c>
      <c r="B34923">
        <v>12</v>
      </c>
      <c r="C34923">
        <v>19</v>
      </c>
      <c r="D34923" t="s">
        <v>868</v>
      </c>
      <c r="E34923" t="s">
        <v>2745</v>
      </c>
      <c r="F34923" t="s">
        <v>2782</v>
      </c>
      <c r="G34923">
        <v>1.6</v>
      </c>
      <c r="H34923">
        <v>0.4</v>
      </c>
      <c r="I34923">
        <v>1.2</v>
      </c>
      <c r="J34923">
        <v>0</v>
      </c>
      <c r="K34923">
        <v>3.2333333332207985</v>
      </c>
      <c r="L34923">
        <v>31.149999999906868</v>
      </c>
      <c r="M34923">
        <v>27.916666666686069</v>
      </c>
    </row>
    <row r="34924" spans="1:13" x14ac:dyDescent="0.3">
      <c r="A34924">
        <v>2016</v>
      </c>
      <c r="B34924">
        <v>1</v>
      </c>
      <c r="C34924">
        <v>31</v>
      </c>
      <c r="D34924" t="s">
        <v>1465</v>
      </c>
      <c r="E34924" t="s">
        <v>2743</v>
      </c>
      <c r="F34924" t="s">
        <v>2915</v>
      </c>
      <c r="G34924">
        <v>2</v>
      </c>
      <c r="H34924">
        <v>0.8</v>
      </c>
      <c r="I34924">
        <v>1.2</v>
      </c>
      <c r="J34924">
        <v>0</v>
      </c>
      <c r="K34924">
        <v>3.2333333332207985</v>
      </c>
      <c r="L34924">
        <v>53.599999999918509</v>
      </c>
      <c r="M34924">
        <v>50.366666666697711</v>
      </c>
    </row>
    <row r="34925" spans="1:13" x14ac:dyDescent="0.3">
      <c r="A34925">
        <v>2016</v>
      </c>
      <c r="B34925">
        <v>2</v>
      </c>
      <c r="C34925">
        <v>26</v>
      </c>
      <c r="D34925" t="s">
        <v>1491</v>
      </c>
      <c r="E34925" t="s">
        <v>2743</v>
      </c>
      <c r="F34925" t="s">
        <v>2827</v>
      </c>
      <c r="G34925">
        <v>3.5</v>
      </c>
      <c r="H34925">
        <v>3.25</v>
      </c>
      <c r="I34925">
        <v>0.25</v>
      </c>
      <c r="J34925">
        <v>0</v>
      </c>
      <c r="K34925">
        <v>3.2333333332207985</v>
      </c>
      <c r="L34925">
        <v>31.333333333313931</v>
      </c>
      <c r="M34925">
        <v>28.100000000093132</v>
      </c>
    </row>
    <row r="34926" spans="1:13" x14ac:dyDescent="0.3">
      <c r="A34926">
        <v>2019</v>
      </c>
      <c r="B34926">
        <v>3</v>
      </c>
      <c r="C34926">
        <v>8</v>
      </c>
      <c r="D34926" t="s">
        <v>2336</v>
      </c>
      <c r="E34926" t="s">
        <v>2741</v>
      </c>
      <c r="F34926" t="s">
        <v>2872</v>
      </c>
      <c r="G34926">
        <v>0.2</v>
      </c>
      <c r="H34926">
        <v>0</v>
      </c>
      <c r="I34926">
        <v>0.2</v>
      </c>
      <c r="J34926">
        <v>0</v>
      </c>
      <c r="K34926">
        <v>3.2333333332207985</v>
      </c>
      <c r="L34926">
        <v>6.3833333333604969</v>
      </c>
      <c r="M34926">
        <v>3.1500000001396984</v>
      </c>
    </row>
    <row r="34927" spans="1:13" x14ac:dyDescent="0.3">
      <c r="A34927">
        <v>2019</v>
      </c>
      <c r="B34927">
        <v>9</v>
      </c>
      <c r="C34927">
        <v>19</v>
      </c>
      <c r="D34927" t="s">
        <v>2470</v>
      </c>
      <c r="E34927" t="s">
        <v>2754</v>
      </c>
      <c r="F34927" t="s">
        <v>2809</v>
      </c>
      <c r="G34927">
        <v>1.5</v>
      </c>
      <c r="H34927">
        <v>0</v>
      </c>
      <c r="I34927">
        <v>1.5</v>
      </c>
      <c r="J34927">
        <v>0</v>
      </c>
      <c r="K34927">
        <v>3.2333333332207985</v>
      </c>
      <c r="L34927">
        <v>5.066666666592937</v>
      </c>
      <c r="M34927">
        <v>1.8333333333721384</v>
      </c>
    </row>
    <row r="34928" spans="1:13" x14ac:dyDescent="0.3">
      <c r="A34928">
        <v>2019</v>
      </c>
      <c r="B34928">
        <v>12</v>
      </c>
      <c r="C34928">
        <v>27</v>
      </c>
      <c r="D34928" t="s">
        <v>2569</v>
      </c>
      <c r="E34928" t="s">
        <v>2741</v>
      </c>
      <c r="F34928" t="s">
        <v>2845</v>
      </c>
      <c r="G34928">
        <v>1.9</v>
      </c>
      <c r="H34928">
        <v>1.3</v>
      </c>
      <c r="I34928">
        <v>0.6</v>
      </c>
      <c r="J34928">
        <v>0</v>
      </c>
      <c r="K34928">
        <v>3.2333333332207985</v>
      </c>
      <c r="L34928">
        <v>43.233333333337214</v>
      </c>
      <c r="M34928">
        <v>40.000000000116415</v>
      </c>
    </row>
    <row r="34929" spans="1:13" x14ac:dyDescent="0.3">
      <c r="A34929">
        <v>2020</v>
      </c>
      <c r="B34929">
        <v>2</v>
      </c>
      <c r="C34929">
        <v>29</v>
      </c>
      <c r="D34929" t="s">
        <v>2633</v>
      </c>
      <c r="E34929" t="s">
        <v>2745</v>
      </c>
      <c r="F34929" t="s">
        <v>2781</v>
      </c>
      <c r="G34929">
        <v>1.17</v>
      </c>
      <c r="H34929">
        <v>1</v>
      </c>
      <c r="I34929">
        <v>0.17</v>
      </c>
      <c r="J34929">
        <v>0</v>
      </c>
      <c r="K34929">
        <v>3.2333333332207985</v>
      </c>
      <c r="L34929">
        <v>12.18333333323244</v>
      </c>
      <c r="M34929">
        <v>8.9500000000116415</v>
      </c>
    </row>
    <row r="34930" spans="1:13" x14ac:dyDescent="0.3">
      <c r="A34930">
        <v>2015</v>
      </c>
      <c r="B34930">
        <v>2</v>
      </c>
      <c r="C34930">
        <v>10</v>
      </c>
      <c r="D34930" t="s">
        <v>1180</v>
      </c>
      <c r="E34930" t="s">
        <v>2745</v>
      </c>
      <c r="F34930" t="s">
        <v>2782</v>
      </c>
      <c r="G34930">
        <v>32.380000000000003</v>
      </c>
      <c r="H34930">
        <v>1.78</v>
      </c>
      <c r="I34930">
        <v>30.6</v>
      </c>
      <c r="J34930">
        <v>0</v>
      </c>
      <c r="K34930">
        <v>3.23333333330811</v>
      </c>
      <c r="L34930">
        <v>62.950000000011642</v>
      </c>
      <c r="M34930">
        <v>59.716666666703532</v>
      </c>
    </row>
    <row r="34931" spans="1:13" x14ac:dyDescent="0.3">
      <c r="A34931">
        <v>2017</v>
      </c>
      <c r="B34931">
        <v>1</v>
      </c>
      <c r="C34931">
        <v>18</v>
      </c>
      <c r="D34931" t="s">
        <v>1722</v>
      </c>
      <c r="E34931" t="s">
        <v>2745</v>
      </c>
      <c r="F34931" t="s">
        <v>2777</v>
      </c>
      <c r="G34931">
        <v>2.57</v>
      </c>
      <c r="H34931">
        <v>2</v>
      </c>
      <c r="I34931">
        <v>0.57000000000000006</v>
      </c>
      <c r="J34931">
        <v>0</v>
      </c>
      <c r="K34931">
        <v>3.23333333330811</v>
      </c>
      <c r="L34931">
        <v>65.29166666654055</v>
      </c>
      <c r="M34931">
        <v>62.05833333323244</v>
      </c>
    </row>
    <row r="34932" spans="1:13" x14ac:dyDescent="0.3">
      <c r="A34932">
        <v>2018</v>
      </c>
      <c r="B34932">
        <v>11</v>
      </c>
      <c r="C34932">
        <v>10</v>
      </c>
      <c r="D34932" t="s">
        <v>2218</v>
      </c>
      <c r="E34932" t="s">
        <v>2749</v>
      </c>
      <c r="F34932" t="s">
        <v>2768</v>
      </c>
      <c r="G34932">
        <v>11</v>
      </c>
      <c r="H34932">
        <v>0.5</v>
      </c>
      <c r="I34932">
        <v>10.5</v>
      </c>
      <c r="J34932">
        <v>0</v>
      </c>
      <c r="K34932">
        <v>3.23333333330811</v>
      </c>
      <c r="L34932">
        <v>3.7583333333604969</v>
      </c>
      <c r="M34932">
        <v>0.52500000005238689</v>
      </c>
    </row>
    <row r="34933" spans="1:13" x14ac:dyDescent="0.3">
      <c r="A34933">
        <v>2018</v>
      </c>
      <c r="B34933">
        <v>1</v>
      </c>
      <c r="C34933">
        <v>31</v>
      </c>
      <c r="D34933" t="s">
        <v>1999</v>
      </c>
      <c r="E34933" t="s">
        <v>2745</v>
      </c>
      <c r="G34933">
        <v>13.21</v>
      </c>
      <c r="H34933">
        <v>4.22</v>
      </c>
      <c r="I34933">
        <v>8.99</v>
      </c>
      <c r="J34933">
        <v>0</v>
      </c>
      <c r="K34933">
        <v>3.2333333333255725</v>
      </c>
      <c r="L34933">
        <v>70.899999999941798</v>
      </c>
      <c r="M34933">
        <v>67.666666666616223</v>
      </c>
    </row>
    <row r="34934" spans="1:13" x14ac:dyDescent="0.3">
      <c r="A34934">
        <v>2015</v>
      </c>
      <c r="B34934">
        <v>2</v>
      </c>
      <c r="C34934">
        <v>21</v>
      </c>
      <c r="D34934" t="s">
        <v>1191</v>
      </c>
      <c r="E34934" t="s">
        <v>2745</v>
      </c>
      <c r="F34934" t="s">
        <v>2751</v>
      </c>
      <c r="G34934">
        <v>44.989999999999995</v>
      </c>
      <c r="H34934">
        <v>39.909999999999997</v>
      </c>
      <c r="I34934">
        <v>5.08</v>
      </c>
      <c r="J34934">
        <v>0</v>
      </c>
      <c r="K34934">
        <v>3.2333333333372138</v>
      </c>
      <c r="L34934">
        <v>91.161111111170612</v>
      </c>
      <c r="M34934">
        <v>87.927777777833398</v>
      </c>
    </row>
    <row r="34935" spans="1:13" x14ac:dyDescent="0.3">
      <c r="A34935">
        <v>2011</v>
      </c>
      <c r="B34935">
        <v>3</v>
      </c>
      <c r="C34935">
        <v>5</v>
      </c>
      <c r="D34935" t="s">
        <v>175</v>
      </c>
      <c r="E34935" t="s">
        <v>2745</v>
      </c>
      <c r="F34935" t="s">
        <v>2796</v>
      </c>
      <c r="G34935">
        <v>3.1</v>
      </c>
      <c r="H34935">
        <v>3.1</v>
      </c>
      <c r="I34935">
        <v>0</v>
      </c>
      <c r="J34935">
        <v>0</v>
      </c>
      <c r="K34935">
        <v>3.2333333333954215</v>
      </c>
      <c r="L34935">
        <v>4.1500000000814907</v>
      </c>
      <c r="M34935">
        <v>0.91666666668606922</v>
      </c>
    </row>
    <row r="34936" spans="1:13" x14ac:dyDescent="0.3">
      <c r="A34936">
        <v>2012</v>
      </c>
      <c r="B34936">
        <v>10</v>
      </c>
      <c r="C34936">
        <v>11</v>
      </c>
      <c r="D34936" t="s">
        <v>544</v>
      </c>
      <c r="E34936" t="s">
        <v>2745</v>
      </c>
      <c r="F34936" t="s">
        <v>2846</v>
      </c>
      <c r="G34936">
        <v>3.75</v>
      </c>
      <c r="H34936">
        <v>0</v>
      </c>
      <c r="I34936">
        <v>3.75</v>
      </c>
      <c r="J34936">
        <v>0</v>
      </c>
      <c r="K34936">
        <v>3.2333333333954215</v>
      </c>
      <c r="L34936">
        <v>2.7333333333372138</v>
      </c>
      <c r="M34936">
        <v>-0.50000000005820766</v>
      </c>
    </row>
    <row r="34937" spans="1:13" x14ac:dyDescent="0.3">
      <c r="A34937">
        <v>2012</v>
      </c>
      <c r="B34937">
        <v>11</v>
      </c>
      <c r="C34937">
        <v>1</v>
      </c>
      <c r="D34937" t="s">
        <v>564</v>
      </c>
      <c r="E34937" t="s">
        <v>2745</v>
      </c>
      <c r="F34937" t="s">
        <v>2782</v>
      </c>
      <c r="G34937">
        <v>4.3</v>
      </c>
      <c r="H34937">
        <v>0</v>
      </c>
      <c r="I34937">
        <v>0</v>
      </c>
      <c r="J34937">
        <v>4.3</v>
      </c>
      <c r="K34937">
        <v>3.2333333333954215</v>
      </c>
      <c r="L34937">
        <v>10.566666666709352</v>
      </c>
      <c r="M34937">
        <v>7.3333333333139308</v>
      </c>
    </row>
    <row r="34938" spans="1:13" x14ac:dyDescent="0.3">
      <c r="A34938">
        <v>2012</v>
      </c>
      <c r="B34938">
        <v>11</v>
      </c>
      <c r="C34938">
        <v>4</v>
      </c>
      <c r="D34938" t="s">
        <v>567</v>
      </c>
      <c r="E34938" t="s">
        <v>2743</v>
      </c>
      <c r="F34938" t="s">
        <v>2823</v>
      </c>
      <c r="G34938">
        <v>0.63500000000000001</v>
      </c>
      <c r="H34938">
        <v>0</v>
      </c>
      <c r="I34938">
        <v>0.63500000000000001</v>
      </c>
      <c r="J34938">
        <v>0</v>
      </c>
      <c r="K34938">
        <v>3.2333333333954215</v>
      </c>
      <c r="L34938">
        <v>3.5500000000465661</v>
      </c>
      <c r="M34938">
        <v>0.31666666665114462</v>
      </c>
    </row>
    <row r="34939" spans="1:13" x14ac:dyDescent="0.3">
      <c r="A34939">
        <v>2014</v>
      </c>
      <c r="B34939">
        <v>11</v>
      </c>
      <c r="C34939">
        <v>5</v>
      </c>
      <c r="D34939" t="s">
        <v>1083</v>
      </c>
      <c r="E34939" t="s">
        <v>2749</v>
      </c>
      <c r="F34939" t="s">
        <v>2800</v>
      </c>
      <c r="G34939">
        <v>5</v>
      </c>
      <c r="H34939">
        <v>0</v>
      </c>
      <c r="I34939">
        <v>5</v>
      </c>
      <c r="J34939">
        <v>0</v>
      </c>
      <c r="K34939">
        <v>3.2333333333954215</v>
      </c>
      <c r="L34939">
        <v>3.4500000000698492</v>
      </c>
      <c r="M34939">
        <v>0.21666666667442769</v>
      </c>
    </row>
    <row r="34940" spans="1:13" x14ac:dyDescent="0.3">
      <c r="A34940">
        <v>2015</v>
      </c>
      <c r="B34940">
        <v>1</v>
      </c>
      <c r="C34940">
        <v>31</v>
      </c>
      <c r="D34940" t="s">
        <v>1170</v>
      </c>
      <c r="E34940" t="s">
        <v>2745</v>
      </c>
      <c r="F34940" t="s">
        <v>2811</v>
      </c>
      <c r="G34940">
        <v>0.34</v>
      </c>
      <c r="H34940">
        <v>0.34</v>
      </c>
      <c r="I34940">
        <v>0</v>
      </c>
      <c r="J34940">
        <v>0</v>
      </c>
      <c r="K34940">
        <v>3.2333333333954215</v>
      </c>
      <c r="L34940">
        <v>4.4166666667442769</v>
      </c>
      <c r="M34940">
        <v>1.1833333333488554</v>
      </c>
    </row>
    <row r="34941" spans="1:13" x14ac:dyDescent="0.3">
      <c r="A34941">
        <v>2015</v>
      </c>
      <c r="B34941">
        <v>2</v>
      </c>
      <c r="C34941">
        <v>10</v>
      </c>
      <c r="D34941" t="s">
        <v>1180</v>
      </c>
      <c r="E34941" t="s">
        <v>2743</v>
      </c>
      <c r="F34941" t="s">
        <v>2816</v>
      </c>
      <c r="G34941">
        <v>3</v>
      </c>
      <c r="H34941">
        <v>0</v>
      </c>
      <c r="I34941">
        <v>3</v>
      </c>
      <c r="J34941">
        <v>0</v>
      </c>
      <c r="K34941">
        <v>3.2333333333954215</v>
      </c>
      <c r="L34941">
        <v>27.666666666744277</v>
      </c>
      <c r="M34941">
        <v>24.433333333348855</v>
      </c>
    </row>
    <row r="34942" spans="1:13" x14ac:dyDescent="0.3">
      <c r="A34942">
        <v>2016</v>
      </c>
      <c r="B34942">
        <v>1</v>
      </c>
      <c r="C34942">
        <v>2</v>
      </c>
      <c r="D34942" t="s">
        <v>1436</v>
      </c>
      <c r="E34942" t="s">
        <v>2866</v>
      </c>
      <c r="F34942" t="s">
        <v>2875</v>
      </c>
      <c r="G34942">
        <v>0.1</v>
      </c>
      <c r="H34942">
        <v>0</v>
      </c>
      <c r="I34942">
        <v>0.1</v>
      </c>
      <c r="J34942">
        <v>0</v>
      </c>
      <c r="K34942">
        <v>3.2333333333954215</v>
      </c>
      <c r="L34942">
        <v>23.25</v>
      </c>
      <c r="M34942">
        <v>20.016666666604578</v>
      </c>
    </row>
    <row r="34943" spans="1:13" x14ac:dyDescent="0.3">
      <c r="A34943">
        <v>2016</v>
      </c>
      <c r="B34943">
        <v>4</v>
      </c>
      <c r="C34943">
        <v>3</v>
      </c>
      <c r="D34943" t="s">
        <v>1528</v>
      </c>
      <c r="E34943" t="s">
        <v>2866</v>
      </c>
      <c r="F34943" t="s">
        <v>2867</v>
      </c>
      <c r="G34943">
        <v>0.5</v>
      </c>
      <c r="H34943">
        <v>0</v>
      </c>
      <c r="I34943">
        <v>0.5</v>
      </c>
      <c r="J34943">
        <v>0</v>
      </c>
      <c r="K34943">
        <v>3.2333333333954215</v>
      </c>
      <c r="L34943">
        <v>3.566666666592937</v>
      </c>
      <c r="M34943">
        <v>0.33333333319751546</v>
      </c>
    </row>
    <row r="34944" spans="1:13" x14ac:dyDescent="0.3">
      <c r="A34944">
        <v>2016</v>
      </c>
      <c r="B34944">
        <v>12</v>
      </c>
      <c r="C34944">
        <v>21</v>
      </c>
      <c r="D34944" t="s">
        <v>1694</v>
      </c>
      <c r="E34944" t="s">
        <v>2749</v>
      </c>
      <c r="F34944" t="s">
        <v>2768</v>
      </c>
      <c r="G34944">
        <v>0.5</v>
      </c>
      <c r="H34944">
        <v>0</v>
      </c>
      <c r="I34944">
        <v>0.5</v>
      </c>
      <c r="J34944">
        <v>0</v>
      </c>
      <c r="K34944">
        <v>3.2333333333954215</v>
      </c>
      <c r="L34944">
        <v>17.316666666709352</v>
      </c>
      <c r="M34944">
        <v>14.083333333313931</v>
      </c>
    </row>
    <row r="34945" spans="1:13" x14ac:dyDescent="0.3">
      <c r="A34945">
        <v>2017</v>
      </c>
      <c r="B34945">
        <v>1</v>
      </c>
      <c r="C34945">
        <v>3</v>
      </c>
      <c r="D34945" t="s">
        <v>1707</v>
      </c>
      <c r="E34945" t="s">
        <v>2741</v>
      </c>
      <c r="F34945" t="s">
        <v>2934</v>
      </c>
      <c r="G34945">
        <v>2.9</v>
      </c>
      <c r="H34945">
        <v>2</v>
      </c>
      <c r="I34945">
        <v>0.9</v>
      </c>
      <c r="J34945">
        <v>0</v>
      </c>
      <c r="K34945">
        <v>3.2333333333954215</v>
      </c>
      <c r="L34945">
        <v>3.4166666666278616</v>
      </c>
      <c r="M34945">
        <v>0.18333333323244005</v>
      </c>
    </row>
    <row r="34946" spans="1:13" x14ac:dyDescent="0.3">
      <c r="A34946">
        <v>2017</v>
      </c>
      <c r="B34946">
        <v>1</v>
      </c>
      <c r="C34946">
        <v>14</v>
      </c>
      <c r="D34946" t="s">
        <v>1718</v>
      </c>
      <c r="E34946" t="s">
        <v>2749</v>
      </c>
      <c r="F34946" t="s">
        <v>2756</v>
      </c>
      <c r="G34946">
        <v>16</v>
      </c>
      <c r="H34946">
        <v>0</v>
      </c>
      <c r="I34946">
        <v>16</v>
      </c>
      <c r="J34946">
        <v>0</v>
      </c>
      <c r="K34946">
        <v>3.2333333333954215</v>
      </c>
      <c r="L34946">
        <v>4.3666666665812954</v>
      </c>
      <c r="M34946">
        <v>1.1333333331858739</v>
      </c>
    </row>
    <row r="34947" spans="1:13" x14ac:dyDescent="0.3">
      <c r="A34947">
        <v>2017</v>
      </c>
      <c r="B34947">
        <v>10</v>
      </c>
      <c r="C34947">
        <v>23</v>
      </c>
      <c r="D34947" t="s">
        <v>1899</v>
      </c>
      <c r="E34947" t="s">
        <v>2749</v>
      </c>
      <c r="F34947" t="s">
        <v>2756</v>
      </c>
      <c r="G34947">
        <v>9.5</v>
      </c>
      <c r="H34947">
        <v>0</v>
      </c>
      <c r="I34947">
        <v>9.5</v>
      </c>
      <c r="J34947">
        <v>0</v>
      </c>
      <c r="K34947">
        <v>3.2333333333954215</v>
      </c>
      <c r="L34947">
        <v>17.53333333338378</v>
      </c>
      <c r="M34947">
        <v>14.299999999988358</v>
      </c>
    </row>
    <row r="34948" spans="1:13" x14ac:dyDescent="0.3">
      <c r="A34948">
        <v>2018</v>
      </c>
      <c r="B34948">
        <v>1</v>
      </c>
      <c r="C34948">
        <v>12</v>
      </c>
      <c r="D34948" t="s">
        <v>1980</v>
      </c>
      <c r="E34948" t="s">
        <v>2743</v>
      </c>
      <c r="F34948" t="s">
        <v>2947</v>
      </c>
      <c r="G34948">
        <v>0.2</v>
      </c>
      <c r="H34948">
        <v>0</v>
      </c>
      <c r="I34948">
        <v>0.2</v>
      </c>
      <c r="J34948">
        <v>0</v>
      </c>
      <c r="K34948">
        <v>3.2333333333954215</v>
      </c>
      <c r="L34948">
        <v>15.149999999965075</v>
      </c>
      <c r="M34948">
        <v>11.916666666569654</v>
      </c>
    </row>
    <row r="34949" spans="1:13" x14ac:dyDescent="0.3">
      <c r="A34949">
        <v>2018</v>
      </c>
      <c r="B34949">
        <v>1</v>
      </c>
      <c r="C34949">
        <v>12</v>
      </c>
      <c r="D34949" t="s">
        <v>1980</v>
      </c>
      <c r="E34949" t="s">
        <v>2752</v>
      </c>
      <c r="F34949" t="s">
        <v>2864</v>
      </c>
      <c r="G34949">
        <v>1.9</v>
      </c>
      <c r="H34949">
        <v>0</v>
      </c>
      <c r="I34949">
        <v>1.9</v>
      </c>
      <c r="J34949">
        <v>0</v>
      </c>
      <c r="K34949">
        <v>3.2333333333954215</v>
      </c>
      <c r="L34949">
        <v>15</v>
      </c>
      <c r="M34949">
        <v>11.766666666604578</v>
      </c>
    </row>
    <row r="34950" spans="1:13" x14ac:dyDescent="0.3">
      <c r="A34950">
        <v>2019</v>
      </c>
      <c r="B34950">
        <v>2</v>
      </c>
      <c r="C34950">
        <v>13</v>
      </c>
      <c r="D34950" t="s">
        <v>2313</v>
      </c>
      <c r="E34950" t="s">
        <v>2741</v>
      </c>
      <c r="F34950" t="s">
        <v>2787</v>
      </c>
      <c r="G34950">
        <v>18.5</v>
      </c>
      <c r="H34950">
        <v>1.5</v>
      </c>
      <c r="I34950">
        <v>17</v>
      </c>
      <c r="J34950">
        <v>0</v>
      </c>
      <c r="K34950">
        <v>3.2333333333954215</v>
      </c>
      <c r="L34950">
        <v>43.083333333372138</v>
      </c>
      <c r="M34950">
        <v>39.849999999976717</v>
      </c>
    </row>
    <row r="34951" spans="1:13" x14ac:dyDescent="0.3">
      <c r="A34951">
        <v>2019</v>
      </c>
      <c r="B34951">
        <v>3</v>
      </c>
      <c r="C34951">
        <v>9</v>
      </c>
      <c r="D34951" t="s">
        <v>2337</v>
      </c>
      <c r="E34951" t="s">
        <v>2752</v>
      </c>
      <c r="F34951" t="s">
        <v>2813</v>
      </c>
      <c r="G34951">
        <v>2.5</v>
      </c>
      <c r="H34951">
        <v>0.5</v>
      </c>
      <c r="I34951">
        <v>2</v>
      </c>
      <c r="J34951">
        <v>0</v>
      </c>
      <c r="K34951">
        <v>3.2333333333954215</v>
      </c>
      <c r="L34951">
        <v>30.166666666686069</v>
      </c>
      <c r="M34951">
        <v>26.933333333290648</v>
      </c>
    </row>
    <row r="34952" spans="1:13" x14ac:dyDescent="0.3">
      <c r="A34952">
        <v>2019</v>
      </c>
      <c r="B34952">
        <v>11</v>
      </c>
      <c r="C34952">
        <v>12</v>
      </c>
      <c r="D34952" t="s">
        <v>2524</v>
      </c>
      <c r="E34952" t="s">
        <v>2743</v>
      </c>
      <c r="F34952" t="s">
        <v>2936</v>
      </c>
      <c r="G34952">
        <v>5.09</v>
      </c>
      <c r="H34952">
        <v>0.39</v>
      </c>
      <c r="I34952">
        <v>4.7</v>
      </c>
      <c r="J34952">
        <v>0</v>
      </c>
      <c r="K34952">
        <v>3.2333333333954215</v>
      </c>
      <c r="L34952">
        <v>19.483333333279006</v>
      </c>
      <c r="M34952">
        <v>16.249999999883585</v>
      </c>
    </row>
    <row r="34953" spans="1:13" x14ac:dyDescent="0.3">
      <c r="A34953">
        <v>2020</v>
      </c>
      <c r="B34953">
        <v>4</v>
      </c>
      <c r="C34953">
        <v>8</v>
      </c>
      <c r="D34953" t="s">
        <v>2672</v>
      </c>
      <c r="E34953" t="s">
        <v>2743</v>
      </c>
      <c r="F34953" t="s">
        <v>2922</v>
      </c>
      <c r="G34953">
        <v>0.02</v>
      </c>
      <c r="H34953">
        <v>0</v>
      </c>
      <c r="I34953">
        <v>0.02</v>
      </c>
      <c r="J34953">
        <v>0</v>
      </c>
      <c r="K34953">
        <v>3.2333333333954215</v>
      </c>
      <c r="L34953">
        <v>27.516666666779201</v>
      </c>
      <c r="M34953">
        <v>24.28333333338378</v>
      </c>
    </row>
    <row r="34954" spans="1:13" x14ac:dyDescent="0.3">
      <c r="A34954">
        <v>2019</v>
      </c>
      <c r="B34954">
        <v>3</v>
      </c>
      <c r="C34954">
        <v>18</v>
      </c>
      <c r="D34954" t="s">
        <v>2346</v>
      </c>
      <c r="E34954" t="s">
        <v>2745</v>
      </c>
      <c r="G34954">
        <v>3.3200000000000003</v>
      </c>
      <c r="H34954">
        <v>0.11</v>
      </c>
      <c r="I34954">
        <v>3.21</v>
      </c>
      <c r="J34954">
        <v>0</v>
      </c>
      <c r="K34954">
        <v>3.2374999999447027</v>
      </c>
      <c r="L34954">
        <v>7.0666666666511446</v>
      </c>
      <c r="M34954">
        <v>3.8291666667064419</v>
      </c>
    </row>
    <row r="34955" spans="1:13" x14ac:dyDescent="0.3">
      <c r="A34955">
        <v>2011</v>
      </c>
      <c r="B34955">
        <v>1</v>
      </c>
      <c r="C34955">
        <v>20</v>
      </c>
      <c r="D34955" t="s">
        <v>131</v>
      </c>
      <c r="E34955" t="s">
        <v>2749</v>
      </c>
      <c r="F34955" t="s">
        <v>2768</v>
      </c>
      <c r="G34955">
        <v>7</v>
      </c>
      <c r="H34955">
        <v>0</v>
      </c>
      <c r="I34955">
        <v>7</v>
      </c>
      <c r="J34955">
        <v>0</v>
      </c>
      <c r="K34955">
        <v>3.2416666666686069</v>
      </c>
      <c r="L34955">
        <v>12.108333333337214</v>
      </c>
      <c r="M34955">
        <v>8.8666666666686069</v>
      </c>
    </row>
    <row r="34956" spans="1:13" x14ac:dyDescent="0.3">
      <c r="A34956">
        <v>2011</v>
      </c>
      <c r="B34956">
        <v>12</v>
      </c>
      <c r="C34956">
        <v>30</v>
      </c>
      <c r="D34956" t="s">
        <v>361</v>
      </c>
      <c r="E34956" t="s">
        <v>2745</v>
      </c>
      <c r="F34956" t="s">
        <v>2912</v>
      </c>
      <c r="G34956">
        <v>14</v>
      </c>
      <c r="H34956">
        <v>2.5</v>
      </c>
      <c r="I34956">
        <v>11.5</v>
      </c>
      <c r="J34956">
        <v>0</v>
      </c>
      <c r="K34956">
        <v>3.2416666666686069</v>
      </c>
      <c r="L34956">
        <v>79.383333333389601</v>
      </c>
      <c r="M34956">
        <v>76.141666666720994</v>
      </c>
    </row>
    <row r="34957" spans="1:13" x14ac:dyDescent="0.3">
      <c r="A34957">
        <v>2015</v>
      </c>
      <c r="B34957">
        <v>3</v>
      </c>
      <c r="C34957">
        <v>9</v>
      </c>
      <c r="D34957" t="s">
        <v>1207</v>
      </c>
      <c r="E34957" t="s">
        <v>2743</v>
      </c>
      <c r="F34957" t="s">
        <v>2744</v>
      </c>
      <c r="G34957">
        <v>34.31</v>
      </c>
      <c r="H34957">
        <v>0</v>
      </c>
      <c r="I34957">
        <v>7.31</v>
      </c>
      <c r="J34957">
        <v>27</v>
      </c>
      <c r="K34957">
        <v>3.2416666666686069</v>
      </c>
      <c r="L34957">
        <v>21.558333333319752</v>
      </c>
      <c r="M34957">
        <v>18.316666666651145</v>
      </c>
    </row>
    <row r="34958" spans="1:13" x14ac:dyDescent="0.3">
      <c r="A34958">
        <v>2017</v>
      </c>
      <c r="B34958">
        <v>1</v>
      </c>
      <c r="C34958">
        <v>29</v>
      </c>
      <c r="D34958" t="s">
        <v>1733</v>
      </c>
      <c r="E34958" t="s">
        <v>2745</v>
      </c>
      <c r="F34958" t="s">
        <v>2782</v>
      </c>
      <c r="G34958">
        <v>2.4500000000000002</v>
      </c>
      <c r="H34958">
        <v>1.1499999999999999</v>
      </c>
      <c r="I34958">
        <v>1.3</v>
      </c>
      <c r="J34958">
        <v>0</v>
      </c>
      <c r="K34958">
        <v>3.2416666666686069</v>
      </c>
      <c r="L34958" t="e">
        <v>#VALUE!</v>
      </c>
      <c r="M34958" t="e">
        <v>#VALUE!</v>
      </c>
    </row>
    <row r="34959" spans="1:13" x14ac:dyDescent="0.3">
      <c r="A34959">
        <v>2018</v>
      </c>
      <c r="B34959">
        <v>2</v>
      </c>
      <c r="C34959">
        <v>2</v>
      </c>
      <c r="D34959" t="s">
        <v>2001</v>
      </c>
      <c r="E34959" t="s">
        <v>2743</v>
      </c>
      <c r="F34959" t="s">
        <v>2922</v>
      </c>
      <c r="G34959">
        <v>0.44000000000000006</v>
      </c>
      <c r="H34959">
        <v>0</v>
      </c>
      <c r="I34959">
        <v>0</v>
      </c>
      <c r="J34959">
        <v>0.44000000000000006</v>
      </c>
      <c r="K34959">
        <v>3.2416666667559184</v>
      </c>
      <c r="L34959">
        <v>600.00000000008731</v>
      </c>
      <c r="M34959">
        <v>596.75833333333139</v>
      </c>
    </row>
    <row r="34960" spans="1:13" x14ac:dyDescent="0.3">
      <c r="A34960">
        <v>2014</v>
      </c>
      <c r="B34960">
        <v>1</v>
      </c>
      <c r="C34960">
        <v>14</v>
      </c>
      <c r="D34960" t="s">
        <v>894</v>
      </c>
      <c r="E34960" t="s">
        <v>2745</v>
      </c>
      <c r="G34960">
        <v>148.74800000000002</v>
      </c>
      <c r="H34960">
        <v>2.2999999999999998</v>
      </c>
      <c r="I34960">
        <v>65.447999999999993</v>
      </c>
      <c r="J34960">
        <v>81</v>
      </c>
      <c r="K34960">
        <v>3.2444444443681277</v>
      </c>
      <c r="L34960">
        <v>13.777777777751908</v>
      </c>
      <c r="M34960">
        <v>10.53333333338378</v>
      </c>
    </row>
    <row r="34961" spans="1:13" x14ac:dyDescent="0.3">
      <c r="A34961">
        <v>2020</v>
      </c>
      <c r="B34961">
        <v>1</v>
      </c>
      <c r="C34961">
        <v>1</v>
      </c>
      <c r="D34961" t="s">
        <v>2574</v>
      </c>
      <c r="E34961" t="s">
        <v>2743</v>
      </c>
      <c r="F34961" t="s">
        <v>2827</v>
      </c>
      <c r="G34961">
        <v>2.1399999999999997</v>
      </c>
      <c r="H34961">
        <v>2.06</v>
      </c>
      <c r="I34961">
        <v>0.08</v>
      </c>
      <c r="J34961">
        <v>0</v>
      </c>
      <c r="K34961">
        <v>3.2444444444263354</v>
      </c>
      <c r="L34961">
        <v>1169.3666666666395</v>
      </c>
      <c r="M34961">
        <v>1166.1222222222132</v>
      </c>
    </row>
    <row r="34962" spans="1:13" x14ac:dyDescent="0.3">
      <c r="A34962">
        <v>2016</v>
      </c>
      <c r="B34962">
        <v>12</v>
      </c>
      <c r="C34962">
        <v>23</v>
      </c>
      <c r="D34962" t="s">
        <v>1696</v>
      </c>
      <c r="E34962" t="s">
        <v>2741</v>
      </c>
      <c r="F34962" t="s">
        <v>2960</v>
      </c>
      <c r="G34962">
        <v>5.5</v>
      </c>
      <c r="H34962">
        <v>0</v>
      </c>
      <c r="I34962">
        <v>5.5</v>
      </c>
      <c r="J34962">
        <v>0</v>
      </c>
      <c r="K34962">
        <v>3.2444444445427507</v>
      </c>
      <c r="L34962">
        <v>3.716666666790843</v>
      </c>
      <c r="M34962">
        <v>0.47222222224809229</v>
      </c>
    </row>
    <row r="34963" spans="1:13" x14ac:dyDescent="0.3">
      <c r="A34963">
        <v>2010</v>
      </c>
      <c r="B34963">
        <v>11</v>
      </c>
      <c r="C34963">
        <v>6</v>
      </c>
      <c r="D34963" t="s">
        <v>56</v>
      </c>
      <c r="E34963" t="s">
        <v>2754</v>
      </c>
      <c r="F34963" t="s">
        <v>2812</v>
      </c>
      <c r="G34963">
        <v>0.08</v>
      </c>
      <c r="H34963">
        <v>0</v>
      </c>
      <c r="I34963">
        <v>0.08</v>
      </c>
      <c r="J34963">
        <v>0</v>
      </c>
      <c r="K34963">
        <v>3.2499999999417923</v>
      </c>
      <c r="L34963">
        <v>16.416666666744277</v>
      </c>
      <c r="M34963">
        <v>13.166666666802485</v>
      </c>
    </row>
    <row r="34964" spans="1:13" x14ac:dyDescent="0.3">
      <c r="A34964">
        <v>2010</v>
      </c>
      <c r="B34964">
        <v>12</v>
      </c>
      <c r="C34964">
        <v>6</v>
      </c>
      <c r="D34964" t="s">
        <v>86</v>
      </c>
      <c r="E34964" t="s">
        <v>2745</v>
      </c>
      <c r="F34964" t="s">
        <v>2888</v>
      </c>
      <c r="G34964">
        <v>4</v>
      </c>
      <c r="H34964">
        <v>0</v>
      </c>
      <c r="I34964">
        <v>4</v>
      </c>
      <c r="J34964">
        <v>0</v>
      </c>
      <c r="K34964">
        <v>3.2499999999417923</v>
      </c>
      <c r="L34964">
        <v>3.8333333332557231</v>
      </c>
      <c r="M34964">
        <v>0.58333333331393078</v>
      </c>
    </row>
    <row r="34965" spans="1:13" x14ac:dyDescent="0.3">
      <c r="A34965">
        <v>2011</v>
      </c>
      <c r="B34965">
        <v>1</v>
      </c>
      <c r="C34965">
        <v>26</v>
      </c>
      <c r="D34965" t="s">
        <v>137</v>
      </c>
      <c r="E34965" t="s">
        <v>2747</v>
      </c>
      <c r="F34965" t="s">
        <v>2954</v>
      </c>
      <c r="G34965">
        <v>0.3</v>
      </c>
      <c r="H34965">
        <v>0.3</v>
      </c>
      <c r="I34965">
        <v>0</v>
      </c>
      <c r="J34965">
        <v>0</v>
      </c>
      <c r="K34965">
        <v>3.2499999999417923</v>
      </c>
      <c r="L34965">
        <v>4.2499999998835847</v>
      </c>
      <c r="M34965">
        <v>0.99999999994179234</v>
      </c>
    </row>
    <row r="34966" spans="1:13" x14ac:dyDescent="0.3">
      <c r="A34966">
        <v>2011</v>
      </c>
      <c r="B34966">
        <v>3</v>
      </c>
      <c r="C34966">
        <v>20</v>
      </c>
      <c r="D34966" t="s">
        <v>190</v>
      </c>
      <c r="E34966" t="s">
        <v>2749</v>
      </c>
      <c r="F34966" t="s">
        <v>2800</v>
      </c>
      <c r="G34966">
        <v>10</v>
      </c>
      <c r="H34966">
        <v>0</v>
      </c>
      <c r="I34966">
        <v>10</v>
      </c>
      <c r="J34966">
        <v>0</v>
      </c>
      <c r="K34966">
        <v>3.2499999999417923</v>
      </c>
      <c r="L34966">
        <v>3.5500000000465661</v>
      </c>
      <c r="M34966">
        <v>0.30000000010477379</v>
      </c>
    </row>
    <row r="34967" spans="1:13" x14ac:dyDescent="0.3">
      <c r="A34967">
        <v>2011</v>
      </c>
      <c r="B34967">
        <v>12</v>
      </c>
      <c r="C34967">
        <v>4</v>
      </c>
      <c r="D34967" t="s">
        <v>335</v>
      </c>
      <c r="E34967" t="s">
        <v>2743</v>
      </c>
      <c r="F34967" t="s">
        <v>2861</v>
      </c>
      <c r="G34967">
        <v>1.8</v>
      </c>
      <c r="H34967">
        <v>1.5</v>
      </c>
      <c r="I34967">
        <v>0</v>
      </c>
      <c r="J34967">
        <v>0.3</v>
      </c>
      <c r="K34967">
        <v>3.2499999999417923</v>
      </c>
      <c r="L34967">
        <v>30.75</v>
      </c>
      <c r="M34967">
        <v>27.500000000058208</v>
      </c>
    </row>
    <row r="34968" spans="1:13" x14ac:dyDescent="0.3">
      <c r="A34968">
        <v>2011</v>
      </c>
      <c r="B34968">
        <v>12</v>
      </c>
      <c r="C34968">
        <v>31</v>
      </c>
      <c r="D34968" t="s">
        <v>362</v>
      </c>
      <c r="E34968" t="s">
        <v>2754</v>
      </c>
      <c r="F34968" t="s">
        <v>2914</v>
      </c>
      <c r="G34968">
        <v>1.2</v>
      </c>
      <c r="H34968">
        <v>0</v>
      </c>
      <c r="I34968">
        <v>1.2</v>
      </c>
      <c r="J34968">
        <v>0</v>
      </c>
      <c r="K34968">
        <v>3.2499999999417923</v>
      </c>
      <c r="L34968">
        <v>25.916666666627862</v>
      </c>
      <c r="M34968">
        <v>22.666666666686069</v>
      </c>
    </row>
    <row r="34969" spans="1:13" x14ac:dyDescent="0.3">
      <c r="A34969">
        <v>2012</v>
      </c>
      <c r="B34969">
        <v>1</v>
      </c>
      <c r="C34969">
        <v>7</v>
      </c>
      <c r="D34969" t="s">
        <v>369</v>
      </c>
      <c r="E34969" t="s">
        <v>2745</v>
      </c>
      <c r="F34969" t="s">
        <v>2770</v>
      </c>
      <c r="G34969">
        <v>0.9</v>
      </c>
      <c r="H34969">
        <v>0.9</v>
      </c>
      <c r="I34969">
        <v>0</v>
      </c>
      <c r="J34969">
        <v>0</v>
      </c>
      <c r="K34969">
        <v>3.2499999999417923</v>
      </c>
      <c r="L34969">
        <v>5.2999999999883585</v>
      </c>
      <c r="M34969">
        <v>2.0500000000465661</v>
      </c>
    </row>
    <row r="34970" spans="1:13" x14ac:dyDescent="0.3">
      <c r="A34970">
        <v>2012</v>
      </c>
      <c r="B34970">
        <v>2</v>
      </c>
      <c r="C34970">
        <v>11</v>
      </c>
      <c r="D34970" t="s">
        <v>404</v>
      </c>
      <c r="E34970" t="s">
        <v>2745</v>
      </c>
      <c r="F34970" t="s">
        <v>2795</v>
      </c>
      <c r="G34970">
        <v>2.5</v>
      </c>
      <c r="H34970">
        <v>2.5</v>
      </c>
      <c r="I34970">
        <v>0</v>
      </c>
      <c r="J34970">
        <v>0</v>
      </c>
      <c r="K34970">
        <v>3.2499999999417923</v>
      </c>
      <c r="L34970">
        <v>4.8999999999068677</v>
      </c>
      <c r="M34970">
        <v>1.6499999999650754</v>
      </c>
    </row>
    <row r="34971" spans="1:13" x14ac:dyDescent="0.3">
      <c r="A34971">
        <v>2013</v>
      </c>
      <c r="B34971">
        <v>1</v>
      </c>
      <c r="C34971">
        <v>11</v>
      </c>
      <c r="D34971" t="s">
        <v>634</v>
      </c>
      <c r="E34971" t="s">
        <v>2749</v>
      </c>
      <c r="F34971" t="s">
        <v>2932</v>
      </c>
      <c r="G34971">
        <v>1.5</v>
      </c>
      <c r="H34971">
        <v>0.3</v>
      </c>
      <c r="I34971">
        <v>1.2</v>
      </c>
      <c r="J34971">
        <v>0</v>
      </c>
      <c r="K34971">
        <v>3.2499999999417923</v>
      </c>
      <c r="L34971">
        <v>3.5333333333255723</v>
      </c>
      <c r="M34971">
        <v>0.28333333338377997</v>
      </c>
    </row>
    <row r="34972" spans="1:13" x14ac:dyDescent="0.3">
      <c r="A34972">
        <v>2013</v>
      </c>
      <c r="B34972">
        <v>1</v>
      </c>
      <c r="C34972">
        <v>22</v>
      </c>
      <c r="D34972" t="s">
        <v>645</v>
      </c>
      <c r="E34972" t="s">
        <v>2785</v>
      </c>
      <c r="F34972" t="s">
        <v>2786</v>
      </c>
      <c r="G34972">
        <v>0.03</v>
      </c>
      <c r="H34972">
        <v>0</v>
      </c>
      <c r="I34972">
        <v>0.03</v>
      </c>
      <c r="J34972">
        <v>0</v>
      </c>
      <c r="K34972">
        <v>3.2499999999417923</v>
      </c>
      <c r="L34972">
        <v>4.6666666666860692</v>
      </c>
      <c r="M34972">
        <v>1.4166666667442769</v>
      </c>
    </row>
    <row r="34973" spans="1:13" x14ac:dyDescent="0.3">
      <c r="A34973">
        <v>2013</v>
      </c>
      <c r="B34973">
        <v>1</v>
      </c>
      <c r="C34973">
        <v>31</v>
      </c>
      <c r="D34973" t="s">
        <v>654</v>
      </c>
      <c r="E34973" t="s">
        <v>2747</v>
      </c>
      <c r="F34973" t="s">
        <v>2983</v>
      </c>
      <c r="G34973">
        <v>6.5</v>
      </c>
      <c r="H34973">
        <v>0</v>
      </c>
      <c r="I34973">
        <v>5</v>
      </c>
      <c r="J34973">
        <v>1.5</v>
      </c>
      <c r="K34973">
        <v>3.2499999999417923</v>
      </c>
      <c r="L34973">
        <v>125.00000000005821</v>
      </c>
      <c r="M34973">
        <v>121.75000000011642</v>
      </c>
    </row>
    <row r="34974" spans="1:13" x14ac:dyDescent="0.3">
      <c r="A34974">
        <v>2013</v>
      </c>
      <c r="B34974">
        <v>9</v>
      </c>
      <c r="C34974">
        <v>24</v>
      </c>
      <c r="D34974" t="s">
        <v>783</v>
      </c>
      <c r="E34974" t="s">
        <v>2745</v>
      </c>
      <c r="F34974" t="s">
        <v>2912</v>
      </c>
      <c r="G34974">
        <v>1.5</v>
      </c>
      <c r="H34974">
        <v>1.5</v>
      </c>
      <c r="I34974">
        <v>0</v>
      </c>
      <c r="J34974">
        <v>0</v>
      </c>
      <c r="K34974">
        <v>3.2499999999417923</v>
      </c>
      <c r="L34974">
        <v>22.266666666604578</v>
      </c>
      <c r="M34974">
        <v>19.016666666662786</v>
      </c>
    </row>
    <row r="34975" spans="1:13" x14ac:dyDescent="0.3">
      <c r="A34975">
        <v>2014</v>
      </c>
      <c r="B34975">
        <v>1</v>
      </c>
      <c r="C34975">
        <v>8</v>
      </c>
      <c r="D34975" t="s">
        <v>888</v>
      </c>
      <c r="E34975" t="s">
        <v>2741</v>
      </c>
      <c r="F34975" t="s">
        <v>2858</v>
      </c>
      <c r="G34975">
        <v>4</v>
      </c>
      <c r="H34975">
        <v>1</v>
      </c>
      <c r="I34975">
        <v>3</v>
      </c>
      <c r="J34975">
        <v>0</v>
      </c>
      <c r="K34975">
        <v>3.2499999999417923</v>
      </c>
      <c r="L34975">
        <v>3.8499999999767169</v>
      </c>
      <c r="M34975">
        <v>0.6000000000349246</v>
      </c>
    </row>
    <row r="34976" spans="1:13" x14ac:dyDescent="0.3">
      <c r="A34976">
        <v>2014</v>
      </c>
      <c r="B34976">
        <v>1</v>
      </c>
      <c r="C34976">
        <v>15</v>
      </c>
      <c r="D34976" t="s">
        <v>895</v>
      </c>
      <c r="E34976" t="s">
        <v>2745</v>
      </c>
      <c r="F34976" t="s">
        <v>2766</v>
      </c>
      <c r="G34976">
        <v>0.3</v>
      </c>
      <c r="H34976">
        <v>0.3</v>
      </c>
      <c r="I34976">
        <v>0</v>
      </c>
      <c r="J34976">
        <v>0</v>
      </c>
      <c r="K34976">
        <v>3.2499999999417923</v>
      </c>
      <c r="L34976">
        <v>19.933333333348855</v>
      </c>
      <c r="M34976">
        <v>16.683333333407063</v>
      </c>
    </row>
    <row r="34977" spans="1:13" x14ac:dyDescent="0.3">
      <c r="A34977">
        <v>2014</v>
      </c>
      <c r="B34977">
        <v>1</v>
      </c>
      <c r="C34977">
        <v>25</v>
      </c>
      <c r="D34977" t="s">
        <v>905</v>
      </c>
      <c r="E34977" t="s">
        <v>2743</v>
      </c>
      <c r="F34977" t="s">
        <v>2823</v>
      </c>
      <c r="G34977">
        <v>1.7</v>
      </c>
      <c r="H34977">
        <v>1</v>
      </c>
      <c r="I34977">
        <v>0.7</v>
      </c>
      <c r="J34977">
        <v>0</v>
      </c>
      <c r="K34977">
        <v>3.2499999999417923</v>
      </c>
      <c r="L34977">
        <v>3.6666666667442769</v>
      </c>
      <c r="M34977">
        <v>0.41666666680248454</v>
      </c>
    </row>
    <row r="34978" spans="1:13" x14ac:dyDescent="0.3">
      <c r="A34978">
        <v>2014</v>
      </c>
      <c r="B34978">
        <v>2</v>
      </c>
      <c r="C34978">
        <v>25</v>
      </c>
      <c r="D34978" t="s">
        <v>936</v>
      </c>
      <c r="E34978" t="s">
        <v>2743</v>
      </c>
      <c r="F34978" t="s">
        <v>2963</v>
      </c>
      <c r="G34978">
        <v>0.01</v>
      </c>
      <c r="H34978">
        <v>0.01</v>
      </c>
      <c r="I34978">
        <v>0</v>
      </c>
      <c r="J34978">
        <v>0</v>
      </c>
      <c r="K34978">
        <v>3.2499999999417923</v>
      </c>
      <c r="L34978">
        <v>52.999999999883585</v>
      </c>
      <c r="M34978">
        <v>49.749999999941792</v>
      </c>
    </row>
    <row r="34979" spans="1:13" x14ac:dyDescent="0.3">
      <c r="A34979">
        <v>2014</v>
      </c>
      <c r="B34979">
        <v>3</v>
      </c>
      <c r="C34979">
        <v>4</v>
      </c>
      <c r="D34979" t="s">
        <v>943</v>
      </c>
      <c r="E34979" t="s">
        <v>2743</v>
      </c>
      <c r="F34979" t="s">
        <v>2922</v>
      </c>
      <c r="G34979">
        <v>2.21</v>
      </c>
      <c r="H34979">
        <v>2.11</v>
      </c>
      <c r="I34979">
        <v>0.1</v>
      </c>
      <c r="J34979">
        <v>0</v>
      </c>
      <c r="K34979">
        <v>3.2499999999417923</v>
      </c>
      <c r="L34979">
        <v>177.53333333332557</v>
      </c>
      <c r="M34979">
        <v>174.28333333338378</v>
      </c>
    </row>
    <row r="34980" spans="1:13" x14ac:dyDescent="0.3">
      <c r="A34980">
        <v>2014</v>
      </c>
      <c r="B34980">
        <v>3</v>
      </c>
      <c r="C34980">
        <v>7</v>
      </c>
      <c r="D34980" t="s">
        <v>946</v>
      </c>
      <c r="E34980" t="s">
        <v>2866</v>
      </c>
      <c r="F34980" t="s">
        <v>2981</v>
      </c>
      <c r="G34980">
        <v>2.4</v>
      </c>
      <c r="H34980">
        <v>0</v>
      </c>
      <c r="I34980">
        <v>2</v>
      </c>
      <c r="J34980">
        <v>0.4</v>
      </c>
      <c r="K34980">
        <v>3.2499999999417923</v>
      </c>
      <c r="L34980">
        <v>52.200000000069849</v>
      </c>
      <c r="M34980">
        <v>48.950000000128057</v>
      </c>
    </row>
    <row r="34981" spans="1:13" x14ac:dyDescent="0.3">
      <c r="A34981">
        <v>2014</v>
      </c>
      <c r="B34981">
        <v>11</v>
      </c>
      <c r="C34981">
        <v>19</v>
      </c>
      <c r="D34981" t="s">
        <v>1097</v>
      </c>
      <c r="E34981" t="s">
        <v>2745</v>
      </c>
      <c r="F34981" t="s">
        <v>2906</v>
      </c>
      <c r="G34981">
        <v>1.1000000000000001</v>
      </c>
      <c r="H34981">
        <v>0.3</v>
      </c>
      <c r="I34981">
        <v>0.8</v>
      </c>
      <c r="J34981">
        <v>0</v>
      </c>
      <c r="K34981">
        <v>3.2499999999417923</v>
      </c>
      <c r="L34981">
        <v>7.5333333332673647</v>
      </c>
      <c r="M34981">
        <v>4.2833333333255723</v>
      </c>
    </row>
    <row r="34982" spans="1:13" x14ac:dyDescent="0.3">
      <c r="A34982">
        <v>2014</v>
      </c>
      <c r="B34982">
        <v>12</v>
      </c>
      <c r="C34982">
        <v>15</v>
      </c>
      <c r="D34982" t="s">
        <v>1123</v>
      </c>
      <c r="E34982" t="s">
        <v>2743</v>
      </c>
      <c r="F34982" t="s">
        <v>2827</v>
      </c>
      <c r="G34982">
        <v>0.1</v>
      </c>
      <c r="H34982">
        <v>0</v>
      </c>
      <c r="I34982">
        <v>0</v>
      </c>
      <c r="J34982">
        <v>0.1</v>
      </c>
      <c r="K34982">
        <v>3.2499999999417923</v>
      </c>
      <c r="L34982">
        <v>12</v>
      </c>
      <c r="M34982">
        <v>8.7500000000582077</v>
      </c>
    </row>
    <row r="34983" spans="1:13" x14ac:dyDescent="0.3">
      <c r="A34983">
        <v>2015</v>
      </c>
      <c r="B34983">
        <v>1</v>
      </c>
      <c r="C34983">
        <v>2</v>
      </c>
      <c r="D34983" t="s">
        <v>1141</v>
      </c>
      <c r="E34983" t="s">
        <v>2749</v>
      </c>
      <c r="F34983" t="s">
        <v>2797</v>
      </c>
      <c r="G34983">
        <v>0.01</v>
      </c>
      <c r="H34983">
        <v>0</v>
      </c>
      <c r="I34983">
        <v>0.01</v>
      </c>
      <c r="J34983">
        <v>0</v>
      </c>
      <c r="K34983">
        <v>3.2499999999417923</v>
      </c>
      <c r="L34983">
        <v>3.4333333333488554</v>
      </c>
      <c r="M34983">
        <v>0.18333333340706304</v>
      </c>
    </row>
    <row r="34984" spans="1:13" x14ac:dyDescent="0.3">
      <c r="A34984">
        <v>2015</v>
      </c>
      <c r="B34984">
        <v>1</v>
      </c>
      <c r="C34984">
        <v>4</v>
      </c>
      <c r="D34984" t="s">
        <v>1143</v>
      </c>
      <c r="E34984" t="s">
        <v>2754</v>
      </c>
      <c r="F34984" t="s">
        <v>2941</v>
      </c>
      <c r="G34984">
        <v>0.3</v>
      </c>
      <c r="H34984">
        <v>0</v>
      </c>
      <c r="I34984">
        <v>0.3</v>
      </c>
      <c r="J34984">
        <v>0</v>
      </c>
      <c r="K34984">
        <v>3.2499999999417923</v>
      </c>
      <c r="L34984">
        <v>3.9166666666860692</v>
      </c>
      <c r="M34984">
        <v>0.66666666674427688</v>
      </c>
    </row>
    <row r="34985" spans="1:13" x14ac:dyDescent="0.3">
      <c r="A34985">
        <v>2015</v>
      </c>
      <c r="B34985">
        <v>5</v>
      </c>
      <c r="C34985">
        <v>5</v>
      </c>
      <c r="D34985" t="s">
        <v>1263</v>
      </c>
      <c r="E34985" t="s">
        <v>2745</v>
      </c>
      <c r="G34985">
        <v>6.2</v>
      </c>
      <c r="H34985">
        <v>0</v>
      </c>
      <c r="I34985">
        <v>2.2000000000000002</v>
      </c>
      <c r="J34985">
        <v>4</v>
      </c>
      <c r="K34985">
        <v>3.2499999999417923</v>
      </c>
      <c r="L34985">
        <v>7.1333333333604969</v>
      </c>
      <c r="M34985">
        <v>3.8833333334187046</v>
      </c>
    </row>
    <row r="34986" spans="1:13" x14ac:dyDescent="0.3">
      <c r="A34986">
        <v>2016</v>
      </c>
      <c r="B34986">
        <v>1</v>
      </c>
      <c r="C34986">
        <v>13</v>
      </c>
      <c r="D34986" t="s">
        <v>1447</v>
      </c>
      <c r="E34986" t="s">
        <v>2745</v>
      </c>
      <c r="F34986" t="s">
        <v>2796</v>
      </c>
      <c r="G34986">
        <v>121.10000000000001</v>
      </c>
      <c r="H34986">
        <v>0.15</v>
      </c>
      <c r="I34986">
        <v>0.05</v>
      </c>
      <c r="J34986">
        <v>120.9</v>
      </c>
      <c r="K34986">
        <v>3.2499999999417923</v>
      </c>
      <c r="L34986">
        <v>1099.1666666666279</v>
      </c>
      <c r="M34986">
        <v>1095.9166666666861</v>
      </c>
    </row>
    <row r="34987" spans="1:13" x14ac:dyDescent="0.3">
      <c r="A34987">
        <v>2016</v>
      </c>
      <c r="B34987">
        <v>2</v>
      </c>
      <c r="C34987">
        <v>19</v>
      </c>
      <c r="D34987" t="s">
        <v>1484</v>
      </c>
      <c r="E34987" t="s">
        <v>2743</v>
      </c>
      <c r="F34987" t="s">
        <v>2834</v>
      </c>
      <c r="G34987">
        <v>248.58</v>
      </c>
      <c r="H34987">
        <v>2.5</v>
      </c>
      <c r="I34987">
        <v>158.08000000000001</v>
      </c>
      <c r="J34987">
        <v>88</v>
      </c>
      <c r="K34987">
        <v>3.2499999999417923</v>
      </c>
      <c r="L34987">
        <v>675.24166666666861</v>
      </c>
      <c r="M34987">
        <v>671.99166666672681</v>
      </c>
    </row>
    <row r="34988" spans="1:13" x14ac:dyDescent="0.3">
      <c r="A34988">
        <v>2016</v>
      </c>
      <c r="B34988">
        <v>2</v>
      </c>
      <c r="C34988">
        <v>20</v>
      </c>
      <c r="D34988" t="s">
        <v>1485</v>
      </c>
      <c r="E34988" t="s">
        <v>2741</v>
      </c>
      <c r="F34988" t="s">
        <v>2742</v>
      </c>
      <c r="G34988">
        <v>7</v>
      </c>
      <c r="H34988">
        <v>0</v>
      </c>
      <c r="I34988">
        <v>7</v>
      </c>
      <c r="J34988">
        <v>0</v>
      </c>
      <c r="K34988">
        <v>3.2499999999417923</v>
      </c>
      <c r="L34988">
        <v>4.3333333333139308</v>
      </c>
      <c r="M34988">
        <v>1.0833333333721384</v>
      </c>
    </row>
    <row r="34989" spans="1:13" x14ac:dyDescent="0.3">
      <c r="A34989">
        <v>2016</v>
      </c>
      <c r="B34989">
        <v>2</v>
      </c>
      <c r="C34989">
        <v>28</v>
      </c>
      <c r="D34989" t="s">
        <v>1493</v>
      </c>
      <c r="E34989" t="s">
        <v>2741</v>
      </c>
      <c r="F34989" t="s">
        <v>2741</v>
      </c>
      <c r="G34989">
        <v>2</v>
      </c>
      <c r="H34989">
        <v>1.5</v>
      </c>
      <c r="I34989">
        <v>0.5</v>
      </c>
      <c r="J34989">
        <v>0</v>
      </c>
      <c r="K34989">
        <v>3.2499999999417923</v>
      </c>
      <c r="L34989">
        <v>3.9999999999417923</v>
      </c>
      <c r="M34989">
        <v>0.75</v>
      </c>
    </row>
    <row r="34990" spans="1:13" x14ac:dyDescent="0.3">
      <c r="A34990">
        <v>2016</v>
      </c>
      <c r="B34990">
        <v>3</v>
      </c>
      <c r="C34990">
        <v>1</v>
      </c>
      <c r="D34990" t="s">
        <v>1495</v>
      </c>
      <c r="E34990" t="s">
        <v>2743</v>
      </c>
      <c r="F34990" t="s">
        <v>2947</v>
      </c>
      <c r="G34990">
        <v>52.6</v>
      </c>
      <c r="H34990">
        <v>2</v>
      </c>
      <c r="I34990">
        <v>0.6</v>
      </c>
      <c r="J34990">
        <v>50</v>
      </c>
      <c r="K34990">
        <v>3.2499999999417923</v>
      </c>
      <c r="L34990">
        <v>54.849999999976717</v>
      </c>
      <c r="M34990">
        <v>51.600000000034925</v>
      </c>
    </row>
    <row r="34991" spans="1:13" x14ac:dyDescent="0.3">
      <c r="A34991">
        <v>2016</v>
      </c>
      <c r="B34991">
        <v>3</v>
      </c>
      <c r="C34991">
        <v>4</v>
      </c>
      <c r="D34991" t="s">
        <v>1498</v>
      </c>
      <c r="E34991" t="s">
        <v>2749</v>
      </c>
      <c r="F34991" t="s">
        <v>2797</v>
      </c>
      <c r="G34991">
        <v>4.8</v>
      </c>
      <c r="H34991">
        <v>0</v>
      </c>
      <c r="I34991">
        <v>4.8</v>
      </c>
      <c r="J34991">
        <v>0</v>
      </c>
      <c r="K34991">
        <v>3.2499999999417923</v>
      </c>
      <c r="L34991">
        <v>3.5499999998719431</v>
      </c>
      <c r="M34991">
        <v>0.29999999993015081</v>
      </c>
    </row>
    <row r="34992" spans="1:13" x14ac:dyDescent="0.3">
      <c r="A34992">
        <v>2016</v>
      </c>
      <c r="B34992">
        <v>3</v>
      </c>
      <c r="C34992">
        <v>9</v>
      </c>
      <c r="D34992" t="s">
        <v>1503</v>
      </c>
      <c r="E34992" t="s">
        <v>2754</v>
      </c>
      <c r="F34992" t="s">
        <v>2820</v>
      </c>
      <c r="G34992">
        <v>2.6</v>
      </c>
      <c r="H34992">
        <v>0</v>
      </c>
      <c r="I34992">
        <v>2.6</v>
      </c>
      <c r="J34992">
        <v>0</v>
      </c>
      <c r="K34992">
        <v>3.2499999999417923</v>
      </c>
      <c r="L34992">
        <v>3.3333333331975155</v>
      </c>
      <c r="M34992">
        <v>8.3333333255723119E-2</v>
      </c>
    </row>
    <row r="34993" spans="1:13" x14ac:dyDescent="0.3">
      <c r="A34993">
        <v>2016</v>
      </c>
      <c r="B34993">
        <v>3</v>
      </c>
      <c r="C34993">
        <v>18</v>
      </c>
      <c r="D34993" t="s">
        <v>1512</v>
      </c>
      <c r="E34993" t="s">
        <v>2745</v>
      </c>
      <c r="F34993" t="s">
        <v>2781</v>
      </c>
      <c r="G34993">
        <v>0.36</v>
      </c>
      <c r="H34993">
        <v>0</v>
      </c>
      <c r="I34993">
        <v>0.36</v>
      </c>
      <c r="J34993">
        <v>0</v>
      </c>
      <c r="K34993">
        <v>3.2499999999417923</v>
      </c>
      <c r="L34993">
        <v>9.8833333332440816</v>
      </c>
      <c r="M34993">
        <v>6.6333333333022892</v>
      </c>
    </row>
    <row r="34994" spans="1:13" x14ac:dyDescent="0.3">
      <c r="A34994">
        <v>2016</v>
      </c>
      <c r="B34994">
        <v>11</v>
      </c>
      <c r="C34994">
        <v>8</v>
      </c>
      <c r="D34994" t="s">
        <v>1651</v>
      </c>
      <c r="E34994" t="s">
        <v>2749</v>
      </c>
      <c r="F34994" t="s">
        <v>2849</v>
      </c>
      <c r="G34994">
        <v>10</v>
      </c>
      <c r="H34994">
        <v>0</v>
      </c>
      <c r="I34994">
        <v>8</v>
      </c>
      <c r="J34994">
        <v>2</v>
      </c>
      <c r="K34994">
        <v>3.2499999999417923</v>
      </c>
      <c r="L34994">
        <v>4.0499999999301508</v>
      </c>
      <c r="M34994">
        <v>0.79999999998835847</v>
      </c>
    </row>
    <row r="34995" spans="1:13" x14ac:dyDescent="0.3">
      <c r="A34995">
        <v>2016</v>
      </c>
      <c r="B34995">
        <v>11</v>
      </c>
      <c r="C34995">
        <v>21</v>
      </c>
      <c r="D34995" t="s">
        <v>1664</v>
      </c>
      <c r="E34995" t="s">
        <v>2743</v>
      </c>
      <c r="F34995" t="s">
        <v>2759</v>
      </c>
      <c r="G34995">
        <v>0.25</v>
      </c>
      <c r="H34995">
        <v>0</v>
      </c>
      <c r="I34995">
        <v>0.25</v>
      </c>
      <c r="J34995">
        <v>0</v>
      </c>
      <c r="K34995">
        <v>3.2499999999417923</v>
      </c>
      <c r="L34995">
        <v>2403.4166666666279</v>
      </c>
      <c r="M34995">
        <v>2400.1666666666861</v>
      </c>
    </row>
    <row r="34996" spans="1:13" x14ac:dyDescent="0.3">
      <c r="A34996">
        <v>2017</v>
      </c>
      <c r="B34996">
        <v>1</v>
      </c>
      <c r="C34996">
        <v>11</v>
      </c>
      <c r="D34996" t="s">
        <v>1715</v>
      </c>
      <c r="E34996" t="s">
        <v>2743</v>
      </c>
      <c r="F34996" t="s">
        <v>2861</v>
      </c>
      <c r="G34996">
        <v>0.5</v>
      </c>
      <c r="H34996">
        <v>0.5</v>
      </c>
      <c r="I34996">
        <v>0</v>
      </c>
      <c r="J34996">
        <v>0</v>
      </c>
      <c r="K34996">
        <v>3.2499999999417923</v>
      </c>
      <c r="L34996">
        <v>30.18333333323244</v>
      </c>
      <c r="M34996">
        <v>26.933333333290648</v>
      </c>
    </row>
    <row r="34997" spans="1:13" x14ac:dyDescent="0.3">
      <c r="A34997">
        <v>2017</v>
      </c>
      <c r="B34997">
        <v>2</v>
      </c>
      <c r="C34997">
        <v>5</v>
      </c>
      <c r="D34997" t="s">
        <v>1740</v>
      </c>
      <c r="E34997" t="s">
        <v>2752</v>
      </c>
      <c r="F34997" t="s">
        <v>2859</v>
      </c>
      <c r="G34997">
        <v>0.5</v>
      </c>
      <c r="H34997">
        <v>0</v>
      </c>
      <c r="I34997">
        <v>0.5</v>
      </c>
      <c r="J34997">
        <v>0</v>
      </c>
      <c r="K34997">
        <v>3.2499999999417923</v>
      </c>
      <c r="L34997">
        <v>16.249999999883585</v>
      </c>
      <c r="M34997">
        <v>12.999999999941792</v>
      </c>
    </row>
    <row r="34998" spans="1:13" x14ac:dyDescent="0.3">
      <c r="A34998">
        <v>2017</v>
      </c>
      <c r="B34998">
        <v>2</v>
      </c>
      <c r="C34998">
        <v>10</v>
      </c>
      <c r="D34998" t="s">
        <v>1745</v>
      </c>
      <c r="E34998" t="s">
        <v>2866</v>
      </c>
      <c r="F34998" t="s">
        <v>2909</v>
      </c>
      <c r="G34998">
        <v>13.8</v>
      </c>
      <c r="H34998">
        <v>0</v>
      </c>
      <c r="I34998">
        <v>13.8</v>
      </c>
      <c r="J34998">
        <v>0</v>
      </c>
      <c r="K34998">
        <v>3.2499999999417923</v>
      </c>
      <c r="L34998">
        <v>10.316666666680248</v>
      </c>
      <c r="M34998">
        <v>7.0666666667384561</v>
      </c>
    </row>
    <row r="34999" spans="1:13" x14ac:dyDescent="0.3">
      <c r="A34999">
        <v>2017</v>
      </c>
      <c r="B34999">
        <v>12</v>
      </c>
      <c r="C34999">
        <v>3</v>
      </c>
      <c r="D34999" t="s">
        <v>1940</v>
      </c>
      <c r="E34999" t="s">
        <v>2743</v>
      </c>
      <c r="F34999" t="s">
        <v>2874</v>
      </c>
      <c r="G34999">
        <v>0.4</v>
      </c>
      <c r="H34999">
        <v>0.4</v>
      </c>
      <c r="I34999">
        <v>0</v>
      </c>
      <c r="J34999">
        <v>0</v>
      </c>
      <c r="K34999">
        <v>3.2499999999417923</v>
      </c>
      <c r="L34999">
        <v>2626.4166666667443</v>
      </c>
      <c r="M34999">
        <v>2623.1666666668025</v>
      </c>
    </row>
    <row r="35000" spans="1:13" x14ac:dyDescent="0.3">
      <c r="A35000">
        <v>2017</v>
      </c>
      <c r="B35000">
        <v>12</v>
      </c>
      <c r="C35000">
        <v>31</v>
      </c>
      <c r="D35000" t="s">
        <v>1968</v>
      </c>
      <c r="E35000" t="s">
        <v>2754</v>
      </c>
      <c r="F35000" t="s">
        <v>2780</v>
      </c>
      <c r="G35000">
        <v>2</v>
      </c>
      <c r="H35000">
        <v>0</v>
      </c>
      <c r="I35000">
        <v>2</v>
      </c>
      <c r="J35000">
        <v>0</v>
      </c>
      <c r="K35000">
        <v>3.2499999999417923</v>
      </c>
      <c r="L35000">
        <v>22.199999999895226</v>
      </c>
      <c r="M35000">
        <v>18.949999999953434</v>
      </c>
    </row>
    <row r="35001" spans="1:13" x14ac:dyDescent="0.3">
      <c r="A35001">
        <v>2018</v>
      </c>
      <c r="B35001">
        <v>2</v>
      </c>
      <c r="C35001">
        <v>3</v>
      </c>
      <c r="D35001" t="s">
        <v>2002</v>
      </c>
      <c r="E35001" t="s">
        <v>2747</v>
      </c>
      <c r="F35001" t="s">
        <v>2830</v>
      </c>
      <c r="G35001">
        <v>0.9</v>
      </c>
      <c r="H35001">
        <v>0</v>
      </c>
      <c r="I35001">
        <v>0.9</v>
      </c>
      <c r="J35001">
        <v>0</v>
      </c>
      <c r="K35001">
        <v>3.2499999999417923</v>
      </c>
      <c r="L35001">
        <v>39.333333333372138</v>
      </c>
      <c r="M35001">
        <v>36.083333333430346</v>
      </c>
    </row>
    <row r="35002" spans="1:13" x14ac:dyDescent="0.3">
      <c r="A35002">
        <v>2018</v>
      </c>
      <c r="B35002">
        <v>3</v>
      </c>
      <c r="C35002">
        <v>11</v>
      </c>
      <c r="D35002" t="s">
        <v>2038</v>
      </c>
      <c r="E35002" t="s">
        <v>2743</v>
      </c>
      <c r="F35002" t="s">
        <v>2771</v>
      </c>
      <c r="G35002">
        <v>1.7</v>
      </c>
      <c r="H35002">
        <v>0</v>
      </c>
      <c r="I35002">
        <v>1.7</v>
      </c>
      <c r="J35002">
        <v>0</v>
      </c>
      <c r="K35002">
        <v>3.2499999999417923</v>
      </c>
      <c r="L35002">
        <v>32.116666666755918</v>
      </c>
      <c r="M35002">
        <v>28.866666666814126</v>
      </c>
    </row>
    <row r="35003" spans="1:13" x14ac:dyDescent="0.3">
      <c r="A35003">
        <v>2018</v>
      </c>
      <c r="B35003">
        <v>9</v>
      </c>
      <c r="C35003">
        <v>4</v>
      </c>
      <c r="D35003" t="s">
        <v>2155</v>
      </c>
      <c r="E35003" t="s">
        <v>2749</v>
      </c>
      <c r="F35003" t="s">
        <v>2768</v>
      </c>
      <c r="G35003">
        <v>2</v>
      </c>
      <c r="H35003">
        <v>0.5</v>
      </c>
      <c r="I35003">
        <v>1.5</v>
      </c>
      <c r="J35003">
        <v>0</v>
      </c>
      <c r="K35003">
        <v>3.2499999999417923</v>
      </c>
      <c r="L35003">
        <v>20.150000000023283</v>
      </c>
      <c r="M35003">
        <v>16.900000000081491</v>
      </c>
    </row>
    <row r="35004" spans="1:13" x14ac:dyDescent="0.3">
      <c r="A35004">
        <v>2018</v>
      </c>
      <c r="B35004">
        <v>11</v>
      </c>
      <c r="C35004">
        <v>3</v>
      </c>
      <c r="D35004" t="s">
        <v>2211</v>
      </c>
      <c r="E35004" t="s">
        <v>2752</v>
      </c>
      <c r="F35004" t="s">
        <v>2762</v>
      </c>
      <c r="G35004">
        <v>0.4</v>
      </c>
      <c r="H35004">
        <v>0.24</v>
      </c>
      <c r="I35004">
        <v>0.16</v>
      </c>
      <c r="J35004">
        <v>0</v>
      </c>
      <c r="K35004">
        <v>3.2499999999417923</v>
      </c>
      <c r="L35004">
        <v>4.0166666666627862</v>
      </c>
      <c r="M35004">
        <v>0.76666666672099382</v>
      </c>
    </row>
    <row r="35005" spans="1:13" x14ac:dyDescent="0.3">
      <c r="A35005">
        <v>2018</v>
      </c>
      <c r="B35005">
        <v>11</v>
      </c>
      <c r="C35005">
        <v>18</v>
      </c>
      <c r="D35005" t="s">
        <v>2226</v>
      </c>
      <c r="E35005" t="s">
        <v>2752</v>
      </c>
      <c r="F35005" t="s">
        <v>2847</v>
      </c>
      <c r="G35005">
        <v>0.9</v>
      </c>
      <c r="H35005">
        <v>0</v>
      </c>
      <c r="I35005">
        <v>0.9</v>
      </c>
      <c r="J35005">
        <v>0</v>
      </c>
      <c r="K35005">
        <v>3.2499999999417923</v>
      </c>
      <c r="L35005">
        <v>3.5833333333139308</v>
      </c>
      <c r="M35005">
        <v>0.33333333337213844</v>
      </c>
    </row>
    <row r="35006" spans="1:13" x14ac:dyDescent="0.3">
      <c r="A35006">
        <v>2019</v>
      </c>
      <c r="B35006">
        <v>1</v>
      </c>
      <c r="C35006">
        <v>29</v>
      </c>
      <c r="D35006" t="s">
        <v>2298</v>
      </c>
      <c r="E35006" t="s">
        <v>2752</v>
      </c>
      <c r="F35006" t="s">
        <v>2965</v>
      </c>
      <c r="G35006">
        <v>0.6</v>
      </c>
      <c r="H35006">
        <v>0.1</v>
      </c>
      <c r="I35006">
        <v>0.5</v>
      </c>
      <c r="J35006">
        <v>0</v>
      </c>
      <c r="K35006">
        <v>3.2499999999417923</v>
      </c>
      <c r="L35006">
        <v>3.9833333333954215</v>
      </c>
      <c r="M35006">
        <v>0.73333333345362917</v>
      </c>
    </row>
    <row r="35007" spans="1:13" x14ac:dyDescent="0.3">
      <c r="A35007">
        <v>2019</v>
      </c>
      <c r="B35007">
        <v>5</v>
      </c>
      <c r="C35007">
        <v>2</v>
      </c>
      <c r="D35007" t="s">
        <v>2391</v>
      </c>
      <c r="E35007" t="s">
        <v>2745</v>
      </c>
      <c r="F35007" t="s">
        <v>2772</v>
      </c>
      <c r="G35007">
        <v>0.30000000000000004</v>
      </c>
      <c r="H35007">
        <v>0.2</v>
      </c>
      <c r="I35007">
        <v>0</v>
      </c>
      <c r="J35007">
        <v>0.1</v>
      </c>
      <c r="K35007">
        <v>3.2499999999417923</v>
      </c>
      <c r="L35007">
        <v>4.6499999999650754</v>
      </c>
      <c r="M35007">
        <v>1.4000000000232831</v>
      </c>
    </row>
    <row r="35008" spans="1:13" x14ac:dyDescent="0.3">
      <c r="A35008">
        <v>2019</v>
      </c>
      <c r="B35008">
        <v>10</v>
      </c>
      <c r="C35008">
        <v>14</v>
      </c>
      <c r="D35008" t="s">
        <v>2495</v>
      </c>
      <c r="E35008" t="s">
        <v>2741</v>
      </c>
      <c r="F35008" t="s">
        <v>2908</v>
      </c>
      <c r="G35008">
        <v>1.2</v>
      </c>
      <c r="H35008">
        <v>1.2</v>
      </c>
      <c r="I35008">
        <v>0</v>
      </c>
      <c r="J35008">
        <v>0</v>
      </c>
      <c r="K35008">
        <v>3.2499999999417923</v>
      </c>
      <c r="L35008">
        <v>3.9166666666860692</v>
      </c>
      <c r="M35008">
        <v>0.66666666674427688</v>
      </c>
    </row>
    <row r="35009" spans="1:13" x14ac:dyDescent="0.3">
      <c r="A35009">
        <v>2019</v>
      </c>
      <c r="B35009">
        <v>11</v>
      </c>
      <c r="C35009">
        <v>10</v>
      </c>
      <c r="D35009" t="s">
        <v>2522</v>
      </c>
      <c r="E35009" t="s">
        <v>2747</v>
      </c>
      <c r="F35009" t="s">
        <v>2969</v>
      </c>
      <c r="G35009">
        <v>0.2</v>
      </c>
      <c r="H35009">
        <v>0</v>
      </c>
      <c r="I35009">
        <v>0.2</v>
      </c>
      <c r="J35009">
        <v>0</v>
      </c>
      <c r="K35009">
        <v>3.2499999999417923</v>
      </c>
      <c r="L35009">
        <v>3.8333333334303461</v>
      </c>
      <c r="M35009">
        <v>0.58333333348855376</v>
      </c>
    </row>
    <row r="35010" spans="1:13" x14ac:dyDescent="0.3">
      <c r="A35010">
        <v>2019</v>
      </c>
      <c r="B35010">
        <v>11</v>
      </c>
      <c r="C35010">
        <v>14</v>
      </c>
      <c r="D35010" t="s">
        <v>2526</v>
      </c>
      <c r="E35010" t="s">
        <v>2747</v>
      </c>
      <c r="F35010" t="s">
        <v>2748</v>
      </c>
      <c r="G35010">
        <v>2.5</v>
      </c>
      <c r="H35010">
        <v>0</v>
      </c>
      <c r="I35010">
        <v>2.5</v>
      </c>
      <c r="J35010">
        <v>0</v>
      </c>
      <c r="K35010">
        <v>3.2499999999417923</v>
      </c>
      <c r="L35010">
        <v>7.6333333334187046</v>
      </c>
      <c r="M35010">
        <v>4.3833333334769122</v>
      </c>
    </row>
    <row r="35011" spans="1:13" x14ac:dyDescent="0.3">
      <c r="A35011">
        <v>2019</v>
      </c>
      <c r="B35011">
        <v>12</v>
      </c>
      <c r="C35011">
        <v>4</v>
      </c>
      <c r="D35011" t="s">
        <v>2546</v>
      </c>
      <c r="E35011" t="s">
        <v>2754</v>
      </c>
      <c r="F35011" t="s">
        <v>2880</v>
      </c>
      <c r="G35011">
        <v>3</v>
      </c>
      <c r="H35011">
        <v>2</v>
      </c>
      <c r="I35011">
        <v>1</v>
      </c>
      <c r="J35011">
        <v>0</v>
      </c>
      <c r="K35011">
        <v>3.2499999999417923</v>
      </c>
      <c r="L35011">
        <v>24.533333333325572</v>
      </c>
      <c r="M35011">
        <v>21.28333333338378</v>
      </c>
    </row>
    <row r="35012" spans="1:13" x14ac:dyDescent="0.3">
      <c r="A35012">
        <v>2020</v>
      </c>
      <c r="B35012">
        <v>2</v>
      </c>
      <c r="C35012">
        <v>18</v>
      </c>
      <c r="D35012" t="s">
        <v>2622</v>
      </c>
      <c r="E35012" t="s">
        <v>2743</v>
      </c>
      <c r="F35012" t="s">
        <v>2823</v>
      </c>
      <c r="G35012">
        <v>1.48</v>
      </c>
      <c r="H35012">
        <v>0</v>
      </c>
      <c r="I35012">
        <v>1.48</v>
      </c>
      <c r="J35012">
        <v>0</v>
      </c>
      <c r="K35012">
        <v>3.2499999999417923</v>
      </c>
      <c r="L35012">
        <v>1083.2499999999418</v>
      </c>
      <c r="M35012">
        <v>1080</v>
      </c>
    </row>
    <row r="35013" spans="1:13" x14ac:dyDescent="0.3">
      <c r="A35013">
        <v>2020</v>
      </c>
      <c r="B35013">
        <v>3</v>
      </c>
      <c r="C35013">
        <v>6</v>
      </c>
      <c r="D35013" t="s">
        <v>2639</v>
      </c>
      <c r="E35013" t="s">
        <v>3040</v>
      </c>
      <c r="F35013" t="s">
        <v>3049</v>
      </c>
      <c r="G35013">
        <v>2.23</v>
      </c>
      <c r="H35013">
        <v>0</v>
      </c>
      <c r="I35013">
        <v>2.23</v>
      </c>
      <c r="J35013">
        <v>0</v>
      </c>
      <c r="K35013">
        <v>3.2499999999417923</v>
      </c>
      <c r="L35013">
        <v>229.91666666662786</v>
      </c>
      <c r="M35013">
        <v>226.66666666668607</v>
      </c>
    </row>
    <row r="35014" spans="1:13" x14ac:dyDescent="0.3">
      <c r="A35014">
        <v>2020</v>
      </c>
      <c r="B35014">
        <v>3</v>
      </c>
      <c r="C35014">
        <v>6</v>
      </c>
      <c r="D35014" t="s">
        <v>2639</v>
      </c>
      <c r="E35014" t="s">
        <v>2754</v>
      </c>
      <c r="F35014" t="s">
        <v>2905</v>
      </c>
      <c r="G35014">
        <v>0.2</v>
      </c>
      <c r="H35014">
        <v>0</v>
      </c>
      <c r="I35014">
        <v>0.2</v>
      </c>
      <c r="J35014">
        <v>0</v>
      </c>
      <c r="K35014">
        <v>3.2499999999417923</v>
      </c>
      <c r="L35014">
        <v>21.999999999941792</v>
      </c>
      <c r="M35014">
        <v>18.75</v>
      </c>
    </row>
    <row r="35015" spans="1:13" x14ac:dyDescent="0.3">
      <c r="A35015">
        <v>2016</v>
      </c>
      <c r="B35015">
        <v>2</v>
      </c>
      <c r="C35015">
        <v>29</v>
      </c>
      <c r="D35015" t="s">
        <v>1494</v>
      </c>
      <c r="E35015" t="s">
        <v>2773</v>
      </c>
      <c r="F35015" t="s">
        <v>2891</v>
      </c>
      <c r="G35015">
        <v>2</v>
      </c>
      <c r="H35015">
        <v>0.9</v>
      </c>
      <c r="I35015">
        <v>0.91</v>
      </c>
      <c r="J35015">
        <v>0.19</v>
      </c>
      <c r="K35015">
        <v>3.25</v>
      </c>
      <c r="L35015">
        <v>14.088888888887595</v>
      </c>
      <c r="M35015">
        <v>10.838888888887595</v>
      </c>
    </row>
    <row r="35016" spans="1:13" x14ac:dyDescent="0.3">
      <c r="A35016">
        <v>2020</v>
      </c>
      <c r="B35016">
        <v>4</v>
      </c>
      <c r="C35016">
        <v>7</v>
      </c>
      <c r="D35016" t="s">
        <v>2671</v>
      </c>
      <c r="E35016" t="s">
        <v>2743</v>
      </c>
      <c r="F35016" t="s">
        <v>2827</v>
      </c>
      <c r="G35016">
        <v>14.7</v>
      </c>
      <c r="H35016">
        <v>8.89</v>
      </c>
      <c r="I35016">
        <v>5.81</v>
      </c>
      <c r="J35016">
        <v>0</v>
      </c>
      <c r="K35016">
        <v>3.25</v>
      </c>
      <c r="L35016">
        <v>286.91666666668607</v>
      </c>
      <c r="M35016">
        <v>283.66666666668607</v>
      </c>
    </row>
    <row r="35017" spans="1:13" x14ac:dyDescent="0.3">
      <c r="A35017">
        <v>2013</v>
      </c>
      <c r="B35017">
        <v>9</v>
      </c>
      <c r="C35017">
        <v>23</v>
      </c>
      <c r="D35017" t="s">
        <v>782</v>
      </c>
      <c r="E35017" t="s">
        <v>2749</v>
      </c>
      <c r="F35017" t="s">
        <v>2768</v>
      </c>
      <c r="G35017">
        <v>2.5</v>
      </c>
      <c r="H35017">
        <v>0</v>
      </c>
      <c r="I35017">
        <v>2.5</v>
      </c>
      <c r="J35017">
        <v>0</v>
      </c>
      <c r="K35017">
        <v>3.2500000000291038</v>
      </c>
      <c r="L35017">
        <v>3.3999999999941792</v>
      </c>
      <c r="M35017">
        <v>0.1499999999650754</v>
      </c>
    </row>
    <row r="35018" spans="1:13" x14ac:dyDescent="0.3">
      <c r="A35018">
        <v>2014</v>
      </c>
      <c r="B35018">
        <v>1</v>
      </c>
      <c r="C35018">
        <v>4</v>
      </c>
      <c r="D35018" t="s">
        <v>884</v>
      </c>
      <c r="E35018" t="s">
        <v>2745</v>
      </c>
      <c r="F35018" t="s">
        <v>2782</v>
      </c>
      <c r="G35018">
        <v>2</v>
      </c>
      <c r="H35018">
        <v>1.7</v>
      </c>
      <c r="I35018">
        <v>0.1</v>
      </c>
      <c r="J35018">
        <v>0.2</v>
      </c>
      <c r="K35018">
        <v>3.2500000000291038</v>
      </c>
      <c r="L35018">
        <v>239.59166666664532</v>
      </c>
      <c r="M35018">
        <v>236.34166666661622</v>
      </c>
    </row>
    <row r="35019" spans="1:13" x14ac:dyDescent="0.3">
      <c r="A35019">
        <v>2010</v>
      </c>
      <c r="B35019">
        <v>11</v>
      </c>
      <c r="C35019">
        <v>30</v>
      </c>
      <c r="D35019" t="s">
        <v>80</v>
      </c>
      <c r="E35019" t="s">
        <v>2749</v>
      </c>
      <c r="F35019" t="s">
        <v>2870</v>
      </c>
      <c r="G35019">
        <v>1</v>
      </c>
      <c r="H35019">
        <v>0</v>
      </c>
      <c r="I35019">
        <v>1</v>
      </c>
      <c r="J35019">
        <v>0</v>
      </c>
      <c r="K35019">
        <v>3.2500000001164153</v>
      </c>
      <c r="L35019">
        <v>3.7166666667326353</v>
      </c>
      <c r="M35019">
        <v>0.46666666661622003</v>
      </c>
    </row>
    <row r="35020" spans="1:13" x14ac:dyDescent="0.3">
      <c r="A35020">
        <v>2011</v>
      </c>
      <c r="B35020">
        <v>11</v>
      </c>
      <c r="C35020">
        <v>4</v>
      </c>
      <c r="D35020" t="s">
        <v>305</v>
      </c>
      <c r="E35020" t="s">
        <v>2745</v>
      </c>
      <c r="F35020" t="s">
        <v>2906</v>
      </c>
      <c r="G35020">
        <v>3.5</v>
      </c>
      <c r="H35020">
        <v>1.5</v>
      </c>
      <c r="I35020">
        <v>1.5</v>
      </c>
      <c r="J35020">
        <v>0.5</v>
      </c>
      <c r="K35020">
        <v>3.2500000001164153</v>
      </c>
      <c r="L35020">
        <v>21.300000000104774</v>
      </c>
      <c r="M35020">
        <v>18.049999999988358</v>
      </c>
    </row>
    <row r="35021" spans="1:13" x14ac:dyDescent="0.3">
      <c r="A35021">
        <v>2011</v>
      </c>
      <c r="B35021">
        <v>11</v>
      </c>
      <c r="C35021">
        <v>6</v>
      </c>
      <c r="D35021" t="s">
        <v>307</v>
      </c>
      <c r="E35021" t="s">
        <v>2745</v>
      </c>
      <c r="F35021" t="s">
        <v>2846</v>
      </c>
      <c r="G35021">
        <v>1.5</v>
      </c>
      <c r="H35021">
        <v>0</v>
      </c>
      <c r="I35021">
        <v>1.5</v>
      </c>
      <c r="J35021">
        <v>0</v>
      </c>
      <c r="K35021">
        <v>3.2500000001164153</v>
      </c>
      <c r="L35021">
        <v>3.2500000001164153</v>
      </c>
      <c r="M35021">
        <v>0</v>
      </c>
    </row>
    <row r="35022" spans="1:13" x14ac:dyDescent="0.3">
      <c r="A35022">
        <v>2012</v>
      </c>
      <c r="B35022">
        <v>11</v>
      </c>
      <c r="C35022">
        <v>26</v>
      </c>
      <c r="D35022" t="s">
        <v>589</v>
      </c>
      <c r="E35022" t="s">
        <v>2745</v>
      </c>
      <c r="F35022" t="s">
        <v>2751</v>
      </c>
      <c r="G35022">
        <v>0.39</v>
      </c>
      <c r="H35022">
        <v>0.39</v>
      </c>
      <c r="I35022">
        <v>0</v>
      </c>
      <c r="J35022">
        <v>0</v>
      </c>
      <c r="K35022">
        <v>3.2500000001164153</v>
      </c>
      <c r="L35022">
        <v>544.00000000011642</v>
      </c>
      <c r="M35022">
        <v>540.75</v>
      </c>
    </row>
    <row r="35023" spans="1:13" x14ac:dyDescent="0.3">
      <c r="A35023">
        <v>2013</v>
      </c>
      <c r="B35023">
        <v>11</v>
      </c>
      <c r="C35023">
        <v>10</v>
      </c>
      <c r="D35023" t="s">
        <v>829</v>
      </c>
      <c r="E35023" t="s">
        <v>2752</v>
      </c>
      <c r="F35023" t="s">
        <v>2993</v>
      </c>
      <c r="G35023">
        <v>2</v>
      </c>
      <c r="H35023">
        <v>0</v>
      </c>
      <c r="I35023">
        <v>2</v>
      </c>
      <c r="J35023">
        <v>0</v>
      </c>
      <c r="K35023">
        <v>3.2500000001164153</v>
      </c>
      <c r="L35023">
        <v>3.9166666666860692</v>
      </c>
      <c r="M35023">
        <v>0.6666666665696539</v>
      </c>
    </row>
    <row r="35024" spans="1:13" x14ac:dyDescent="0.3">
      <c r="A35024">
        <v>2015</v>
      </c>
      <c r="B35024">
        <v>2</v>
      </c>
      <c r="C35024">
        <v>22</v>
      </c>
      <c r="D35024" t="s">
        <v>1192</v>
      </c>
      <c r="E35024" t="s">
        <v>2866</v>
      </c>
      <c r="F35024" t="s">
        <v>2900</v>
      </c>
      <c r="G35024">
        <v>7</v>
      </c>
      <c r="H35024">
        <v>0</v>
      </c>
      <c r="I35024">
        <v>0.8</v>
      </c>
      <c r="J35024">
        <v>6.2</v>
      </c>
      <c r="K35024">
        <v>3.2500000001164153</v>
      </c>
      <c r="L35024">
        <v>23.900000000023283</v>
      </c>
      <c r="M35024">
        <v>20.649999999906868</v>
      </c>
    </row>
    <row r="35025" spans="1:13" x14ac:dyDescent="0.3">
      <c r="A35025">
        <v>2015</v>
      </c>
      <c r="B35025">
        <v>10</v>
      </c>
      <c r="C35025">
        <v>13</v>
      </c>
      <c r="D35025" t="s">
        <v>1360</v>
      </c>
      <c r="E35025" t="s">
        <v>2752</v>
      </c>
      <c r="F35025" t="s">
        <v>2973</v>
      </c>
      <c r="G35025">
        <v>1.5</v>
      </c>
      <c r="H35025">
        <v>0</v>
      </c>
      <c r="I35025">
        <v>1.5</v>
      </c>
      <c r="J35025">
        <v>0</v>
      </c>
      <c r="K35025">
        <v>3.2500000001164153</v>
      </c>
      <c r="L35025">
        <v>4.2500000000582077</v>
      </c>
      <c r="M35025">
        <v>0.99999999994179234</v>
      </c>
    </row>
    <row r="35026" spans="1:13" x14ac:dyDescent="0.3">
      <c r="A35026">
        <v>2015</v>
      </c>
      <c r="B35026">
        <v>12</v>
      </c>
      <c r="C35026">
        <v>1</v>
      </c>
      <c r="D35026" t="s">
        <v>1404</v>
      </c>
      <c r="E35026" t="s">
        <v>2741</v>
      </c>
      <c r="F35026" t="s">
        <v>2763</v>
      </c>
      <c r="G35026">
        <v>0.38</v>
      </c>
      <c r="H35026">
        <v>0.17</v>
      </c>
      <c r="I35026">
        <v>0.21000000000000002</v>
      </c>
      <c r="J35026">
        <v>0</v>
      </c>
      <c r="K35026">
        <v>3.2500000001164153</v>
      </c>
      <c r="L35026">
        <v>3232.7500000001164</v>
      </c>
      <c r="M35026">
        <v>3229.5</v>
      </c>
    </row>
    <row r="35027" spans="1:13" x14ac:dyDescent="0.3">
      <c r="A35027">
        <v>2016</v>
      </c>
      <c r="B35027">
        <v>4</v>
      </c>
      <c r="C35027">
        <v>8</v>
      </c>
      <c r="D35027" t="s">
        <v>1533</v>
      </c>
      <c r="E35027" t="s">
        <v>2743</v>
      </c>
      <c r="F35027" t="s">
        <v>2915</v>
      </c>
      <c r="G35027">
        <v>15</v>
      </c>
      <c r="H35027">
        <v>11</v>
      </c>
      <c r="I35027">
        <v>4</v>
      </c>
      <c r="J35027">
        <v>0</v>
      </c>
      <c r="K35027">
        <v>3.2500000001164153</v>
      </c>
      <c r="L35027">
        <v>49.566666666709352</v>
      </c>
      <c r="M35027">
        <v>46.316666666592937</v>
      </c>
    </row>
    <row r="35028" spans="1:13" x14ac:dyDescent="0.3">
      <c r="A35028">
        <v>2017</v>
      </c>
      <c r="B35028">
        <v>1</v>
      </c>
      <c r="C35028">
        <v>16</v>
      </c>
      <c r="D35028" t="s">
        <v>1720</v>
      </c>
      <c r="E35028" t="s">
        <v>2743</v>
      </c>
      <c r="F35028" t="s">
        <v>2874</v>
      </c>
      <c r="G35028">
        <v>0.5</v>
      </c>
      <c r="H35028">
        <v>0.5</v>
      </c>
      <c r="I35028">
        <v>0</v>
      </c>
      <c r="J35028">
        <v>0</v>
      </c>
      <c r="K35028">
        <v>3.2500000001164153</v>
      </c>
      <c r="L35028">
        <v>10.000000000116415</v>
      </c>
      <c r="M35028">
        <v>6.75</v>
      </c>
    </row>
    <row r="35029" spans="1:13" x14ac:dyDescent="0.3">
      <c r="A35029">
        <v>2017</v>
      </c>
      <c r="B35029">
        <v>4</v>
      </c>
      <c r="C35029">
        <v>17</v>
      </c>
      <c r="D35029" t="s">
        <v>1811</v>
      </c>
      <c r="E35029" t="s">
        <v>2743</v>
      </c>
      <c r="F35029" t="s">
        <v>2915</v>
      </c>
      <c r="G35029">
        <v>1.2</v>
      </c>
      <c r="H35029">
        <v>0.5</v>
      </c>
      <c r="I35029">
        <v>0.7</v>
      </c>
      <c r="J35029">
        <v>0</v>
      </c>
      <c r="K35029">
        <v>3.2500000001164153</v>
      </c>
      <c r="L35029">
        <v>11.383333333418705</v>
      </c>
      <c r="M35029">
        <v>8.1333333333022892</v>
      </c>
    </row>
    <row r="35030" spans="1:13" x14ac:dyDescent="0.3">
      <c r="A35030">
        <v>2017</v>
      </c>
      <c r="B35030">
        <v>8</v>
      </c>
      <c r="C35030">
        <v>6</v>
      </c>
      <c r="D35030" t="s">
        <v>1860</v>
      </c>
      <c r="E35030" t="s">
        <v>2752</v>
      </c>
      <c r="F35030" t="s">
        <v>2993</v>
      </c>
      <c r="G35030">
        <v>50</v>
      </c>
      <c r="H35030">
        <v>0</v>
      </c>
      <c r="I35030">
        <v>50</v>
      </c>
      <c r="J35030">
        <v>0</v>
      </c>
      <c r="K35030">
        <v>3.2500000001164153</v>
      </c>
      <c r="L35030">
        <v>3.5000000000582077</v>
      </c>
      <c r="M35030">
        <v>0.24999999994179234</v>
      </c>
    </row>
    <row r="35031" spans="1:13" x14ac:dyDescent="0.3">
      <c r="A35031">
        <v>2018</v>
      </c>
      <c r="B35031">
        <v>1</v>
      </c>
      <c r="C35031">
        <v>1</v>
      </c>
      <c r="D35031" t="s">
        <v>1969</v>
      </c>
      <c r="E35031" t="s">
        <v>2749</v>
      </c>
      <c r="F35031" t="s">
        <v>2793</v>
      </c>
      <c r="G35031">
        <v>5</v>
      </c>
      <c r="H35031">
        <v>0</v>
      </c>
      <c r="I35031">
        <v>5</v>
      </c>
      <c r="J35031">
        <v>0</v>
      </c>
      <c r="K35031">
        <v>3.2500000001164153</v>
      </c>
      <c r="L35031">
        <v>3.3666666666395031</v>
      </c>
      <c r="M35031">
        <v>0.11666666652308777</v>
      </c>
    </row>
    <row r="35032" spans="1:13" x14ac:dyDescent="0.3">
      <c r="A35032">
        <v>2018</v>
      </c>
      <c r="B35032">
        <v>1</v>
      </c>
      <c r="C35032">
        <v>28</v>
      </c>
      <c r="D35032" t="s">
        <v>1996</v>
      </c>
      <c r="E35032" t="s">
        <v>2749</v>
      </c>
      <c r="F35032" t="s">
        <v>2756</v>
      </c>
      <c r="G35032">
        <v>33.1</v>
      </c>
      <c r="H35032">
        <v>5.5</v>
      </c>
      <c r="I35032">
        <v>27.6</v>
      </c>
      <c r="J35032">
        <v>0</v>
      </c>
      <c r="K35032">
        <v>3.2500000001164153</v>
      </c>
      <c r="L35032">
        <v>4.9333333333488554</v>
      </c>
      <c r="M35032">
        <v>1.6833333332324401</v>
      </c>
    </row>
    <row r="35033" spans="1:13" x14ac:dyDescent="0.3">
      <c r="A35033">
        <v>2019</v>
      </c>
      <c r="B35033">
        <v>10</v>
      </c>
      <c r="C35033">
        <v>31</v>
      </c>
      <c r="D35033" t="s">
        <v>2512</v>
      </c>
      <c r="E35033" t="s">
        <v>2754</v>
      </c>
      <c r="F35033" t="s">
        <v>2941</v>
      </c>
      <c r="G35033">
        <v>2.1</v>
      </c>
      <c r="H35033">
        <v>0</v>
      </c>
      <c r="I35033">
        <v>2.1</v>
      </c>
      <c r="J35033">
        <v>0</v>
      </c>
      <c r="K35033">
        <v>3.2500000001164153</v>
      </c>
      <c r="L35033">
        <v>3.4166666668024845</v>
      </c>
      <c r="M35033">
        <v>0.16666666668606922</v>
      </c>
    </row>
    <row r="35034" spans="1:13" x14ac:dyDescent="0.3">
      <c r="A35034">
        <v>2020</v>
      </c>
      <c r="B35034">
        <v>3</v>
      </c>
      <c r="C35034">
        <v>4</v>
      </c>
      <c r="D35034" t="s">
        <v>2637</v>
      </c>
      <c r="E35034" t="s">
        <v>2743</v>
      </c>
      <c r="F35034" t="s">
        <v>2816</v>
      </c>
      <c r="G35034">
        <v>0.25</v>
      </c>
      <c r="H35034">
        <v>0</v>
      </c>
      <c r="I35034">
        <v>0.25</v>
      </c>
      <c r="J35034">
        <v>0</v>
      </c>
      <c r="K35034">
        <v>3.2500000001164153</v>
      </c>
      <c r="L35034">
        <v>1209.6166666667559</v>
      </c>
      <c r="M35034">
        <v>1206.3666666666395</v>
      </c>
    </row>
    <row r="35035" spans="1:13" x14ac:dyDescent="0.3">
      <c r="A35035">
        <v>2020</v>
      </c>
      <c r="B35035">
        <v>4</v>
      </c>
      <c r="C35035">
        <v>9</v>
      </c>
      <c r="D35035" t="s">
        <v>2673</v>
      </c>
      <c r="E35035" t="s">
        <v>2749</v>
      </c>
      <c r="F35035" t="s">
        <v>2870</v>
      </c>
      <c r="G35035">
        <v>0.1</v>
      </c>
      <c r="H35035">
        <v>0</v>
      </c>
      <c r="I35035">
        <v>0.04</v>
      </c>
      <c r="J35035">
        <v>0.06</v>
      </c>
      <c r="K35035">
        <v>3.2500000001164153</v>
      </c>
      <c r="L35035">
        <v>15.316666666825768</v>
      </c>
      <c r="M35035">
        <v>12.066666666709352</v>
      </c>
    </row>
    <row r="35036" spans="1:13" x14ac:dyDescent="0.3">
      <c r="A35036">
        <v>2020</v>
      </c>
      <c r="B35036">
        <v>1</v>
      </c>
      <c r="C35036">
        <v>3</v>
      </c>
      <c r="D35036" t="s">
        <v>2576</v>
      </c>
      <c r="E35036" t="s">
        <v>2745</v>
      </c>
      <c r="F35036" t="s">
        <v>2782</v>
      </c>
      <c r="G35036">
        <v>0.7350000000000001</v>
      </c>
      <c r="H35036">
        <v>0</v>
      </c>
      <c r="I35036">
        <v>0.70500000000000007</v>
      </c>
      <c r="J35036">
        <v>0.03</v>
      </c>
      <c r="K35036">
        <v>3.2555555555736646</v>
      </c>
      <c r="L35036">
        <v>90.533333333325572</v>
      </c>
      <c r="M35036">
        <v>87.277777777751908</v>
      </c>
    </row>
    <row r="35037" spans="1:13" x14ac:dyDescent="0.3">
      <c r="A35037">
        <v>2014</v>
      </c>
      <c r="B35037">
        <v>1</v>
      </c>
      <c r="C35037">
        <v>6</v>
      </c>
      <c r="D35037" t="s">
        <v>886</v>
      </c>
      <c r="E35037" t="s">
        <v>2741</v>
      </c>
      <c r="F35037" t="s">
        <v>2763</v>
      </c>
      <c r="G35037">
        <v>5.05</v>
      </c>
      <c r="H35037">
        <v>2.5</v>
      </c>
      <c r="I35037">
        <v>2.5499999999999998</v>
      </c>
      <c r="J35037">
        <v>0</v>
      </c>
      <c r="K35037">
        <v>3.2583333332149778</v>
      </c>
      <c r="L35037">
        <v>216.17499999995925</v>
      </c>
      <c r="M35037">
        <v>212.91666666674428</v>
      </c>
    </row>
    <row r="35038" spans="1:13" x14ac:dyDescent="0.3">
      <c r="A35038">
        <v>2011</v>
      </c>
      <c r="B35038">
        <v>12</v>
      </c>
      <c r="C35038">
        <v>9</v>
      </c>
      <c r="D35038" t="s">
        <v>340</v>
      </c>
      <c r="E35038" t="s">
        <v>2749</v>
      </c>
      <c r="F35038" t="s">
        <v>2768</v>
      </c>
      <c r="G35038">
        <v>2.7</v>
      </c>
      <c r="H35038">
        <v>0</v>
      </c>
      <c r="I35038">
        <v>2.7</v>
      </c>
      <c r="J35038">
        <v>0</v>
      </c>
      <c r="K35038">
        <v>3.2583333333022892</v>
      </c>
      <c r="L35038">
        <v>3.5249999998777639</v>
      </c>
      <c r="M35038">
        <v>0.26666666657547466</v>
      </c>
    </row>
    <row r="35039" spans="1:13" x14ac:dyDescent="0.3">
      <c r="A35039">
        <v>2016</v>
      </c>
      <c r="B35039">
        <v>1</v>
      </c>
      <c r="C35039">
        <v>5</v>
      </c>
      <c r="D35039" t="s">
        <v>1439</v>
      </c>
      <c r="E35039" t="s">
        <v>2745</v>
      </c>
      <c r="G35039">
        <v>0.7</v>
      </c>
      <c r="H35039">
        <v>0</v>
      </c>
      <c r="I35039">
        <v>0.7</v>
      </c>
      <c r="J35039">
        <v>0</v>
      </c>
      <c r="K35039">
        <v>3.2583333333022892</v>
      </c>
      <c r="L35039">
        <v>63.333333333372138</v>
      </c>
      <c r="M35039">
        <v>60.075000000069849</v>
      </c>
    </row>
    <row r="35040" spans="1:13" x14ac:dyDescent="0.3">
      <c r="A35040">
        <v>2017</v>
      </c>
      <c r="B35040">
        <v>4</v>
      </c>
      <c r="C35040">
        <v>13</v>
      </c>
      <c r="D35040" t="s">
        <v>1807</v>
      </c>
      <c r="E35040" t="s">
        <v>2752</v>
      </c>
      <c r="F35040" t="s">
        <v>2752</v>
      </c>
      <c r="G35040">
        <v>1.87</v>
      </c>
      <c r="H35040">
        <v>0.03</v>
      </c>
      <c r="I35040">
        <v>1.84</v>
      </c>
      <c r="J35040">
        <v>0</v>
      </c>
      <c r="K35040">
        <v>3.2583333333022892</v>
      </c>
      <c r="L35040">
        <v>46.624999999883585</v>
      </c>
      <c r="M35040">
        <v>43.366666666581295</v>
      </c>
    </row>
    <row r="35041" spans="1:13" x14ac:dyDescent="0.3">
      <c r="A35041">
        <v>2015</v>
      </c>
      <c r="B35041">
        <v>1</v>
      </c>
      <c r="C35041">
        <v>10</v>
      </c>
      <c r="D35041" t="s">
        <v>1149</v>
      </c>
      <c r="E35041" t="s">
        <v>2754</v>
      </c>
      <c r="F35041" t="s">
        <v>2780</v>
      </c>
      <c r="G35041">
        <v>6.3</v>
      </c>
      <c r="H35041">
        <v>0</v>
      </c>
      <c r="I35041">
        <v>5.8</v>
      </c>
      <c r="J35041">
        <v>0.5</v>
      </c>
      <c r="K35041">
        <v>3.2583333333896007</v>
      </c>
      <c r="L35041">
        <v>19.916666666715173</v>
      </c>
      <c r="M35041">
        <v>16.658333333325572</v>
      </c>
    </row>
    <row r="35042" spans="1:13" x14ac:dyDescent="0.3">
      <c r="A35042">
        <v>2017</v>
      </c>
      <c r="B35042">
        <v>12</v>
      </c>
      <c r="C35042">
        <v>9</v>
      </c>
      <c r="D35042" t="s">
        <v>1946</v>
      </c>
      <c r="E35042" t="s">
        <v>2752</v>
      </c>
      <c r="F35042" t="s">
        <v>2844</v>
      </c>
      <c r="G35042">
        <v>4.3</v>
      </c>
      <c r="H35042">
        <v>0</v>
      </c>
      <c r="I35042">
        <v>4.3</v>
      </c>
      <c r="J35042">
        <v>0</v>
      </c>
      <c r="K35042">
        <v>3.2583333333896007</v>
      </c>
      <c r="L35042">
        <v>4.1083333333663177</v>
      </c>
      <c r="M35042">
        <v>0.84999999997671694</v>
      </c>
    </row>
    <row r="35043" spans="1:13" x14ac:dyDescent="0.3">
      <c r="A35043">
        <v>2019</v>
      </c>
      <c r="B35043">
        <v>3</v>
      </c>
      <c r="C35043">
        <v>3</v>
      </c>
      <c r="D35043" t="s">
        <v>2331</v>
      </c>
      <c r="E35043" t="s">
        <v>2741</v>
      </c>
      <c r="F35043" t="s">
        <v>2858</v>
      </c>
      <c r="G35043">
        <v>1.81</v>
      </c>
      <c r="H35043">
        <v>0</v>
      </c>
      <c r="I35043">
        <v>1.81</v>
      </c>
      <c r="J35043">
        <v>0</v>
      </c>
      <c r="K35043">
        <v>3.2611111111473292</v>
      </c>
      <c r="L35043">
        <v>3.4777777778217569</v>
      </c>
      <c r="M35043">
        <v>0.21666666667442769</v>
      </c>
    </row>
    <row r="35044" spans="1:13" x14ac:dyDescent="0.3">
      <c r="A35044">
        <v>2011</v>
      </c>
      <c r="B35044">
        <v>12</v>
      </c>
      <c r="C35044">
        <v>2</v>
      </c>
      <c r="D35044" t="s">
        <v>333</v>
      </c>
      <c r="E35044" t="s">
        <v>2743</v>
      </c>
      <c r="F35044" t="s">
        <v>2827</v>
      </c>
      <c r="G35044">
        <v>1.5</v>
      </c>
      <c r="H35044">
        <v>0</v>
      </c>
      <c r="I35044">
        <v>1.5</v>
      </c>
      <c r="J35044">
        <v>0</v>
      </c>
      <c r="K35044">
        <v>3.2666666666627862</v>
      </c>
      <c r="L35044">
        <v>3.2666666666627862</v>
      </c>
      <c r="M35044">
        <v>0</v>
      </c>
    </row>
    <row r="35045" spans="1:13" x14ac:dyDescent="0.3">
      <c r="A35045">
        <v>2014</v>
      </c>
      <c r="B35045">
        <v>1</v>
      </c>
      <c r="C35045">
        <v>6</v>
      </c>
      <c r="D35045" t="s">
        <v>886</v>
      </c>
      <c r="E35045" t="s">
        <v>2741</v>
      </c>
      <c r="F35045" t="s">
        <v>2858</v>
      </c>
      <c r="G35045">
        <v>3</v>
      </c>
      <c r="H35045">
        <v>0.1</v>
      </c>
      <c r="I35045">
        <v>1.4</v>
      </c>
      <c r="J35045">
        <v>1.5</v>
      </c>
      <c r="K35045">
        <v>3.2666666666627862</v>
      </c>
      <c r="L35045">
        <v>3.5166666667792015</v>
      </c>
      <c r="M35045">
        <v>0.25000000011641532</v>
      </c>
    </row>
    <row r="35046" spans="1:13" x14ac:dyDescent="0.3">
      <c r="A35046">
        <v>2014</v>
      </c>
      <c r="B35046">
        <v>1</v>
      </c>
      <c r="C35046">
        <v>21</v>
      </c>
      <c r="D35046" t="s">
        <v>901</v>
      </c>
      <c r="E35046" t="s">
        <v>2752</v>
      </c>
      <c r="F35046" t="s">
        <v>2798</v>
      </c>
      <c r="G35046">
        <v>2.2999999999999998</v>
      </c>
      <c r="H35046">
        <v>0.8</v>
      </c>
      <c r="I35046">
        <v>1.5</v>
      </c>
      <c r="J35046">
        <v>0</v>
      </c>
      <c r="K35046">
        <v>3.2666666666627862</v>
      </c>
      <c r="L35046">
        <v>6.14166666669189</v>
      </c>
      <c r="M35046">
        <v>2.8750000000291038</v>
      </c>
    </row>
    <row r="35047" spans="1:13" x14ac:dyDescent="0.3">
      <c r="A35047">
        <v>2014</v>
      </c>
      <c r="B35047">
        <v>3</v>
      </c>
      <c r="C35047">
        <v>28</v>
      </c>
      <c r="D35047" t="s">
        <v>967</v>
      </c>
      <c r="E35047" t="s">
        <v>2743</v>
      </c>
      <c r="F35047" t="s">
        <v>2861</v>
      </c>
      <c r="G35047">
        <v>6</v>
      </c>
      <c r="H35047">
        <v>6</v>
      </c>
      <c r="I35047">
        <v>0</v>
      </c>
      <c r="J35047">
        <v>0</v>
      </c>
      <c r="K35047">
        <v>3.2666666666627862</v>
      </c>
      <c r="L35047">
        <v>58.283333333325572</v>
      </c>
      <c r="M35047">
        <v>55.016666666662786</v>
      </c>
    </row>
    <row r="35048" spans="1:13" x14ac:dyDescent="0.3">
      <c r="A35048">
        <v>2015</v>
      </c>
      <c r="B35048">
        <v>1</v>
      </c>
      <c r="C35048">
        <v>10</v>
      </c>
      <c r="D35048" t="s">
        <v>1149</v>
      </c>
      <c r="E35048" t="s">
        <v>2745</v>
      </c>
      <c r="F35048" t="s">
        <v>2782</v>
      </c>
      <c r="G35048">
        <v>0.02</v>
      </c>
      <c r="H35048">
        <v>0</v>
      </c>
      <c r="I35048">
        <v>0.02</v>
      </c>
      <c r="J35048">
        <v>0</v>
      </c>
      <c r="K35048">
        <v>3.2666666666627862</v>
      </c>
      <c r="L35048">
        <v>184.00000000011642</v>
      </c>
      <c r="M35048">
        <v>180.73333333345363</v>
      </c>
    </row>
    <row r="35049" spans="1:13" x14ac:dyDescent="0.3">
      <c r="A35049">
        <v>2015</v>
      </c>
      <c r="B35049">
        <v>11</v>
      </c>
      <c r="C35049">
        <v>13</v>
      </c>
      <c r="D35049" t="s">
        <v>1386</v>
      </c>
      <c r="E35049" t="s">
        <v>2745</v>
      </c>
      <c r="G35049">
        <v>1.6159999999999999</v>
      </c>
      <c r="H35049">
        <v>0.156</v>
      </c>
      <c r="I35049">
        <v>1.46</v>
      </c>
      <c r="J35049">
        <v>0</v>
      </c>
      <c r="K35049">
        <v>3.2666666666627862</v>
      </c>
      <c r="L35049">
        <v>5.1500000000232831</v>
      </c>
      <c r="M35049">
        <v>1.8833333333604969</v>
      </c>
    </row>
    <row r="35050" spans="1:13" x14ac:dyDescent="0.3">
      <c r="A35050">
        <v>2016</v>
      </c>
      <c r="B35050">
        <v>1</v>
      </c>
      <c r="C35050">
        <v>31</v>
      </c>
      <c r="D35050" t="s">
        <v>1465</v>
      </c>
      <c r="E35050" t="s">
        <v>2743</v>
      </c>
      <c r="F35050" t="s">
        <v>2744</v>
      </c>
      <c r="G35050">
        <v>2.5</v>
      </c>
      <c r="H35050">
        <v>0</v>
      </c>
      <c r="I35050">
        <v>2.5</v>
      </c>
      <c r="J35050">
        <v>0</v>
      </c>
      <c r="K35050">
        <v>3.2666666666627862</v>
      </c>
      <c r="L35050">
        <v>49.599999999976717</v>
      </c>
      <c r="M35050">
        <v>46.333333333313931</v>
      </c>
    </row>
    <row r="35051" spans="1:13" x14ac:dyDescent="0.3">
      <c r="A35051">
        <v>2016</v>
      </c>
      <c r="B35051">
        <v>12</v>
      </c>
      <c r="C35051">
        <v>14</v>
      </c>
      <c r="D35051" t="s">
        <v>1687</v>
      </c>
      <c r="E35051" t="s">
        <v>2745</v>
      </c>
      <c r="F35051" t="s">
        <v>2776</v>
      </c>
      <c r="G35051">
        <v>10</v>
      </c>
      <c r="H35051">
        <v>6</v>
      </c>
      <c r="I35051">
        <v>4</v>
      </c>
      <c r="J35051">
        <v>0</v>
      </c>
      <c r="K35051">
        <v>3.2666666666627862</v>
      </c>
      <c r="L35051">
        <v>21.166666666686069</v>
      </c>
      <c r="M35051">
        <v>17.900000000023283</v>
      </c>
    </row>
    <row r="35052" spans="1:13" x14ac:dyDescent="0.3">
      <c r="A35052">
        <v>2017</v>
      </c>
      <c r="B35052">
        <v>1</v>
      </c>
      <c r="C35052">
        <v>2</v>
      </c>
      <c r="D35052" t="s">
        <v>1706</v>
      </c>
      <c r="E35052" t="s">
        <v>2741</v>
      </c>
      <c r="F35052" t="s">
        <v>2901</v>
      </c>
      <c r="G35052">
        <v>1.5</v>
      </c>
      <c r="H35052">
        <v>0</v>
      </c>
      <c r="I35052">
        <v>1.5</v>
      </c>
      <c r="J35052">
        <v>0</v>
      </c>
      <c r="K35052">
        <v>3.2666666666627862</v>
      </c>
      <c r="L35052">
        <v>3.4999999998835847</v>
      </c>
      <c r="M35052">
        <v>0.23333333322079852</v>
      </c>
    </row>
    <row r="35053" spans="1:13" x14ac:dyDescent="0.3">
      <c r="A35053">
        <v>2017</v>
      </c>
      <c r="B35053">
        <v>1</v>
      </c>
      <c r="C35053">
        <v>12</v>
      </c>
      <c r="D35053" t="s">
        <v>1716</v>
      </c>
      <c r="E35053" t="s">
        <v>2754</v>
      </c>
      <c r="F35053" t="s">
        <v>2868</v>
      </c>
      <c r="G35053">
        <v>0.5</v>
      </c>
      <c r="H35053">
        <v>0</v>
      </c>
      <c r="I35053">
        <v>0.5</v>
      </c>
      <c r="J35053">
        <v>0</v>
      </c>
      <c r="K35053">
        <v>3.2666666666627862</v>
      </c>
      <c r="L35053">
        <v>3.8499999999767169</v>
      </c>
      <c r="M35053">
        <v>0.58333333331393078</v>
      </c>
    </row>
    <row r="35054" spans="1:13" x14ac:dyDescent="0.3">
      <c r="A35054">
        <v>2017</v>
      </c>
      <c r="B35054">
        <v>3</v>
      </c>
      <c r="C35054">
        <v>20</v>
      </c>
      <c r="D35054" t="s">
        <v>1783</v>
      </c>
      <c r="E35054" t="s">
        <v>2743</v>
      </c>
      <c r="F35054" t="s">
        <v>2827</v>
      </c>
      <c r="G35054">
        <v>0.01</v>
      </c>
      <c r="H35054">
        <v>0.01</v>
      </c>
      <c r="I35054">
        <v>0</v>
      </c>
      <c r="J35054">
        <v>0</v>
      </c>
      <c r="K35054">
        <v>3.2666666666627862</v>
      </c>
      <c r="L35054">
        <v>37.333333333313931</v>
      </c>
      <c r="M35054">
        <v>34.066666666651145</v>
      </c>
    </row>
    <row r="35055" spans="1:13" x14ac:dyDescent="0.3">
      <c r="A35055">
        <v>2017</v>
      </c>
      <c r="B35055">
        <v>4</v>
      </c>
      <c r="C35055">
        <v>16</v>
      </c>
      <c r="D35055" t="s">
        <v>1810</v>
      </c>
      <c r="E35055" t="s">
        <v>2745</v>
      </c>
      <c r="F35055" t="s">
        <v>2776</v>
      </c>
      <c r="G35055">
        <v>9.25</v>
      </c>
      <c r="H35055">
        <v>0.7</v>
      </c>
      <c r="I35055">
        <v>6.55</v>
      </c>
      <c r="J35055">
        <v>2</v>
      </c>
      <c r="K35055">
        <v>3.2666666666627862</v>
      </c>
      <c r="L35055">
        <v>20.299999999988358</v>
      </c>
      <c r="M35055">
        <v>17.033333333325572</v>
      </c>
    </row>
    <row r="35056" spans="1:13" x14ac:dyDescent="0.3">
      <c r="A35056">
        <v>2017</v>
      </c>
      <c r="B35056">
        <v>12</v>
      </c>
      <c r="C35056">
        <v>31</v>
      </c>
      <c r="D35056" t="s">
        <v>1968</v>
      </c>
      <c r="E35056" t="s">
        <v>2743</v>
      </c>
      <c r="F35056" t="s">
        <v>2759</v>
      </c>
      <c r="G35056">
        <v>0.28000000000000003</v>
      </c>
      <c r="H35056">
        <v>0.28000000000000003</v>
      </c>
      <c r="I35056">
        <v>0</v>
      </c>
      <c r="J35056">
        <v>0</v>
      </c>
      <c r="K35056">
        <v>3.2666666666627862</v>
      </c>
      <c r="L35056">
        <v>92.466666666674428</v>
      </c>
      <c r="M35056">
        <v>89.200000000011642</v>
      </c>
    </row>
    <row r="35057" spans="1:13" x14ac:dyDescent="0.3">
      <c r="A35057">
        <v>2018</v>
      </c>
      <c r="B35057">
        <v>3</v>
      </c>
      <c r="C35057">
        <v>11</v>
      </c>
      <c r="D35057" t="s">
        <v>2038</v>
      </c>
      <c r="E35057" t="s">
        <v>2741</v>
      </c>
      <c r="F35057" t="s">
        <v>2901</v>
      </c>
      <c r="G35057">
        <v>2</v>
      </c>
      <c r="H35057">
        <v>0</v>
      </c>
      <c r="I35057">
        <v>2</v>
      </c>
      <c r="J35057">
        <v>0</v>
      </c>
      <c r="K35057">
        <v>3.2666666666627862</v>
      </c>
      <c r="L35057">
        <v>3.4333333333488554</v>
      </c>
      <c r="M35057">
        <v>0.16666666668606922</v>
      </c>
    </row>
    <row r="35058" spans="1:13" x14ac:dyDescent="0.3">
      <c r="A35058">
        <v>2018</v>
      </c>
      <c r="B35058">
        <v>12</v>
      </c>
      <c r="C35058">
        <v>5</v>
      </c>
      <c r="D35058" t="s">
        <v>2243</v>
      </c>
      <c r="E35058" t="s">
        <v>2752</v>
      </c>
      <c r="F35058" t="s">
        <v>2813</v>
      </c>
      <c r="G35058">
        <v>2.5499999999999998</v>
      </c>
      <c r="H35058">
        <v>0</v>
      </c>
      <c r="I35058">
        <v>2.5499999999999998</v>
      </c>
      <c r="J35058">
        <v>0</v>
      </c>
      <c r="K35058">
        <v>3.2666666666627862</v>
      </c>
      <c r="L35058">
        <v>3.3333333333721384</v>
      </c>
      <c r="M35058">
        <v>6.6666666709352285E-2</v>
      </c>
    </row>
    <row r="35059" spans="1:13" x14ac:dyDescent="0.3">
      <c r="A35059">
        <v>2019</v>
      </c>
      <c r="B35059">
        <v>10</v>
      </c>
      <c r="C35059">
        <v>21</v>
      </c>
      <c r="D35059" t="s">
        <v>2502</v>
      </c>
      <c r="E35059" t="s">
        <v>2743</v>
      </c>
      <c r="F35059" t="s">
        <v>2936</v>
      </c>
      <c r="G35059">
        <v>0.04</v>
      </c>
      <c r="H35059">
        <v>0.01</v>
      </c>
      <c r="I35059">
        <v>0.03</v>
      </c>
      <c r="J35059">
        <v>0</v>
      </c>
      <c r="K35059">
        <v>3.2666666666627862</v>
      </c>
      <c r="L35059">
        <v>15.266666666662786</v>
      </c>
      <c r="M35059">
        <v>12</v>
      </c>
    </row>
    <row r="35060" spans="1:13" x14ac:dyDescent="0.3">
      <c r="A35060">
        <v>2020</v>
      </c>
      <c r="B35060">
        <v>1</v>
      </c>
      <c r="C35060">
        <v>19</v>
      </c>
      <c r="D35060" t="s">
        <v>2592</v>
      </c>
      <c r="E35060" t="s">
        <v>2785</v>
      </c>
      <c r="F35060" t="s">
        <v>2916</v>
      </c>
      <c r="G35060">
        <v>1.4999999999999999E-2</v>
      </c>
      <c r="H35060">
        <v>0</v>
      </c>
      <c r="I35060">
        <v>0</v>
      </c>
      <c r="J35060">
        <v>1.4999999999999999E-2</v>
      </c>
      <c r="K35060">
        <v>3.2666666666627862</v>
      </c>
      <c r="L35060">
        <v>18.616666666581295</v>
      </c>
      <c r="M35060">
        <v>15.349999999918509</v>
      </c>
    </row>
    <row r="35061" spans="1:13" x14ac:dyDescent="0.3">
      <c r="A35061">
        <v>2020</v>
      </c>
      <c r="B35061">
        <v>1</v>
      </c>
      <c r="C35061">
        <v>29</v>
      </c>
      <c r="D35061" t="s">
        <v>2602</v>
      </c>
      <c r="E35061" t="s">
        <v>2741</v>
      </c>
      <c r="F35061" t="s">
        <v>2753</v>
      </c>
      <c r="G35061">
        <v>3.5</v>
      </c>
      <c r="H35061">
        <v>0</v>
      </c>
      <c r="I35061">
        <v>3.5</v>
      </c>
      <c r="J35061">
        <v>0</v>
      </c>
      <c r="K35061">
        <v>3.2666666666627862</v>
      </c>
      <c r="L35061">
        <v>18</v>
      </c>
      <c r="M35061">
        <v>14.733333333337214</v>
      </c>
    </row>
    <row r="35062" spans="1:13" x14ac:dyDescent="0.3">
      <c r="A35062">
        <v>2020</v>
      </c>
      <c r="B35062">
        <v>2</v>
      </c>
      <c r="C35062">
        <v>17</v>
      </c>
      <c r="D35062" t="s">
        <v>2621</v>
      </c>
      <c r="E35062" t="s">
        <v>2745</v>
      </c>
      <c r="F35062" t="s">
        <v>2766</v>
      </c>
      <c r="G35062">
        <v>0.04</v>
      </c>
      <c r="H35062">
        <v>0.04</v>
      </c>
      <c r="I35062">
        <v>0</v>
      </c>
      <c r="J35062">
        <v>0</v>
      </c>
      <c r="K35062">
        <v>3.2666666666627862</v>
      </c>
      <c r="L35062">
        <v>6.69999999992433</v>
      </c>
      <c r="M35062">
        <v>3.4333333332615439</v>
      </c>
    </row>
    <row r="35063" spans="1:13" x14ac:dyDescent="0.3">
      <c r="A35063">
        <v>2020</v>
      </c>
      <c r="B35063">
        <v>4</v>
      </c>
      <c r="C35063">
        <v>10</v>
      </c>
      <c r="D35063" t="s">
        <v>2674</v>
      </c>
      <c r="E35063" t="s">
        <v>2745</v>
      </c>
      <c r="F35063" t="s">
        <v>2912</v>
      </c>
      <c r="G35063">
        <v>3</v>
      </c>
      <c r="H35063">
        <v>0</v>
      </c>
      <c r="I35063">
        <v>3</v>
      </c>
      <c r="J35063">
        <v>0</v>
      </c>
      <c r="K35063">
        <v>3.2666666666627862</v>
      </c>
      <c r="L35063">
        <v>78.433333333348855</v>
      </c>
      <c r="M35063">
        <v>75.166666666686069</v>
      </c>
    </row>
    <row r="35064" spans="1:13" x14ac:dyDescent="0.3">
      <c r="A35064">
        <v>2012</v>
      </c>
      <c r="B35064">
        <v>2</v>
      </c>
      <c r="C35064">
        <v>2</v>
      </c>
      <c r="D35064" t="s">
        <v>395</v>
      </c>
      <c r="E35064" t="s">
        <v>2745</v>
      </c>
      <c r="F35064" t="s">
        <v>2776</v>
      </c>
      <c r="G35064">
        <v>17.55</v>
      </c>
      <c r="H35064">
        <v>17.55</v>
      </c>
      <c r="I35064">
        <v>0</v>
      </c>
      <c r="J35064">
        <v>0</v>
      </c>
      <c r="K35064">
        <v>3.2666666667209938</v>
      </c>
      <c r="L35064">
        <v>55.766666666662786</v>
      </c>
      <c r="M35064">
        <v>52.499999999941792</v>
      </c>
    </row>
    <row r="35065" spans="1:13" x14ac:dyDescent="0.3">
      <c r="A35065">
        <v>2018</v>
      </c>
      <c r="B35065">
        <v>2</v>
      </c>
      <c r="C35065">
        <v>4</v>
      </c>
      <c r="D35065" t="s">
        <v>2003</v>
      </c>
      <c r="E35065" t="s">
        <v>2743</v>
      </c>
      <c r="F35065" t="s">
        <v>2759</v>
      </c>
      <c r="G35065">
        <v>20.079999999999998</v>
      </c>
      <c r="H35065">
        <v>20</v>
      </c>
      <c r="I35065">
        <v>7.0000000000000007E-2</v>
      </c>
      <c r="J35065">
        <v>0.01</v>
      </c>
      <c r="K35065">
        <v>3.2666666667209938</v>
      </c>
      <c r="L35065">
        <v>26.611111111124046</v>
      </c>
      <c r="M35065">
        <v>23.344444444403052</v>
      </c>
    </row>
    <row r="35066" spans="1:13" x14ac:dyDescent="0.3">
      <c r="A35066">
        <v>2020</v>
      </c>
      <c r="B35066">
        <v>3</v>
      </c>
      <c r="C35066">
        <v>3</v>
      </c>
      <c r="D35066" t="s">
        <v>2636</v>
      </c>
      <c r="E35066" t="s">
        <v>2745</v>
      </c>
      <c r="F35066" t="s">
        <v>2796</v>
      </c>
      <c r="G35066">
        <v>46.2</v>
      </c>
      <c r="H35066">
        <v>0</v>
      </c>
      <c r="I35066">
        <v>0</v>
      </c>
      <c r="J35066">
        <v>46.2</v>
      </c>
      <c r="K35066">
        <v>3.2666666667500976</v>
      </c>
      <c r="L35066">
        <v>752.76666666669189</v>
      </c>
      <c r="M35066">
        <v>749.49999999994179</v>
      </c>
    </row>
    <row r="35067" spans="1:13" x14ac:dyDescent="0.3">
      <c r="A35067">
        <v>2016</v>
      </c>
      <c r="B35067">
        <v>2</v>
      </c>
      <c r="C35067">
        <v>8</v>
      </c>
      <c r="D35067" t="s">
        <v>1473</v>
      </c>
      <c r="E35067" t="s">
        <v>2866</v>
      </c>
      <c r="F35067" t="s">
        <v>2747</v>
      </c>
      <c r="G35067">
        <v>11.899999999999999</v>
      </c>
      <c r="H35067">
        <v>4.0999999999999996</v>
      </c>
      <c r="I35067">
        <v>2.8</v>
      </c>
      <c r="J35067">
        <v>5</v>
      </c>
      <c r="K35067">
        <v>3.2708333332993789</v>
      </c>
      <c r="L35067">
        <v>49.262499999967986</v>
      </c>
      <c r="M35067">
        <v>45.991666666668607</v>
      </c>
    </row>
    <row r="35068" spans="1:13" x14ac:dyDescent="0.3">
      <c r="A35068">
        <v>2013</v>
      </c>
      <c r="B35068">
        <v>4</v>
      </c>
      <c r="C35068">
        <v>10</v>
      </c>
      <c r="D35068" t="s">
        <v>723</v>
      </c>
      <c r="E35068" t="s">
        <v>2745</v>
      </c>
      <c r="F35068" t="s">
        <v>2846</v>
      </c>
      <c r="G35068">
        <v>3.05</v>
      </c>
      <c r="H35068">
        <v>0.5</v>
      </c>
      <c r="I35068">
        <v>2.5499999999999998</v>
      </c>
      <c r="J35068">
        <v>0</v>
      </c>
      <c r="K35068">
        <v>3.2749999999359716</v>
      </c>
      <c r="L35068">
        <v>22.066666666651145</v>
      </c>
      <c r="M35068">
        <v>18.791666666715173</v>
      </c>
    </row>
    <row r="35069" spans="1:13" x14ac:dyDescent="0.3">
      <c r="A35069">
        <v>2011</v>
      </c>
      <c r="B35069">
        <v>10</v>
      </c>
      <c r="C35069">
        <v>20</v>
      </c>
      <c r="D35069" t="s">
        <v>290</v>
      </c>
      <c r="E35069" t="s">
        <v>2741</v>
      </c>
      <c r="F35069" t="s">
        <v>2769</v>
      </c>
      <c r="G35069">
        <v>0.02</v>
      </c>
      <c r="H35069">
        <v>0</v>
      </c>
      <c r="I35069">
        <v>0.02</v>
      </c>
      <c r="J35069">
        <v>0</v>
      </c>
      <c r="K35069">
        <v>3.283333333209157</v>
      </c>
      <c r="L35069">
        <v>5.2833333332673647</v>
      </c>
      <c r="M35069">
        <v>2.0000000000582077</v>
      </c>
    </row>
    <row r="35070" spans="1:13" x14ac:dyDescent="0.3">
      <c r="A35070">
        <v>2012</v>
      </c>
      <c r="B35070">
        <v>11</v>
      </c>
      <c r="C35070">
        <v>25</v>
      </c>
      <c r="D35070" t="s">
        <v>588</v>
      </c>
      <c r="E35070" t="s">
        <v>2745</v>
      </c>
      <c r="F35070" t="s">
        <v>2805</v>
      </c>
      <c r="G35070">
        <v>0.4</v>
      </c>
      <c r="H35070">
        <v>0.4</v>
      </c>
      <c r="I35070">
        <v>0</v>
      </c>
      <c r="J35070">
        <v>0</v>
      </c>
      <c r="K35070">
        <v>3.283333333209157</v>
      </c>
      <c r="L35070">
        <v>4.4166666665696539</v>
      </c>
      <c r="M35070">
        <v>1.1333333333604969</v>
      </c>
    </row>
    <row r="35071" spans="1:13" x14ac:dyDescent="0.3">
      <c r="A35071">
        <v>2013</v>
      </c>
      <c r="B35071">
        <v>1</v>
      </c>
      <c r="C35071">
        <v>10</v>
      </c>
      <c r="D35071" t="s">
        <v>633</v>
      </c>
      <c r="E35071" t="s">
        <v>2749</v>
      </c>
      <c r="F35071" t="s">
        <v>2870</v>
      </c>
      <c r="G35071">
        <v>0.4</v>
      </c>
      <c r="H35071">
        <v>0.2</v>
      </c>
      <c r="I35071">
        <v>0.2</v>
      </c>
      <c r="J35071">
        <v>0</v>
      </c>
      <c r="K35071">
        <v>3.283333333209157</v>
      </c>
      <c r="L35071">
        <v>3.7833333332673647</v>
      </c>
      <c r="M35071">
        <v>0.50000000005820766</v>
      </c>
    </row>
    <row r="35072" spans="1:13" x14ac:dyDescent="0.3">
      <c r="A35072">
        <v>2013</v>
      </c>
      <c r="B35072">
        <v>12</v>
      </c>
      <c r="C35072">
        <v>24</v>
      </c>
      <c r="D35072" t="s">
        <v>873</v>
      </c>
      <c r="E35072" t="s">
        <v>2743</v>
      </c>
      <c r="F35072" t="s">
        <v>2861</v>
      </c>
      <c r="G35072">
        <v>0.06</v>
      </c>
      <c r="H35072">
        <v>0</v>
      </c>
      <c r="I35072">
        <v>0.06</v>
      </c>
      <c r="J35072">
        <v>0</v>
      </c>
      <c r="K35072">
        <v>3.283333333209157</v>
      </c>
      <c r="L35072">
        <v>3.5833333333139308</v>
      </c>
      <c r="M35072">
        <v>0.30000000010477379</v>
      </c>
    </row>
    <row r="35073" spans="1:13" x14ac:dyDescent="0.3">
      <c r="A35073">
        <v>2013</v>
      </c>
      <c r="B35073">
        <v>12</v>
      </c>
      <c r="C35073">
        <v>24</v>
      </c>
      <c r="D35073" t="s">
        <v>873</v>
      </c>
      <c r="E35073" t="s">
        <v>2754</v>
      </c>
      <c r="F35073" t="s">
        <v>2895</v>
      </c>
      <c r="G35073">
        <v>4</v>
      </c>
      <c r="H35073">
        <v>2</v>
      </c>
      <c r="I35073">
        <v>2</v>
      </c>
      <c r="J35073">
        <v>0</v>
      </c>
      <c r="K35073">
        <v>3.283333333209157</v>
      </c>
      <c r="L35073">
        <v>22.783333333209157</v>
      </c>
      <c r="M35073">
        <v>19.5</v>
      </c>
    </row>
    <row r="35074" spans="1:13" x14ac:dyDescent="0.3">
      <c r="A35074">
        <v>2014</v>
      </c>
      <c r="B35074">
        <v>2</v>
      </c>
      <c r="C35074">
        <v>11</v>
      </c>
      <c r="D35074" t="s">
        <v>922</v>
      </c>
      <c r="E35074" t="s">
        <v>2741</v>
      </c>
      <c r="F35074" t="s">
        <v>2787</v>
      </c>
      <c r="G35074">
        <v>1.5</v>
      </c>
      <c r="H35074">
        <v>0</v>
      </c>
      <c r="I35074">
        <v>1.5</v>
      </c>
      <c r="J35074">
        <v>0</v>
      </c>
      <c r="K35074">
        <v>3.283333333209157</v>
      </c>
      <c r="L35074">
        <v>3.8499999999767169</v>
      </c>
      <c r="M35074">
        <v>0.56666666676755995</v>
      </c>
    </row>
    <row r="35075" spans="1:13" x14ac:dyDescent="0.3">
      <c r="A35075">
        <v>2016</v>
      </c>
      <c r="B35075">
        <v>3</v>
      </c>
      <c r="C35075">
        <v>16</v>
      </c>
      <c r="D35075" t="s">
        <v>1510</v>
      </c>
      <c r="E35075" t="s">
        <v>2745</v>
      </c>
      <c r="F35075" t="s">
        <v>2906</v>
      </c>
      <c r="G35075">
        <v>1.1000000000000001</v>
      </c>
      <c r="H35075">
        <v>0</v>
      </c>
      <c r="I35075">
        <v>1.1000000000000001</v>
      </c>
      <c r="J35075">
        <v>0</v>
      </c>
      <c r="K35075">
        <v>3.283333333209157</v>
      </c>
      <c r="L35075">
        <v>14.799999999871943</v>
      </c>
      <c r="M35075">
        <v>11.516666666662786</v>
      </c>
    </row>
    <row r="35076" spans="1:13" x14ac:dyDescent="0.3">
      <c r="A35076">
        <v>2016</v>
      </c>
      <c r="B35076">
        <v>3</v>
      </c>
      <c r="C35076">
        <v>19</v>
      </c>
      <c r="D35076" t="s">
        <v>1513</v>
      </c>
      <c r="E35076" t="s">
        <v>2741</v>
      </c>
      <c r="F35076" t="s">
        <v>2935</v>
      </c>
      <c r="G35076">
        <v>5.5</v>
      </c>
      <c r="H35076">
        <v>0</v>
      </c>
      <c r="I35076">
        <v>5.5</v>
      </c>
      <c r="J35076">
        <v>0</v>
      </c>
      <c r="K35076">
        <v>3.283333333209157</v>
      </c>
      <c r="L35076">
        <v>3.6166666665812954</v>
      </c>
      <c r="M35076">
        <v>0.33333333337213844</v>
      </c>
    </row>
    <row r="35077" spans="1:13" x14ac:dyDescent="0.3">
      <c r="A35077">
        <v>2018</v>
      </c>
      <c r="B35077">
        <v>3</v>
      </c>
      <c r="C35077">
        <v>30</v>
      </c>
      <c r="D35077" t="s">
        <v>2057</v>
      </c>
      <c r="E35077" t="s">
        <v>2752</v>
      </c>
      <c r="F35077" t="s">
        <v>2810</v>
      </c>
      <c r="G35077">
        <v>2.6</v>
      </c>
      <c r="H35077">
        <v>0</v>
      </c>
      <c r="I35077">
        <v>2.6</v>
      </c>
      <c r="J35077">
        <v>0</v>
      </c>
      <c r="K35077">
        <v>3.283333333209157</v>
      </c>
      <c r="L35077">
        <v>3.9333333332324401</v>
      </c>
      <c r="M35077">
        <v>0.65000000002328306</v>
      </c>
    </row>
    <row r="35078" spans="1:13" x14ac:dyDescent="0.3">
      <c r="A35078">
        <v>2019</v>
      </c>
      <c r="B35078">
        <v>2</v>
      </c>
      <c r="C35078">
        <v>3</v>
      </c>
      <c r="D35078" t="s">
        <v>2303</v>
      </c>
      <c r="E35078" t="s">
        <v>2745</v>
      </c>
      <c r="F35078" t="s">
        <v>2795</v>
      </c>
      <c r="G35078">
        <v>0.2</v>
      </c>
      <c r="H35078">
        <v>0</v>
      </c>
      <c r="I35078">
        <v>0.2</v>
      </c>
      <c r="J35078">
        <v>0</v>
      </c>
      <c r="K35078">
        <v>3.283333333209157</v>
      </c>
      <c r="L35078">
        <v>18.233333333220799</v>
      </c>
      <c r="M35078">
        <v>14.950000000011642</v>
      </c>
    </row>
    <row r="35079" spans="1:13" x14ac:dyDescent="0.3">
      <c r="A35079">
        <v>2019</v>
      </c>
      <c r="B35079">
        <v>9</v>
      </c>
      <c r="C35079">
        <v>23</v>
      </c>
      <c r="D35079" t="s">
        <v>2474</v>
      </c>
      <c r="E35079" t="s">
        <v>2743</v>
      </c>
      <c r="F35079" t="s">
        <v>2986</v>
      </c>
      <c r="G35079">
        <v>2</v>
      </c>
      <c r="H35079">
        <v>0</v>
      </c>
      <c r="I35079">
        <v>1.5</v>
      </c>
      <c r="J35079">
        <v>0.5</v>
      </c>
      <c r="K35079">
        <v>3.283333333209157</v>
      </c>
      <c r="L35079">
        <v>3.7833333332673647</v>
      </c>
      <c r="M35079">
        <v>0.50000000005820766</v>
      </c>
    </row>
    <row r="35080" spans="1:13" x14ac:dyDescent="0.3">
      <c r="A35080">
        <v>2020</v>
      </c>
      <c r="B35080">
        <v>4</v>
      </c>
      <c r="C35080">
        <v>29</v>
      </c>
      <c r="D35080" t="s">
        <v>2693</v>
      </c>
      <c r="E35080" t="s">
        <v>2749</v>
      </c>
      <c r="F35080" t="s">
        <v>2849</v>
      </c>
      <c r="G35080">
        <v>7</v>
      </c>
      <c r="H35080">
        <v>0.5</v>
      </c>
      <c r="I35080">
        <v>6.5</v>
      </c>
      <c r="J35080">
        <v>0</v>
      </c>
      <c r="K35080">
        <v>3.283333333209157</v>
      </c>
      <c r="L35080">
        <v>22.933333333348855</v>
      </c>
      <c r="M35080">
        <v>19.650000000139698</v>
      </c>
    </row>
    <row r="35081" spans="1:13" x14ac:dyDescent="0.3">
      <c r="A35081">
        <v>2015</v>
      </c>
      <c r="B35081">
        <v>3</v>
      </c>
      <c r="C35081">
        <v>16</v>
      </c>
      <c r="D35081" t="s">
        <v>1214</v>
      </c>
      <c r="E35081" t="s">
        <v>2745</v>
      </c>
      <c r="F35081" t="s">
        <v>2953</v>
      </c>
      <c r="G35081">
        <v>6.3400000000000007</v>
      </c>
      <c r="H35081">
        <v>0</v>
      </c>
      <c r="I35081">
        <v>6.3400000000000007</v>
      </c>
      <c r="J35081">
        <v>0</v>
      </c>
      <c r="K35081">
        <v>3.2833333332964685</v>
      </c>
      <c r="L35081">
        <v>36.833333333343035</v>
      </c>
      <c r="M35081">
        <v>33.550000000046566</v>
      </c>
    </row>
    <row r="35082" spans="1:13" x14ac:dyDescent="0.3">
      <c r="A35082">
        <v>2020</v>
      </c>
      <c r="B35082">
        <v>3</v>
      </c>
      <c r="C35082">
        <v>2</v>
      </c>
      <c r="D35082" t="s">
        <v>2635</v>
      </c>
      <c r="E35082" t="s">
        <v>2745</v>
      </c>
      <c r="F35082" t="s">
        <v>2782</v>
      </c>
      <c r="G35082">
        <v>1.94</v>
      </c>
      <c r="H35082">
        <v>0.54</v>
      </c>
      <c r="I35082">
        <v>1.4</v>
      </c>
      <c r="J35082">
        <v>0</v>
      </c>
      <c r="K35082">
        <v>3.2833333333255723</v>
      </c>
      <c r="L35082">
        <v>118.06111111107748</v>
      </c>
      <c r="M35082">
        <v>114.77777777775191</v>
      </c>
    </row>
    <row r="35083" spans="1:13" x14ac:dyDescent="0.3">
      <c r="A35083">
        <v>2010</v>
      </c>
      <c r="B35083">
        <v>11</v>
      </c>
      <c r="C35083">
        <v>15</v>
      </c>
      <c r="D35083" t="s">
        <v>65</v>
      </c>
      <c r="E35083" t="s">
        <v>2741</v>
      </c>
      <c r="F35083" t="s">
        <v>2836</v>
      </c>
      <c r="G35083">
        <v>1.5</v>
      </c>
      <c r="H35083">
        <v>0</v>
      </c>
      <c r="I35083">
        <v>1.5</v>
      </c>
      <c r="J35083">
        <v>0</v>
      </c>
      <c r="K35083">
        <v>3.28333333338378</v>
      </c>
      <c r="L35083">
        <v>3.8666666666977108</v>
      </c>
      <c r="M35083">
        <v>0.58333333331393078</v>
      </c>
    </row>
    <row r="35084" spans="1:13" x14ac:dyDescent="0.3">
      <c r="A35084">
        <v>2011</v>
      </c>
      <c r="B35084">
        <v>12</v>
      </c>
      <c r="C35084">
        <v>23</v>
      </c>
      <c r="D35084" t="s">
        <v>354</v>
      </c>
      <c r="E35084" t="s">
        <v>2754</v>
      </c>
      <c r="F35084" t="s">
        <v>2755</v>
      </c>
      <c r="G35084">
        <v>4.5</v>
      </c>
      <c r="H35084">
        <v>3</v>
      </c>
      <c r="I35084">
        <v>1.5</v>
      </c>
      <c r="J35084">
        <v>0</v>
      </c>
      <c r="K35084">
        <v>3.28333333338378</v>
      </c>
      <c r="L35084">
        <v>3.7833333334419876</v>
      </c>
      <c r="M35084">
        <v>0.50000000005820766</v>
      </c>
    </row>
    <row r="35085" spans="1:13" x14ac:dyDescent="0.3">
      <c r="A35085">
        <v>2012</v>
      </c>
      <c r="B35085">
        <v>3</v>
      </c>
      <c r="C35085">
        <v>2</v>
      </c>
      <c r="D35085" t="s">
        <v>424</v>
      </c>
      <c r="E35085" t="s">
        <v>2749</v>
      </c>
      <c r="F35085" t="s">
        <v>2855</v>
      </c>
      <c r="G35085">
        <v>5</v>
      </c>
      <c r="H35085">
        <v>0.3</v>
      </c>
      <c r="I35085">
        <v>4.7</v>
      </c>
      <c r="J35085">
        <v>0</v>
      </c>
      <c r="K35085">
        <v>3.28333333338378</v>
      </c>
      <c r="L35085">
        <v>4.03333333338378</v>
      </c>
      <c r="M35085">
        <v>0.75</v>
      </c>
    </row>
    <row r="35086" spans="1:13" x14ac:dyDescent="0.3">
      <c r="A35086">
        <v>2012</v>
      </c>
      <c r="B35086">
        <v>9</v>
      </c>
      <c r="C35086">
        <v>28</v>
      </c>
      <c r="D35086" t="s">
        <v>534</v>
      </c>
      <c r="E35086" t="s">
        <v>2745</v>
      </c>
      <c r="F35086" t="s">
        <v>2765</v>
      </c>
      <c r="G35086">
        <v>1.18</v>
      </c>
      <c r="H35086">
        <v>0</v>
      </c>
      <c r="I35086">
        <v>1.18</v>
      </c>
      <c r="J35086">
        <v>0</v>
      </c>
      <c r="K35086">
        <v>3.28333333338378</v>
      </c>
      <c r="L35086">
        <v>3.8333333334303461</v>
      </c>
      <c r="M35086">
        <v>0.55000000004656613</v>
      </c>
    </row>
    <row r="35087" spans="1:13" x14ac:dyDescent="0.3">
      <c r="A35087">
        <v>2013</v>
      </c>
      <c r="B35087">
        <v>11</v>
      </c>
      <c r="C35087">
        <v>21</v>
      </c>
      <c r="D35087" t="s">
        <v>840</v>
      </c>
      <c r="E35087" t="s">
        <v>2749</v>
      </c>
      <c r="F35087" t="s">
        <v>2832</v>
      </c>
      <c r="G35087">
        <v>15</v>
      </c>
      <c r="H35087">
        <v>0</v>
      </c>
      <c r="I35087">
        <v>15</v>
      </c>
      <c r="J35087">
        <v>0</v>
      </c>
      <c r="K35087">
        <v>3.28333333338378</v>
      </c>
      <c r="L35087">
        <v>20.083333333313931</v>
      </c>
      <c r="M35087">
        <v>16.799999999930151</v>
      </c>
    </row>
    <row r="35088" spans="1:13" x14ac:dyDescent="0.3">
      <c r="A35088">
        <v>2013</v>
      </c>
      <c r="B35088">
        <v>11</v>
      </c>
      <c r="C35088">
        <v>29</v>
      </c>
      <c r="D35088" t="s">
        <v>848</v>
      </c>
      <c r="E35088" t="s">
        <v>2741</v>
      </c>
      <c r="F35088" t="s">
        <v>2843</v>
      </c>
      <c r="G35088">
        <v>12</v>
      </c>
      <c r="H35088">
        <v>6</v>
      </c>
      <c r="I35088">
        <v>6</v>
      </c>
      <c r="J35088">
        <v>0</v>
      </c>
      <c r="K35088">
        <v>3.28333333338378</v>
      </c>
      <c r="L35088">
        <v>4.7333333333954215</v>
      </c>
      <c r="M35088">
        <v>1.4500000000116415</v>
      </c>
    </row>
    <row r="35089" spans="1:13" x14ac:dyDescent="0.3">
      <c r="A35089">
        <v>2014</v>
      </c>
      <c r="B35089">
        <v>1</v>
      </c>
      <c r="C35089">
        <v>5</v>
      </c>
      <c r="D35089" t="s">
        <v>885</v>
      </c>
      <c r="E35089" t="s">
        <v>2752</v>
      </c>
      <c r="F35089" t="s">
        <v>2757</v>
      </c>
      <c r="G35089">
        <v>37</v>
      </c>
      <c r="H35089">
        <v>1</v>
      </c>
      <c r="I35089">
        <v>36</v>
      </c>
      <c r="J35089">
        <v>0</v>
      </c>
      <c r="K35089">
        <v>3.28333333338378</v>
      </c>
      <c r="L35089">
        <v>27.75</v>
      </c>
      <c r="M35089">
        <v>24.46666666661622</v>
      </c>
    </row>
    <row r="35090" spans="1:13" x14ac:dyDescent="0.3">
      <c r="A35090">
        <v>2014</v>
      </c>
      <c r="B35090">
        <v>1</v>
      </c>
      <c r="C35090">
        <v>6</v>
      </c>
      <c r="D35090" t="s">
        <v>886</v>
      </c>
      <c r="E35090" t="s">
        <v>2773</v>
      </c>
      <c r="F35090" t="s">
        <v>2774</v>
      </c>
      <c r="G35090">
        <v>1.5</v>
      </c>
      <c r="H35090">
        <v>0</v>
      </c>
      <c r="I35090">
        <v>1.5</v>
      </c>
      <c r="J35090">
        <v>0</v>
      </c>
      <c r="K35090">
        <v>3.28333333338378</v>
      </c>
      <c r="L35090">
        <v>16.916666666802485</v>
      </c>
      <c r="M35090">
        <v>13.633333333418705</v>
      </c>
    </row>
    <row r="35091" spans="1:13" x14ac:dyDescent="0.3">
      <c r="A35091">
        <v>2014</v>
      </c>
      <c r="B35091">
        <v>11</v>
      </c>
      <c r="C35091">
        <v>30</v>
      </c>
      <c r="D35091" t="s">
        <v>1108</v>
      </c>
      <c r="E35091" t="s">
        <v>2741</v>
      </c>
      <c r="F35091" t="s">
        <v>2860</v>
      </c>
      <c r="G35091">
        <v>5</v>
      </c>
      <c r="H35091">
        <v>0</v>
      </c>
      <c r="I35091">
        <v>5</v>
      </c>
      <c r="J35091">
        <v>0</v>
      </c>
      <c r="K35091">
        <v>3.28333333338378</v>
      </c>
      <c r="L35091">
        <v>19.100000000093132</v>
      </c>
      <c r="M35091">
        <v>15.816666666709352</v>
      </c>
    </row>
    <row r="35092" spans="1:13" x14ac:dyDescent="0.3">
      <c r="A35092">
        <v>2015</v>
      </c>
      <c r="B35092">
        <v>1</v>
      </c>
      <c r="C35092">
        <v>25</v>
      </c>
      <c r="D35092" t="s">
        <v>1164</v>
      </c>
      <c r="E35092" t="s">
        <v>2741</v>
      </c>
      <c r="F35092" t="s">
        <v>2935</v>
      </c>
      <c r="G35092">
        <v>12</v>
      </c>
      <c r="H35092">
        <v>3</v>
      </c>
      <c r="I35092">
        <v>9</v>
      </c>
      <c r="J35092">
        <v>0</v>
      </c>
      <c r="K35092">
        <v>3.28333333338378</v>
      </c>
      <c r="L35092">
        <v>7.8666666666395031</v>
      </c>
      <c r="M35092">
        <v>4.5833333332557231</v>
      </c>
    </row>
    <row r="35093" spans="1:13" x14ac:dyDescent="0.3">
      <c r="A35093">
        <v>2015</v>
      </c>
      <c r="B35093">
        <v>2</v>
      </c>
      <c r="C35093">
        <v>11</v>
      </c>
      <c r="D35093" t="s">
        <v>1181</v>
      </c>
      <c r="E35093" t="s">
        <v>2745</v>
      </c>
      <c r="F35093" t="s">
        <v>2818</v>
      </c>
      <c r="G35093">
        <v>2.15</v>
      </c>
      <c r="H35093">
        <v>0</v>
      </c>
      <c r="I35093">
        <v>2</v>
      </c>
      <c r="J35093">
        <v>0.15</v>
      </c>
      <c r="K35093">
        <v>3.28333333338378</v>
      </c>
      <c r="L35093">
        <v>138.98333333339542</v>
      </c>
      <c r="M35093">
        <v>135.70000000001164</v>
      </c>
    </row>
    <row r="35094" spans="1:13" x14ac:dyDescent="0.3">
      <c r="A35094">
        <v>2016</v>
      </c>
      <c r="B35094">
        <v>1</v>
      </c>
      <c r="C35094">
        <v>15</v>
      </c>
      <c r="D35094" t="s">
        <v>1449</v>
      </c>
      <c r="E35094" t="s">
        <v>2866</v>
      </c>
      <c r="F35094" t="s">
        <v>2747</v>
      </c>
      <c r="G35094">
        <v>4</v>
      </c>
      <c r="H35094">
        <v>0</v>
      </c>
      <c r="I35094">
        <v>4</v>
      </c>
      <c r="J35094">
        <v>0</v>
      </c>
      <c r="K35094">
        <v>3.28333333338378</v>
      </c>
      <c r="L35094">
        <v>3.4166666668024845</v>
      </c>
      <c r="M35094">
        <v>0.13333333341870457</v>
      </c>
    </row>
    <row r="35095" spans="1:13" x14ac:dyDescent="0.3">
      <c r="A35095">
        <v>2016</v>
      </c>
      <c r="B35095">
        <v>12</v>
      </c>
      <c r="C35095">
        <v>19</v>
      </c>
      <c r="D35095" t="s">
        <v>1692</v>
      </c>
      <c r="E35095" t="s">
        <v>2741</v>
      </c>
      <c r="F35095" t="s">
        <v>2836</v>
      </c>
      <c r="G35095">
        <v>0.25</v>
      </c>
      <c r="H35095">
        <v>0</v>
      </c>
      <c r="I35095">
        <v>0.25</v>
      </c>
      <c r="J35095">
        <v>0</v>
      </c>
      <c r="K35095">
        <v>3.28333333338378</v>
      </c>
      <c r="L35095">
        <v>3.7833333332673647</v>
      </c>
      <c r="M35095">
        <v>0.49999999988358468</v>
      </c>
    </row>
    <row r="35096" spans="1:13" x14ac:dyDescent="0.3">
      <c r="A35096">
        <v>2017</v>
      </c>
      <c r="B35096">
        <v>1</v>
      </c>
      <c r="C35096">
        <v>21</v>
      </c>
      <c r="D35096" t="s">
        <v>1725</v>
      </c>
      <c r="E35096" t="s">
        <v>2743</v>
      </c>
      <c r="F35096" t="s">
        <v>2816</v>
      </c>
      <c r="G35096">
        <v>4.9000000000000004</v>
      </c>
      <c r="H35096">
        <v>0</v>
      </c>
      <c r="I35096">
        <v>4.9000000000000004</v>
      </c>
      <c r="J35096">
        <v>0</v>
      </c>
      <c r="K35096">
        <v>3.28333333338378</v>
      </c>
      <c r="L35096">
        <v>4.2500000000582077</v>
      </c>
      <c r="M35096">
        <v>0.96666666667442769</v>
      </c>
    </row>
    <row r="35097" spans="1:13" x14ac:dyDescent="0.3">
      <c r="A35097">
        <v>2017</v>
      </c>
      <c r="B35097">
        <v>4</v>
      </c>
      <c r="C35097">
        <v>30</v>
      </c>
      <c r="D35097" t="s">
        <v>1824</v>
      </c>
      <c r="E35097" t="s">
        <v>2749</v>
      </c>
      <c r="F35097" t="s">
        <v>2837</v>
      </c>
      <c r="G35097">
        <v>37</v>
      </c>
      <c r="H35097">
        <v>0</v>
      </c>
      <c r="I35097">
        <v>37</v>
      </c>
      <c r="J35097">
        <v>0</v>
      </c>
      <c r="K35097">
        <v>3.28333333338378</v>
      </c>
      <c r="L35097">
        <v>3.75</v>
      </c>
      <c r="M35097">
        <v>0.46666666661622003</v>
      </c>
    </row>
    <row r="35098" spans="1:13" x14ac:dyDescent="0.3">
      <c r="A35098">
        <v>2017</v>
      </c>
      <c r="B35098">
        <v>11</v>
      </c>
      <c r="C35098">
        <v>22</v>
      </c>
      <c r="D35098" t="s">
        <v>1929</v>
      </c>
      <c r="E35098" t="s">
        <v>2754</v>
      </c>
      <c r="F35098" t="s">
        <v>3012</v>
      </c>
      <c r="G35098">
        <v>50.5</v>
      </c>
      <c r="H35098">
        <v>0</v>
      </c>
      <c r="I35098">
        <v>50.5</v>
      </c>
      <c r="J35098">
        <v>0</v>
      </c>
      <c r="K35098">
        <v>3.28333333338378</v>
      </c>
      <c r="L35098">
        <v>19.300000000046566</v>
      </c>
      <c r="M35098">
        <v>16.016666666662786</v>
      </c>
    </row>
    <row r="35099" spans="1:13" x14ac:dyDescent="0.3">
      <c r="A35099">
        <v>2018</v>
      </c>
      <c r="B35099">
        <v>1</v>
      </c>
      <c r="C35099">
        <v>26</v>
      </c>
      <c r="D35099" t="s">
        <v>1994</v>
      </c>
      <c r="E35099" t="s">
        <v>2743</v>
      </c>
      <c r="F35099" t="s">
        <v>2922</v>
      </c>
      <c r="G35099">
        <v>6</v>
      </c>
      <c r="H35099">
        <v>2.5</v>
      </c>
      <c r="I35099">
        <v>3.5</v>
      </c>
      <c r="J35099">
        <v>0</v>
      </c>
      <c r="K35099">
        <v>3.28333333338378</v>
      </c>
      <c r="L35099">
        <v>44.383333333418705</v>
      </c>
      <c r="M35099">
        <v>41.100000000034925</v>
      </c>
    </row>
    <row r="35100" spans="1:13" x14ac:dyDescent="0.3">
      <c r="A35100">
        <v>2019</v>
      </c>
      <c r="B35100">
        <v>1</v>
      </c>
      <c r="C35100">
        <v>19</v>
      </c>
      <c r="D35100" t="s">
        <v>2288</v>
      </c>
      <c r="E35100" t="s">
        <v>2745</v>
      </c>
      <c r="F35100" t="s">
        <v>2795</v>
      </c>
      <c r="G35100">
        <v>1.19</v>
      </c>
      <c r="H35100">
        <v>0</v>
      </c>
      <c r="I35100">
        <v>1.19</v>
      </c>
      <c r="J35100">
        <v>0</v>
      </c>
      <c r="K35100">
        <v>3.28333333338378</v>
      </c>
      <c r="L35100">
        <v>3.3000000001047738</v>
      </c>
      <c r="M35100">
        <v>1.6666666720993817E-2</v>
      </c>
    </row>
    <row r="35101" spans="1:13" x14ac:dyDescent="0.3">
      <c r="A35101">
        <v>2019</v>
      </c>
      <c r="B35101">
        <v>2</v>
      </c>
      <c r="C35101">
        <v>24</v>
      </c>
      <c r="D35101" t="s">
        <v>2324</v>
      </c>
      <c r="E35101" t="s">
        <v>2741</v>
      </c>
      <c r="F35101" t="s">
        <v>2889</v>
      </c>
      <c r="G35101">
        <v>11.3</v>
      </c>
      <c r="H35101">
        <v>0</v>
      </c>
      <c r="I35101">
        <v>11.3</v>
      </c>
      <c r="J35101">
        <v>0</v>
      </c>
      <c r="K35101">
        <v>3.28333333338378</v>
      </c>
      <c r="L35101">
        <v>4.5166666667209938</v>
      </c>
      <c r="M35101">
        <v>1.2333333333372138</v>
      </c>
    </row>
    <row r="35102" spans="1:13" x14ac:dyDescent="0.3">
      <c r="A35102">
        <v>2019</v>
      </c>
      <c r="B35102">
        <v>4</v>
      </c>
      <c r="C35102">
        <v>21</v>
      </c>
      <c r="D35102" t="s">
        <v>2380</v>
      </c>
      <c r="E35102" t="s">
        <v>2752</v>
      </c>
      <c r="F35102" t="s">
        <v>2863</v>
      </c>
      <c r="G35102">
        <v>1.3</v>
      </c>
      <c r="H35102">
        <v>0</v>
      </c>
      <c r="I35102">
        <v>1.3</v>
      </c>
      <c r="J35102">
        <v>0</v>
      </c>
      <c r="K35102">
        <v>3.28333333338378</v>
      </c>
      <c r="L35102">
        <v>4.6333333334187046</v>
      </c>
      <c r="M35102">
        <v>1.3500000000349246</v>
      </c>
    </row>
    <row r="35103" spans="1:13" x14ac:dyDescent="0.3">
      <c r="A35103">
        <v>2020</v>
      </c>
      <c r="B35103">
        <v>1</v>
      </c>
      <c r="C35103">
        <v>3</v>
      </c>
      <c r="D35103" t="s">
        <v>2576</v>
      </c>
      <c r="E35103" t="s">
        <v>2745</v>
      </c>
      <c r="F35103" t="s">
        <v>2765</v>
      </c>
      <c r="G35103">
        <v>5.3</v>
      </c>
      <c r="H35103">
        <v>1.3</v>
      </c>
      <c r="I35103">
        <v>4</v>
      </c>
      <c r="J35103">
        <v>0</v>
      </c>
      <c r="K35103">
        <v>3.28333333338378</v>
      </c>
      <c r="L35103">
        <v>28.316666666592937</v>
      </c>
      <c r="M35103">
        <v>25.033333333209157</v>
      </c>
    </row>
    <row r="35104" spans="1:13" x14ac:dyDescent="0.3">
      <c r="A35104">
        <v>2020</v>
      </c>
      <c r="B35104">
        <v>1</v>
      </c>
      <c r="C35104">
        <v>3</v>
      </c>
      <c r="D35104" t="s">
        <v>2576</v>
      </c>
      <c r="E35104" t="s">
        <v>2741</v>
      </c>
      <c r="F35104" t="s">
        <v>2787</v>
      </c>
      <c r="G35104">
        <v>9.4</v>
      </c>
      <c r="H35104">
        <v>0</v>
      </c>
      <c r="I35104">
        <v>9.4</v>
      </c>
      <c r="J35104">
        <v>0</v>
      </c>
      <c r="K35104">
        <v>3.28333333338378</v>
      </c>
      <c r="L35104">
        <v>20.483333333395422</v>
      </c>
      <c r="M35104">
        <v>17.200000000011642</v>
      </c>
    </row>
    <row r="35105" spans="1:13" x14ac:dyDescent="0.3">
      <c r="A35105">
        <v>2020</v>
      </c>
      <c r="B35105">
        <v>1</v>
      </c>
      <c r="C35105">
        <v>22</v>
      </c>
      <c r="D35105" t="s">
        <v>2595</v>
      </c>
      <c r="E35105" t="s">
        <v>2745</v>
      </c>
      <c r="F35105" t="s">
        <v>2912</v>
      </c>
      <c r="G35105">
        <v>2.5</v>
      </c>
      <c r="H35105">
        <v>2.4500000000000002</v>
      </c>
      <c r="I35105">
        <v>0.05</v>
      </c>
      <c r="J35105">
        <v>0</v>
      </c>
      <c r="K35105">
        <v>3.28333333338378</v>
      </c>
      <c r="L35105">
        <v>21.366666666639503</v>
      </c>
      <c r="M35105">
        <v>18.083333333255723</v>
      </c>
    </row>
    <row r="35106" spans="1:13" x14ac:dyDescent="0.3">
      <c r="A35106">
        <v>2020</v>
      </c>
      <c r="B35106">
        <v>1</v>
      </c>
      <c r="C35106">
        <v>27</v>
      </c>
      <c r="D35106" t="s">
        <v>2600</v>
      </c>
      <c r="E35106" t="s">
        <v>2754</v>
      </c>
      <c r="F35106" t="s">
        <v>3012</v>
      </c>
      <c r="G35106">
        <v>2.5</v>
      </c>
      <c r="H35106">
        <v>1</v>
      </c>
      <c r="I35106">
        <v>1.5</v>
      </c>
      <c r="J35106">
        <v>0</v>
      </c>
      <c r="K35106">
        <v>3.28333333338378</v>
      </c>
      <c r="L35106">
        <v>5.7500000000582077</v>
      </c>
      <c r="M35106">
        <v>2.4666666666744277</v>
      </c>
    </row>
    <row r="35107" spans="1:13" x14ac:dyDescent="0.3">
      <c r="A35107">
        <v>2020</v>
      </c>
      <c r="B35107">
        <v>2</v>
      </c>
      <c r="C35107">
        <v>10</v>
      </c>
      <c r="D35107" t="s">
        <v>2614</v>
      </c>
      <c r="E35107" t="s">
        <v>2741</v>
      </c>
      <c r="F35107" t="s">
        <v>2878</v>
      </c>
      <c r="G35107">
        <v>2.2000000000000002</v>
      </c>
      <c r="H35107">
        <v>0</v>
      </c>
      <c r="I35107">
        <v>0</v>
      </c>
      <c r="J35107">
        <v>2.2000000000000002</v>
      </c>
      <c r="K35107">
        <v>3.28333333338378</v>
      </c>
      <c r="L35107">
        <v>7.3000000000465661</v>
      </c>
      <c r="M35107">
        <v>4.0166666666627862</v>
      </c>
    </row>
    <row r="35108" spans="1:13" x14ac:dyDescent="0.3">
      <c r="A35108">
        <v>2020</v>
      </c>
      <c r="B35108">
        <v>3</v>
      </c>
      <c r="C35108">
        <v>20</v>
      </c>
      <c r="D35108" t="s">
        <v>2653</v>
      </c>
      <c r="E35108" t="s">
        <v>2745</v>
      </c>
      <c r="F35108" t="s">
        <v>2795</v>
      </c>
      <c r="G35108">
        <v>4.8</v>
      </c>
      <c r="H35108">
        <v>4</v>
      </c>
      <c r="I35108">
        <v>0.8</v>
      </c>
      <c r="J35108">
        <v>0</v>
      </c>
      <c r="K35108">
        <v>3.28333333338378</v>
      </c>
      <c r="L35108">
        <v>35.633333333360497</v>
      </c>
      <c r="M35108">
        <v>32.349999999976717</v>
      </c>
    </row>
    <row r="35109" spans="1:13" x14ac:dyDescent="0.3">
      <c r="A35109">
        <v>2012</v>
      </c>
      <c r="B35109">
        <v>11</v>
      </c>
      <c r="C35109">
        <v>24</v>
      </c>
      <c r="D35109" t="s">
        <v>587</v>
      </c>
      <c r="E35109" t="s">
        <v>2743</v>
      </c>
      <c r="F35109" t="s">
        <v>2874</v>
      </c>
      <c r="G35109">
        <v>5.5</v>
      </c>
      <c r="H35109">
        <v>4</v>
      </c>
      <c r="I35109">
        <v>1.5</v>
      </c>
      <c r="J35109">
        <v>0</v>
      </c>
      <c r="K35109">
        <v>3.2888888888992369</v>
      </c>
      <c r="L35109">
        <v>208.92222222225973</v>
      </c>
      <c r="M35109">
        <v>205.6333333333605</v>
      </c>
    </row>
    <row r="35110" spans="1:13" x14ac:dyDescent="0.3">
      <c r="A35110">
        <v>2013</v>
      </c>
      <c r="B35110">
        <v>4</v>
      </c>
      <c r="C35110">
        <v>8</v>
      </c>
      <c r="D35110" t="s">
        <v>721</v>
      </c>
      <c r="E35110" t="s">
        <v>2745</v>
      </c>
      <c r="G35110">
        <v>13.129999999999999</v>
      </c>
      <c r="H35110">
        <v>1.1299999999999999</v>
      </c>
      <c r="I35110">
        <v>8</v>
      </c>
      <c r="J35110">
        <v>4</v>
      </c>
      <c r="K35110">
        <v>3.2916666666569654</v>
      </c>
      <c r="L35110">
        <v>18.299999999930151</v>
      </c>
      <c r="M35110">
        <v>15.008333333273185</v>
      </c>
    </row>
    <row r="35111" spans="1:13" x14ac:dyDescent="0.3">
      <c r="A35111">
        <v>2014</v>
      </c>
      <c r="B35111">
        <v>2</v>
      </c>
      <c r="C35111">
        <v>13</v>
      </c>
      <c r="D35111" t="s">
        <v>924</v>
      </c>
      <c r="E35111" t="s">
        <v>2745</v>
      </c>
      <c r="F35111" t="s">
        <v>2828</v>
      </c>
      <c r="G35111">
        <v>31.91</v>
      </c>
      <c r="H35111">
        <v>2.5100000000000002</v>
      </c>
      <c r="I35111">
        <v>29.4</v>
      </c>
      <c r="J35111">
        <v>0</v>
      </c>
      <c r="K35111">
        <v>3.2916666666569654</v>
      </c>
      <c r="L35111">
        <v>44.900000000023283</v>
      </c>
      <c r="M35111">
        <v>41.608333333366318</v>
      </c>
    </row>
    <row r="35112" spans="1:13" x14ac:dyDescent="0.3">
      <c r="A35112">
        <v>2012</v>
      </c>
      <c r="B35112">
        <v>12</v>
      </c>
      <c r="C35112">
        <v>15</v>
      </c>
      <c r="D35112" t="s">
        <v>608</v>
      </c>
      <c r="E35112" t="s">
        <v>2752</v>
      </c>
      <c r="F35112" t="s">
        <v>2815</v>
      </c>
      <c r="G35112">
        <v>6.5</v>
      </c>
      <c r="H35112">
        <v>0</v>
      </c>
      <c r="I35112">
        <v>6.5</v>
      </c>
      <c r="J35112">
        <v>0</v>
      </c>
      <c r="K35112">
        <v>3.2916666667442769</v>
      </c>
      <c r="L35112">
        <v>5.0250000000523869</v>
      </c>
      <c r="M35112">
        <v>1.73333333330811</v>
      </c>
    </row>
    <row r="35113" spans="1:13" x14ac:dyDescent="0.3">
      <c r="A35113">
        <v>2020</v>
      </c>
      <c r="B35113">
        <v>1</v>
      </c>
      <c r="C35113">
        <v>13</v>
      </c>
      <c r="D35113" t="s">
        <v>2586</v>
      </c>
      <c r="E35113" t="s">
        <v>2745</v>
      </c>
      <c r="F35113" t="s">
        <v>2796</v>
      </c>
      <c r="G35113">
        <v>1.0899999999999999</v>
      </c>
      <c r="H35113">
        <v>0.04</v>
      </c>
      <c r="I35113">
        <v>1.05</v>
      </c>
      <c r="J35113">
        <v>0</v>
      </c>
      <c r="K35113">
        <v>3.2916666667442769</v>
      </c>
      <c r="L35113">
        <v>295.43333333337796</v>
      </c>
      <c r="M35113">
        <v>292.14166666663368</v>
      </c>
    </row>
    <row r="35114" spans="1:13" x14ac:dyDescent="0.3">
      <c r="A35114">
        <v>2015</v>
      </c>
      <c r="B35114">
        <v>3</v>
      </c>
      <c r="C35114">
        <v>15</v>
      </c>
      <c r="D35114" t="s">
        <v>1213</v>
      </c>
      <c r="E35114" t="s">
        <v>2745</v>
      </c>
      <c r="F35114" t="s">
        <v>2760</v>
      </c>
      <c r="G35114">
        <v>1.2000000000000002</v>
      </c>
      <c r="H35114">
        <v>0.55000000000000004</v>
      </c>
      <c r="I35114">
        <v>0.65</v>
      </c>
      <c r="J35114">
        <v>0</v>
      </c>
      <c r="K35114">
        <v>3.2944444444729015</v>
      </c>
      <c r="L35114">
        <v>5.8333333333721384</v>
      </c>
      <c r="M35114">
        <v>2.5388888888992369</v>
      </c>
    </row>
    <row r="35115" spans="1:13" x14ac:dyDescent="0.3">
      <c r="A35115">
        <v>2010</v>
      </c>
      <c r="B35115">
        <v>10</v>
      </c>
      <c r="C35115">
        <v>24</v>
      </c>
      <c r="D35115" t="s">
        <v>45</v>
      </c>
      <c r="E35115" t="s">
        <v>2741</v>
      </c>
      <c r="F35115" t="s">
        <v>2758</v>
      </c>
      <c r="G35115">
        <v>2.6999999999999997</v>
      </c>
      <c r="H35115">
        <v>2.4</v>
      </c>
      <c r="I35115">
        <v>0</v>
      </c>
      <c r="J35115">
        <v>0.3</v>
      </c>
      <c r="K35115">
        <v>3.2999999999301508</v>
      </c>
      <c r="L35115">
        <v>4.7333333332207985</v>
      </c>
      <c r="M35115">
        <v>1.4333333332906477</v>
      </c>
    </row>
    <row r="35116" spans="1:13" x14ac:dyDescent="0.3">
      <c r="A35116">
        <v>2010</v>
      </c>
      <c r="B35116">
        <v>12</v>
      </c>
      <c r="C35116">
        <v>18</v>
      </c>
      <c r="D35116" t="s">
        <v>98</v>
      </c>
      <c r="E35116" t="s">
        <v>2745</v>
      </c>
      <c r="F35116" t="s">
        <v>2776</v>
      </c>
      <c r="G35116">
        <v>0.1</v>
      </c>
      <c r="H35116">
        <v>0</v>
      </c>
      <c r="I35116">
        <v>0.1</v>
      </c>
      <c r="J35116">
        <v>0</v>
      </c>
      <c r="K35116">
        <v>3.2999999999301508</v>
      </c>
      <c r="L35116">
        <v>21.499999999883585</v>
      </c>
      <c r="M35116">
        <v>18.199999999953434</v>
      </c>
    </row>
    <row r="35117" spans="1:13" x14ac:dyDescent="0.3">
      <c r="A35117">
        <v>2012</v>
      </c>
      <c r="B35117">
        <v>4</v>
      </c>
      <c r="C35117">
        <v>16</v>
      </c>
      <c r="D35117" t="s">
        <v>469</v>
      </c>
      <c r="E35117" t="s">
        <v>2743</v>
      </c>
      <c r="F35117" t="s">
        <v>2861</v>
      </c>
      <c r="G35117">
        <v>0.3</v>
      </c>
      <c r="H35117">
        <v>0.3</v>
      </c>
      <c r="I35117">
        <v>0</v>
      </c>
      <c r="J35117">
        <v>0</v>
      </c>
      <c r="K35117">
        <v>3.2999999999301508</v>
      </c>
      <c r="L35117">
        <v>30.299999999930151</v>
      </c>
      <c r="M35117">
        <v>27</v>
      </c>
    </row>
    <row r="35118" spans="1:13" x14ac:dyDescent="0.3">
      <c r="A35118">
        <v>2013</v>
      </c>
      <c r="B35118">
        <v>8</v>
      </c>
      <c r="C35118">
        <v>27</v>
      </c>
      <c r="D35118" t="s">
        <v>775</v>
      </c>
      <c r="E35118" t="s">
        <v>2741</v>
      </c>
      <c r="F35118" t="s">
        <v>2878</v>
      </c>
      <c r="G35118">
        <v>2</v>
      </c>
      <c r="H35118">
        <v>0</v>
      </c>
      <c r="I35118">
        <v>0.75</v>
      </c>
      <c r="J35118">
        <v>1.25</v>
      </c>
      <c r="K35118">
        <v>3.2999999999301508</v>
      </c>
      <c r="L35118">
        <v>5.3333333332557231</v>
      </c>
      <c r="M35118">
        <v>2.0333333333255723</v>
      </c>
    </row>
    <row r="35119" spans="1:13" x14ac:dyDescent="0.3">
      <c r="A35119">
        <v>2014</v>
      </c>
      <c r="B35119">
        <v>1</v>
      </c>
      <c r="C35119">
        <v>3</v>
      </c>
      <c r="D35119" t="s">
        <v>883</v>
      </c>
      <c r="E35119" t="s">
        <v>2741</v>
      </c>
      <c r="F35119" t="s">
        <v>2843</v>
      </c>
      <c r="G35119">
        <v>12</v>
      </c>
      <c r="H35119">
        <v>0</v>
      </c>
      <c r="I35119">
        <v>12</v>
      </c>
      <c r="J35119">
        <v>0</v>
      </c>
      <c r="K35119">
        <v>3.2999999999301508</v>
      </c>
      <c r="L35119">
        <v>4.0833333333721384</v>
      </c>
      <c r="M35119">
        <v>0.78333333344198763</v>
      </c>
    </row>
    <row r="35120" spans="1:13" x14ac:dyDescent="0.3">
      <c r="A35120">
        <v>2015</v>
      </c>
      <c r="B35120">
        <v>2</v>
      </c>
      <c r="C35120">
        <v>4</v>
      </c>
      <c r="D35120" t="s">
        <v>1174</v>
      </c>
      <c r="E35120" t="s">
        <v>2743</v>
      </c>
      <c r="F35120" t="s">
        <v>2816</v>
      </c>
      <c r="G35120">
        <v>0.08</v>
      </c>
      <c r="H35120">
        <v>0</v>
      </c>
      <c r="I35120">
        <v>0.08</v>
      </c>
      <c r="J35120">
        <v>0</v>
      </c>
      <c r="K35120">
        <v>3.2999999999301508</v>
      </c>
      <c r="L35120">
        <v>33</v>
      </c>
      <c r="M35120">
        <v>29.700000000069849</v>
      </c>
    </row>
    <row r="35121" spans="1:13" x14ac:dyDescent="0.3">
      <c r="A35121">
        <v>2015</v>
      </c>
      <c r="B35121">
        <v>3</v>
      </c>
      <c r="C35121">
        <v>9</v>
      </c>
      <c r="D35121" t="s">
        <v>1207</v>
      </c>
      <c r="E35121" t="s">
        <v>2743</v>
      </c>
      <c r="F35121" t="s">
        <v>2955</v>
      </c>
      <c r="G35121">
        <v>1.2000000000000002</v>
      </c>
      <c r="H35121">
        <v>0.4</v>
      </c>
      <c r="I35121">
        <v>0</v>
      </c>
      <c r="J35121">
        <v>0.8</v>
      </c>
      <c r="K35121">
        <v>3.2999999999301508</v>
      </c>
      <c r="L35121">
        <v>30.233333333395422</v>
      </c>
      <c r="M35121">
        <v>26.933333333465271</v>
      </c>
    </row>
    <row r="35122" spans="1:13" x14ac:dyDescent="0.3">
      <c r="A35122">
        <v>2015</v>
      </c>
      <c r="B35122">
        <v>3</v>
      </c>
      <c r="C35122">
        <v>18</v>
      </c>
      <c r="D35122" t="s">
        <v>1216</v>
      </c>
      <c r="E35122" t="s">
        <v>2743</v>
      </c>
      <c r="F35122" t="s">
        <v>2823</v>
      </c>
      <c r="G35122">
        <v>1.03</v>
      </c>
      <c r="H35122">
        <v>0.25</v>
      </c>
      <c r="I35122">
        <v>0.08</v>
      </c>
      <c r="J35122">
        <v>0.7</v>
      </c>
      <c r="K35122">
        <v>3.2999999999301508</v>
      </c>
      <c r="L35122">
        <v>25.125</v>
      </c>
      <c r="M35122">
        <v>21.825000000069849</v>
      </c>
    </row>
    <row r="35123" spans="1:13" x14ac:dyDescent="0.3">
      <c r="A35123">
        <v>2015</v>
      </c>
      <c r="B35123">
        <v>12</v>
      </c>
      <c r="C35123">
        <v>8</v>
      </c>
      <c r="D35123" t="s">
        <v>1411</v>
      </c>
      <c r="E35123" t="s">
        <v>2745</v>
      </c>
      <c r="F35123" t="s">
        <v>2764</v>
      </c>
      <c r="G35123">
        <v>2</v>
      </c>
      <c r="H35123">
        <v>0</v>
      </c>
      <c r="I35123">
        <v>2</v>
      </c>
      <c r="J35123">
        <v>0</v>
      </c>
      <c r="K35123">
        <v>3.2999999999301508</v>
      </c>
      <c r="L35123">
        <v>3.75</v>
      </c>
      <c r="M35123">
        <v>0.45000000006984919</v>
      </c>
    </row>
    <row r="35124" spans="1:13" x14ac:dyDescent="0.3">
      <c r="A35124">
        <v>2016</v>
      </c>
      <c r="B35124">
        <v>2</v>
      </c>
      <c r="C35124">
        <v>15</v>
      </c>
      <c r="D35124" t="s">
        <v>1480</v>
      </c>
      <c r="E35124" t="s">
        <v>2743</v>
      </c>
      <c r="F35124" t="s">
        <v>2869</v>
      </c>
      <c r="G35124">
        <v>0.7</v>
      </c>
      <c r="H35124">
        <v>0.7</v>
      </c>
      <c r="I35124">
        <v>0</v>
      </c>
      <c r="J35124">
        <v>0</v>
      </c>
      <c r="K35124">
        <v>3.2999999999301508</v>
      </c>
      <c r="L35124">
        <v>21.249999999941792</v>
      </c>
      <c r="M35124">
        <v>17.950000000011642</v>
      </c>
    </row>
    <row r="35125" spans="1:13" x14ac:dyDescent="0.3">
      <c r="A35125">
        <v>2016</v>
      </c>
      <c r="B35125">
        <v>3</v>
      </c>
      <c r="C35125">
        <v>28</v>
      </c>
      <c r="D35125" t="s">
        <v>1522</v>
      </c>
      <c r="E35125" t="s">
        <v>2743</v>
      </c>
      <c r="F35125" t="s">
        <v>2936</v>
      </c>
      <c r="G35125">
        <v>5</v>
      </c>
      <c r="H35125">
        <v>0</v>
      </c>
      <c r="I35125">
        <v>3</v>
      </c>
      <c r="J35125">
        <v>2</v>
      </c>
      <c r="K35125">
        <v>3.2999999999301508</v>
      </c>
      <c r="L35125">
        <v>4.9999999998835847</v>
      </c>
      <c r="M35125">
        <v>1.6999999999534339</v>
      </c>
    </row>
    <row r="35126" spans="1:13" x14ac:dyDescent="0.3">
      <c r="A35126">
        <v>2016</v>
      </c>
      <c r="B35126">
        <v>12</v>
      </c>
      <c r="C35126">
        <v>14</v>
      </c>
      <c r="D35126" t="s">
        <v>1687</v>
      </c>
      <c r="E35126" t="s">
        <v>2749</v>
      </c>
      <c r="F35126" t="s">
        <v>2832</v>
      </c>
      <c r="G35126">
        <v>10</v>
      </c>
      <c r="H35126">
        <v>0.5</v>
      </c>
      <c r="I35126">
        <v>9.5</v>
      </c>
      <c r="J35126">
        <v>0</v>
      </c>
      <c r="K35126">
        <v>3.2999999999301508</v>
      </c>
      <c r="L35126">
        <v>18.049999999988358</v>
      </c>
      <c r="M35126">
        <v>14.750000000058208</v>
      </c>
    </row>
    <row r="35127" spans="1:13" x14ac:dyDescent="0.3">
      <c r="A35127">
        <v>2017</v>
      </c>
      <c r="B35127">
        <v>1</v>
      </c>
      <c r="C35127">
        <v>18</v>
      </c>
      <c r="D35127" t="s">
        <v>1722</v>
      </c>
      <c r="E35127" t="s">
        <v>2773</v>
      </c>
      <c r="F35127" t="s">
        <v>2829</v>
      </c>
      <c r="G35127">
        <v>2</v>
      </c>
      <c r="H35127">
        <v>0</v>
      </c>
      <c r="I35127">
        <v>2</v>
      </c>
      <c r="J35127">
        <v>0</v>
      </c>
      <c r="K35127">
        <v>3.2999999999301508</v>
      </c>
      <c r="L35127">
        <v>4.9999999998835847</v>
      </c>
      <c r="M35127">
        <v>1.6999999999534339</v>
      </c>
    </row>
    <row r="35128" spans="1:13" x14ac:dyDescent="0.3">
      <c r="A35128">
        <v>2018</v>
      </c>
      <c r="B35128">
        <v>12</v>
      </c>
      <c r="C35128">
        <v>6</v>
      </c>
      <c r="D35128" t="s">
        <v>2244</v>
      </c>
      <c r="E35128" t="s">
        <v>2743</v>
      </c>
      <c r="F35128" t="s">
        <v>2992</v>
      </c>
      <c r="G35128">
        <v>0.30000000000000004</v>
      </c>
      <c r="H35128">
        <v>0.1</v>
      </c>
      <c r="I35128">
        <v>0.2</v>
      </c>
      <c r="J35128">
        <v>0</v>
      </c>
      <c r="K35128">
        <v>3.2999999999301508</v>
      </c>
      <c r="L35128">
        <v>3.8999999999650754</v>
      </c>
      <c r="M35128">
        <v>0.6000000000349246</v>
      </c>
    </row>
    <row r="35129" spans="1:13" x14ac:dyDescent="0.3">
      <c r="A35129">
        <v>2019</v>
      </c>
      <c r="B35129">
        <v>12</v>
      </c>
      <c r="C35129">
        <v>29</v>
      </c>
      <c r="D35129" t="s">
        <v>2571</v>
      </c>
      <c r="E35129" t="s">
        <v>2745</v>
      </c>
      <c r="F35129" t="s">
        <v>2772</v>
      </c>
      <c r="G35129">
        <v>3.2</v>
      </c>
      <c r="H35129">
        <v>1</v>
      </c>
      <c r="I35129">
        <v>2.2000000000000002</v>
      </c>
      <c r="J35129">
        <v>0</v>
      </c>
      <c r="K35129">
        <v>3.2999999999301508</v>
      </c>
      <c r="L35129">
        <v>165.26666666666279</v>
      </c>
      <c r="M35129">
        <v>161.96666666673264</v>
      </c>
    </row>
    <row r="35130" spans="1:13" x14ac:dyDescent="0.3">
      <c r="A35130">
        <v>2012</v>
      </c>
      <c r="B35130">
        <v>1</v>
      </c>
      <c r="C35130">
        <v>1</v>
      </c>
      <c r="D35130" t="s">
        <v>363</v>
      </c>
      <c r="E35130" t="s">
        <v>2743</v>
      </c>
      <c r="F35130" t="s">
        <v>2823</v>
      </c>
      <c r="G35130">
        <v>0.76</v>
      </c>
      <c r="H35130">
        <v>0.64</v>
      </c>
      <c r="I35130">
        <v>0.12</v>
      </c>
      <c r="J35130">
        <v>0</v>
      </c>
      <c r="K35130">
        <v>3.3000000000174623</v>
      </c>
      <c r="L35130">
        <v>4.8999999999941792</v>
      </c>
      <c r="M35130">
        <v>1.5999999999767169</v>
      </c>
    </row>
    <row r="35131" spans="1:13" x14ac:dyDescent="0.3">
      <c r="A35131">
        <v>2013</v>
      </c>
      <c r="B35131">
        <v>12</v>
      </c>
      <c r="C35131">
        <v>10</v>
      </c>
      <c r="D35131" t="s">
        <v>859</v>
      </c>
      <c r="E35131" t="s">
        <v>2743</v>
      </c>
      <c r="F35131" t="s">
        <v>2823</v>
      </c>
      <c r="G35131">
        <v>2.3199999999999998</v>
      </c>
      <c r="H35131">
        <v>1.7</v>
      </c>
      <c r="I35131">
        <v>0.12</v>
      </c>
      <c r="J35131">
        <v>0.5</v>
      </c>
      <c r="K35131">
        <v>3.3000000000174623</v>
      </c>
      <c r="L35131">
        <v>25.524999999994179</v>
      </c>
      <c r="M35131">
        <v>22.224999999976717</v>
      </c>
    </row>
    <row r="35132" spans="1:13" x14ac:dyDescent="0.3">
      <c r="A35132">
        <v>2013</v>
      </c>
      <c r="B35132">
        <v>3</v>
      </c>
      <c r="C35132">
        <v>26</v>
      </c>
      <c r="D35132" t="s">
        <v>708</v>
      </c>
      <c r="E35132" t="s">
        <v>2745</v>
      </c>
      <c r="F35132" t="s">
        <v>2770</v>
      </c>
      <c r="G35132">
        <v>2.8</v>
      </c>
      <c r="H35132">
        <v>0</v>
      </c>
      <c r="I35132">
        <v>2.8</v>
      </c>
      <c r="J35132">
        <v>0</v>
      </c>
      <c r="K35132">
        <v>3.3000000001047738</v>
      </c>
      <c r="L35132">
        <v>49.550000000162981</v>
      </c>
      <c r="M35132">
        <v>46.250000000058208</v>
      </c>
    </row>
    <row r="35133" spans="1:13" x14ac:dyDescent="0.3">
      <c r="A35133">
        <v>2014</v>
      </c>
      <c r="B35133">
        <v>12</v>
      </c>
      <c r="C35133">
        <v>5</v>
      </c>
      <c r="D35133" t="s">
        <v>1113</v>
      </c>
      <c r="E35133" t="s">
        <v>2743</v>
      </c>
      <c r="F35133" t="s">
        <v>2838</v>
      </c>
      <c r="G35133">
        <v>1.2</v>
      </c>
      <c r="H35133">
        <v>0.5</v>
      </c>
      <c r="I35133">
        <v>0.7</v>
      </c>
      <c r="J35133">
        <v>0</v>
      </c>
      <c r="K35133">
        <v>3.3000000001047738</v>
      </c>
      <c r="L35133">
        <v>45.650000000023283</v>
      </c>
      <c r="M35133">
        <v>42.349999999918509</v>
      </c>
    </row>
    <row r="35134" spans="1:13" x14ac:dyDescent="0.3">
      <c r="A35134">
        <v>2015</v>
      </c>
      <c r="B35134">
        <v>1</v>
      </c>
      <c r="C35134">
        <v>12</v>
      </c>
      <c r="D35134" t="s">
        <v>1151</v>
      </c>
      <c r="E35134" t="s">
        <v>2754</v>
      </c>
      <c r="F35134" t="s">
        <v>2868</v>
      </c>
      <c r="G35134">
        <v>27.2</v>
      </c>
      <c r="H35134">
        <v>1</v>
      </c>
      <c r="I35134">
        <v>26.2</v>
      </c>
      <c r="J35134">
        <v>0</v>
      </c>
      <c r="K35134">
        <v>3.3000000001047738</v>
      </c>
      <c r="L35134">
        <v>19.466666666732635</v>
      </c>
      <c r="M35134">
        <v>16.166666666627862</v>
      </c>
    </row>
    <row r="35135" spans="1:13" x14ac:dyDescent="0.3">
      <c r="A35135">
        <v>2016</v>
      </c>
      <c r="B35135">
        <v>12</v>
      </c>
      <c r="C35135">
        <v>14</v>
      </c>
      <c r="D35135" t="s">
        <v>1687</v>
      </c>
      <c r="E35135" t="s">
        <v>2752</v>
      </c>
      <c r="F35135" t="s">
        <v>2844</v>
      </c>
      <c r="G35135">
        <v>11</v>
      </c>
      <c r="H35135">
        <v>1</v>
      </c>
      <c r="I35135">
        <v>10</v>
      </c>
      <c r="J35135">
        <v>0</v>
      </c>
      <c r="K35135">
        <v>3.3000000001047738</v>
      </c>
      <c r="L35135">
        <v>5.2666666667209938</v>
      </c>
      <c r="M35135">
        <v>1.96666666661622</v>
      </c>
    </row>
    <row r="35136" spans="1:13" x14ac:dyDescent="0.3">
      <c r="A35136">
        <v>2016</v>
      </c>
      <c r="B35136">
        <v>12</v>
      </c>
      <c r="C35136">
        <v>23</v>
      </c>
      <c r="D35136" t="s">
        <v>1696</v>
      </c>
      <c r="E35136" t="s">
        <v>2743</v>
      </c>
      <c r="F35136" t="s">
        <v>2922</v>
      </c>
      <c r="G35136">
        <v>0.03</v>
      </c>
      <c r="H35136">
        <v>0</v>
      </c>
      <c r="I35136">
        <v>0</v>
      </c>
      <c r="J35136">
        <v>0.03</v>
      </c>
      <c r="K35136">
        <v>3.3000000001047738</v>
      </c>
      <c r="L35136">
        <v>4.2666666667792015</v>
      </c>
      <c r="M35136">
        <v>0.96666666667442769</v>
      </c>
    </row>
    <row r="35137" spans="1:13" x14ac:dyDescent="0.3">
      <c r="A35137">
        <v>2017</v>
      </c>
      <c r="B35137">
        <v>1</v>
      </c>
      <c r="C35137">
        <v>20</v>
      </c>
      <c r="D35137" t="s">
        <v>1724</v>
      </c>
      <c r="E35137" t="s">
        <v>2749</v>
      </c>
      <c r="F35137" t="s">
        <v>2799</v>
      </c>
      <c r="G35137">
        <v>0.5</v>
      </c>
      <c r="H35137">
        <v>0</v>
      </c>
      <c r="I35137">
        <v>0.5</v>
      </c>
      <c r="J35137">
        <v>0</v>
      </c>
      <c r="K35137">
        <v>3.3000000001047738</v>
      </c>
      <c r="L35137">
        <v>27.916666666686069</v>
      </c>
      <c r="M35137">
        <v>24.616666666581295</v>
      </c>
    </row>
    <row r="35138" spans="1:13" x14ac:dyDescent="0.3">
      <c r="A35138">
        <v>2017</v>
      </c>
      <c r="B35138">
        <v>11</v>
      </c>
      <c r="C35138">
        <v>19</v>
      </c>
      <c r="D35138" t="s">
        <v>1926</v>
      </c>
      <c r="E35138" t="s">
        <v>2754</v>
      </c>
      <c r="F35138" t="s">
        <v>2879</v>
      </c>
      <c r="G35138">
        <v>2</v>
      </c>
      <c r="H35138">
        <v>0</v>
      </c>
      <c r="I35138">
        <v>2</v>
      </c>
      <c r="J35138">
        <v>0</v>
      </c>
      <c r="K35138">
        <v>3.3000000001047738</v>
      </c>
      <c r="L35138">
        <v>22.200000000069849</v>
      </c>
      <c r="M35138">
        <v>18.899999999965075</v>
      </c>
    </row>
    <row r="35139" spans="1:13" x14ac:dyDescent="0.3">
      <c r="A35139">
        <v>2017</v>
      </c>
      <c r="B35139">
        <v>12</v>
      </c>
      <c r="C35139">
        <v>8</v>
      </c>
      <c r="D35139" t="s">
        <v>1945</v>
      </c>
      <c r="E35139" t="s">
        <v>2743</v>
      </c>
      <c r="F35139" t="s">
        <v>2936</v>
      </c>
      <c r="G35139">
        <v>10</v>
      </c>
      <c r="H35139">
        <v>5</v>
      </c>
      <c r="I35139">
        <v>5</v>
      </c>
      <c r="J35139">
        <v>0</v>
      </c>
      <c r="K35139">
        <v>3.3000000001047738</v>
      </c>
      <c r="L35139">
        <v>23.800000000046566</v>
      </c>
      <c r="M35139">
        <v>20.499999999941792</v>
      </c>
    </row>
    <row r="35140" spans="1:13" x14ac:dyDescent="0.3">
      <c r="A35140">
        <v>2018</v>
      </c>
      <c r="B35140">
        <v>5</v>
      </c>
      <c r="C35140">
        <v>20</v>
      </c>
      <c r="D35140" t="s">
        <v>2105</v>
      </c>
      <c r="E35140" t="s">
        <v>2752</v>
      </c>
      <c r="F35140" t="s">
        <v>2896</v>
      </c>
      <c r="G35140">
        <v>7.0000000000000007E-2</v>
      </c>
      <c r="H35140">
        <v>0</v>
      </c>
      <c r="I35140">
        <v>7.0000000000000007E-2</v>
      </c>
      <c r="J35140">
        <v>0</v>
      </c>
      <c r="K35140">
        <v>3.3000000001047738</v>
      </c>
      <c r="L35140">
        <v>3.9500000001280569</v>
      </c>
      <c r="M35140">
        <v>0.65000000002328306</v>
      </c>
    </row>
    <row r="35141" spans="1:13" x14ac:dyDescent="0.3">
      <c r="A35141">
        <v>2019</v>
      </c>
      <c r="B35141">
        <v>12</v>
      </c>
      <c r="C35141">
        <v>21</v>
      </c>
      <c r="D35141" t="s">
        <v>2563</v>
      </c>
      <c r="E35141" t="s">
        <v>2743</v>
      </c>
      <c r="F35141" t="s">
        <v>2936</v>
      </c>
      <c r="G35141">
        <v>2.4</v>
      </c>
      <c r="H35141">
        <v>0.5</v>
      </c>
      <c r="I35141">
        <v>1.9</v>
      </c>
      <c r="J35141">
        <v>0</v>
      </c>
      <c r="K35141">
        <v>3.3000000001047738</v>
      </c>
      <c r="L35141">
        <v>4.9500000000698492</v>
      </c>
      <c r="M35141">
        <v>1.6499999999650754</v>
      </c>
    </row>
    <row r="35142" spans="1:13" x14ac:dyDescent="0.3">
      <c r="A35142">
        <v>2020</v>
      </c>
      <c r="B35142">
        <v>3</v>
      </c>
      <c r="C35142">
        <v>14</v>
      </c>
      <c r="D35142" t="s">
        <v>2647</v>
      </c>
      <c r="E35142" t="s">
        <v>2743</v>
      </c>
      <c r="F35142" t="s">
        <v>2827</v>
      </c>
      <c r="G35142">
        <v>8.0100000000000016</v>
      </c>
      <c r="H35142">
        <v>3.41</v>
      </c>
      <c r="I35142">
        <v>3.8200000000000003</v>
      </c>
      <c r="J35142">
        <v>0.78</v>
      </c>
      <c r="K35142">
        <v>3.3055555556784384</v>
      </c>
      <c r="L35142">
        <v>93.772222222236451</v>
      </c>
      <c r="M35142">
        <v>90.466666666558012</v>
      </c>
    </row>
    <row r="35143" spans="1:13" x14ac:dyDescent="0.3">
      <c r="A35143">
        <v>2011</v>
      </c>
      <c r="B35143">
        <v>12</v>
      </c>
      <c r="C35143">
        <v>19</v>
      </c>
      <c r="D35143" t="s">
        <v>350</v>
      </c>
      <c r="E35143" t="s">
        <v>2745</v>
      </c>
      <c r="F35143" t="s">
        <v>2772</v>
      </c>
      <c r="G35143">
        <v>1.46</v>
      </c>
      <c r="H35143">
        <v>0</v>
      </c>
      <c r="I35143">
        <v>0</v>
      </c>
      <c r="J35143">
        <v>1.46</v>
      </c>
      <c r="K35143">
        <v>3.3083333332906477</v>
      </c>
      <c r="L35143">
        <v>13.908333333354676</v>
      </c>
      <c r="M35143">
        <v>10.600000000064028</v>
      </c>
    </row>
    <row r="35144" spans="1:13" x14ac:dyDescent="0.3">
      <c r="A35144">
        <v>2016</v>
      </c>
      <c r="B35144">
        <v>2</v>
      </c>
      <c r="C35144">
        <v>28</v>
      </c>
      <c r="D35144" t="s">
        <v>1493</v>
      </c>
      <c r="E35144" t="s">
        <v>2743</v>
      </c>
      <c r="F35144" t="s">
        <v>2861</v>
      </c>
      <c r="G35144">
        <v>9.1999999999999993</v>
      </c>
      <c r="H35144">
        <v>7.7</v>
      </c>
      <c r="I35144">
        <v>1.5</v>
      </c>
      <c r="J35144">
        <v>0</v>
      </c>
      <c r="K35144">
        <v>3.3083333333779592</v>
      </c>
      <c r="L35144">
        <v>32.091666666761739</v>
      </c>
      <c r="M35144">
        <v>28.78333333338378</v>
      </c>
    </row>
    <row r="35145" spans="1:13" x14ac:dyDescent="0.3">
      <c r="A35145">
        <v>2016</v>
      </c>
      <c r="B35145">
        <v>11</v>
      </c>
      <c r="C35145">
        <v>11</v>
      </c>
      <c r="D35145" t="s">
        <v>1654</v>
      </c>
      <c r="E35145" t="s">
        <v>2743</v>
      </c>
      <c r="F35145" t="s">
        <v>2861</v>
      </c>
      <c r="G35145">
        <v>2.5</v>
      </c>
      <c r="H35145">
        <v>1.2</v>
      </c>
      <c r="I35145">
        <v>1.3</v>
      </c>
      <c r="J35145">
        <v>0</v>
      </c>
      <c r="K35145">
        <v>3.3083333333779592</v>
      </c>
      <c r="L35145">
        <v>34.475000000093132</v>
      </c>
      <c r="M35145">
        <v>31.166666666715173</v>
      </c>
    </row>
    <row r="35146" spans="1:13" x14ac:dyDescent="0.3">
      <c r="A35146">
        <v>2019</v>
      </c>
      <c r="B35146">
        <v>2</v>
      </c>
      <c r="C35146">
        <v>12</v>
      </c>
      <c r="D35146" t="s">
        <v>2312</v>
      </c>
      <c r="E35146" t="s">
        <v>2741</v>
      </c>
      <c r="F35146" t="s">
        <v>2860</v>
      </c>
      <c r="G35146">
        <v>2.75</v>
      </c>
      <c r="H35146">
        <v>0</v>
      </c>
      <c r="I35146">
        <v>2.75</v>
      </c>
      <c r="J35146">
        <v>0</v>
      </c>
      <c r="K35146">
        <v>3.3083333333779592</v>
      </c>
      <c r="L35146">
        <v>46.741666666668607</v>
      </c>
      <c r="M35146">
        <v>43.433333333290648</v>
      </c>
    </row>
    <row r="35147" spans="1:13" x14ac:dyDescent="0.3">
      <c r="A35147">
        <v>2020</v>
      </c>
      <c r="B35147">
        <v>4</v>
      </c>
      <c r="C35147">
        <v>15</v>
      </c>
      <c r="D35147" t="s">
        <v>2679</v>
      </c>
      <c r="E35147" t="s">
        <v>2743</v>
      </c>
      <c r="F35147" t="s">
        <v>2922</v>
      </c>
      <c r="G35147">
        <v>13.2</v>
      </c>
      <c r="H35147">
        <v>0</v>
      </c>
      <c r="I35147">
        <v>12.6</v>
      </c>
      <c r="J35147">
        <v>0.6</v>
      </c>
      <c r="K35147">
        <v>3.3083333333779592</v>
      </c>
      <c r="L35147">
        <v>4.1833333333488554</v>
      </c>
      <c r="M35147">
        <v>0.87499999997089617</v>
      </c>
    </row>
    <row r="35148" spans="1:13" x14ac:dyDescent="0.3">
      <c r="A35148">
        <v>2018</v>
      </c>
      <c r="B35148">
        <v>2</v>
      </c>
      <c r="C35148">
        <v>26</v>
      </c>
      <c r="D35148" t="s">
        <v>2025</v>
      </c>
      <c r="E35148" t="s">
        <v>2743</v>
      </c>
      <c r="F35148" t="s">
        <v>2759</v>
      </c>
      <c r="G35148">
        <v>12.8</v>
      </c>
      <c r="H35148">
        <v>2.9</v>
      </c>
      <c r="I35148">
        <v>4.9000000000000004</v>
      </c>
      <c r="J35148">
        <v>5</v>
      </c>
      <c r="K35148">
        <v>3.31111111107748</v>
      </c>
      <c r="L35148">
        <v>47.822222222224809</v>
      </c>
      <c r="M35148">
        <v>44.511111111147329</v>
      </c>
    </row>
    <row r="35149" spans="1:13" x14ac:dyDescent="0.3">
      <c r="A35149">
        <v>2011</v>
      </c>
      <c r="B35149">
        <v>2</v>
      </c>
      <c r="C35149">
        <v>8</v>
      </c>
      <c r="D35149" t="s">
        <v>150</v>
      </c>
      <c r="E35149" t="s">
        <v>2743</v>
      </c>
      <c r="F35149" t="s">
        <v>2744</v>
      </c>
      <c r="G35149">
        <v>7.1</v>
      </c>
      <c r="H35149">
        <v>7.1</v>
      </c>
      <c r="I35149">
        <v>0</v>
      </c>
      <c r="J35149">
        <v>0</v>
      </c>
      <c r="K35149">
        <v>3.3166666666511446</v>
      </c>
      <c r="L35149">
        <v>51.333333333372138</v>
      </c>
      <c r="M35149">
        <v>48.016666666720994</v>
      </c>
    </row>
    <row r="35150" spans="1:13" x14ac:dyDescent="0.3">
      <c r="A35150">
        <v>2011</v>
      </c>
      <c r="B35150">
        <v>12</v>
      </c>
      <c r="C35150">
        <v>13</v>
      </c>
      <c r="D35150" t="s">
        <v>344</v>
      </c>
      <c r="E35150" t="s">
        <v>2743</v>
      </c>
      <c r="F35150" t="s">
        <v>2922</v>
      </c>
      <c r="G35150">
        <v>0.01</v>
      </c>
      <c r="H35150">
        <v>0</v>
      </c>
      <c r="I35150">
        <v>0.01</v>
      </c>
      <c r="J35150">
        <v>0</v>
      </c>
      <c r="K35150">
        <v>3.3166666666511446</v>
      </c>
      <c r="L35150">
        <v>3.3166666666511446</v>
      </c>
      <c r="M35150">
        <v>0</v>
      </c>
    </row>
    <row r="35151" spans="1:13" x14ac:dyDescent="0.3">
      <c r="A35151">
        <v>2011</v>
      </c>
      <c r="B35151">
        <v>12</v>
      </c>
      <c r="C35151">
        <v>22</v>
      </c>
      <c r="D35151" t="s">
        <v>353</v>
      </c>
      <c r="E35151" t="s">
        <v>2745</v>
      </c>
      <c r="G35151">
        <v>1</v>
      </c>
      <c r="H35151">
        <v>0</v>
      </c>
      <c r="I35151">
        <v>1</v>
      </c>
      <c r="J35151">
        <v>0</v>
      </c>
      <c r="K35151">
        <v>3.3166666666511446</v>
      </c>
      <c r="L35151">
        <v>5.2166666667326353</v>
      </c>
      <c r="M35151">
        <v>1.9000000000814907</v>
      </c>
    </row>
    <row r="35152" spans="1:13" x14ac:dyDescent="0.3">
      <c r="A35152">
        <v>2012</v>
      </c>
      <c r="B35152">
        <v>1</v>
      </c>
      <c r="C35152">
        <v>14</v>
      </c>
      <c r="D35152" t="s">
        <v>376</v>
      </c>
      <c r="E35152" t="s">
        <v>2745</v>
      </c>
      <c r="F35152" t="s">
        <v>2890</v>
      </c>
      <c r="G35152">
        <v>0.15</v>
      </c>
      <c r="H35152">
        <v>0</v>
      </c>
      <c r="I35152">
        <v>0</v>
      </c>
      <c r="J35152">
        <v>0.15</v>
      </c>
      <c r="K35152">
        <v>3.3166666666511446</v>
      </c>
      <c r="L35152">
        <v>15.200000000128057</v>
      </c>
      <c r="M35152">
        <v>11.883333333476912</v>
      </c>
    </row>
    <row r="35153" spans="1:13" x14ac:dyDescent="0.3">
      <c r="A35153">
        <v>2012</v>
      </c>
      <c r="B35153">
        <v>3</v>
      </c>
      <c r="C35153">
        <v>22</v>
      </c>
      <c r="D35153" t="s">
        <v>444</v>
      </c>
      <c r="E35153" t="s">
        <v>2743</v>
      </c>
      <c r="F35153" t="s">
        <v>2861</v>
      </c>
      <c r="G35153">
        <v>1.1000000000000001</v>
      </c>
      <c r="H35153">
        <v>1</v>
      </c>
      <c r="I35153">
        <v>0</v>
      </c>
      <c r="J35153">
        <v>0.1</v>
      </c>
      <c r="K35153">
        <v>3.3166666666511446</v>
      </c>
      <c r="L35153">
        <v>52.483333333279006</v>
      </c>
      <c r="M35153">
        <v>49.166666666627862</v>
      </c>
    </row>
    <row r="35154" spans="1:13" x14ac:dyDescent="0.3">
      <c r="A35154">
        <v>2013</v>
      </c>
      <c r="B35154">
        <v>1</v>
      </c>
      <c r="C35154">
        <v>19</v>
      </c>
      <c r="D35154" t="s">
        <v>642</v>
      </c>
      <c r="E35154" t="s">
        <v>2741</v>
      </c>
      <c r="F35154" t="s">
        <v>2934</v>
      </c>
      <c r="G35154">
        <v>3.05</v>
      </c>
      <c r="H35154">
        <v>0.5</v>
      </c>
      <c r="I35154">
        <v>2.5499999999999998</v>
      </c>
      <c r="J35154">
        <v>0</v>
      </c>
      <c r="K35154">
        <v>3.3166666666511446</v>
      </c>
      <c r="L35154">
        <v>4.1833333333488554</v>
      </c>
      <c r="M35154">
        <v>0.86666666669771075</v>
      </c>
    </row>
    <row r="35155" spans="1:13" x14ac:dyDescent="0.3">
      <c r="A35155">
        <v>2013</v>
      </c>
      <c r="B35155">
        <v>10</v>
      </c>
      <c r="C35155">
        <v>17</v>
      </c>
      <c r="D35155" t="s">
        <v>805</v>
      </c>
      <c r="E35155" t="s">
        <v>2741</v>
      </c>
      <c r="F35155" t="s">
        <v>2769</v>
      </c>
      <c r="G35155">
        <v>2.5</v>
      </c>
      <c r="H35155">
        <v>0</v>
      </c>
      <c r="I35155">
        <v>2.5</v>
      </c>
      <c r="J35155">
        <v>0</v>
      </c>
      <c r="K35155">
        <v>3.3166666666511446</v>
      </c>
      <c r="L35155">
        <v>4.3500000000349246</v>
      </c>
      <c r="M35155">
        <v>1.03333333338378</v>
      </c>
    </row>
    <row r="35156" spans="1:13" x14ac:dyDescent="0.3">
      <c r="A35156">
        <v>2014</v>
      </c>
      <c r="B35156">
        <v>3</v>
      </c>
      <c r="C35156">
        <v>5</v>
      </c>
      <c r="D35156" t="s">
        <v>944</v>
      </c>
      <c r="E35156" t="s">
        <v>2773</v>
      </c>
      <c r="F35156" t="s">
        <v>2891</v>
      </c>
      <c r="G35156">
        <v>0.06</v>
      </c>
      <c r="H35156">
        <v>0.06</v>
      </c>
      <c r="I35156">
        <v>0</v>
      </c>
      <c r="J35156">
        <v>0</v>
      </c>
      <c r="K35156">
        <v>3.3166666666511446</v>
      </c>
      <c r="L35156">
        <v>4.0166666666627862</v>
      </c>
      <c r="M35156">
        <v>0.70000000001164153</v>
      </c>
    </row>
    <row r="35157" spans="1:13" x14ac:dyDescent="0.3">
      <c r="A35157">
        <v>2014</v>
      </c>
      <c r="B35157">
        <v>12</v>
      </c>
      <c r="C35157">
        <v>28</v>
      </c>
      <c r="D35157" t="s">
        <v>1136</v>
      </c>
      <c r="E35157" t="s">
        <v>2752</v>
      </c>
      <c r="F35157" t="s">
        <v>2928</v>
      </c>
      <c r="G35157">
        <v>3.5</v>
      </c>
      <c r="H35157">
        <v>0</v>
      </c>
      <c r="I35157">
        <v>3.5</v>
      </c>
      <c r="J35157">
        <v>0</v>
      </c>
      <c r="K35157">
        <v>3.3166666666511446</v>
      </c>
      <c r="L35157">
        <v>5.1666666667442769</v>
      </c>
      <c r="M35157">
        <v>1.8500000000931323</v>
      </c>
    </row>
    <row r="35158" spans="1:13" x14ac:dyDescent="0.3">
      <c r="A35158">
        <v>2015</v>
      </c>
      <c r="B35158">
        <v>1</v>
      </c>
      <c r="C35158">
        <v>4</v>
      </c>
      <c r="D35158" t="s">
        <v>1143</v>
      </c>
      <c r="E35158" t="s">
        <v>2749</v>
      </c>
      <c r="F35158" t="s">
        <v>2837</v>
      </c>
      <c r="G35158">
        <v>5</v>
      </c>
      <c r="H35158">
        <v>0</v>
      </c>
      <c r="I35158">
        <v>5</v>
      </c>
      <c r="J35158">
        <v>0</v>
      </c>
      <c r="K35158">
        <v>3.3166666666511446</v>
      </c>
      <c r="L35158">
        <v>3.9499999999534339</v>
      </c>
      <c r="M35158">
        <v>0.63333333330228925</v>
      </c>
    </row>
    <row r="35159" spans="1:13" x14ac:dyDescent="0.3">
      <c r="A35159">
        <v>2015</v>
      </c>
      <c r="B35159">
        <v>1</v>
      </c>
      <c r="C35159">
        <v>21</v>
      </c>
      <c r="D35159" t="s">
        <v>1160</v>
      </c>
      <c r="E35159" t="s">
        <v>2743</v>
      </c>
      <c r="F35159" t="s">
        <v>2915</v>
      </c>
      <c r="G35159">
        <v>4</v>
      </c>
      <c r="H35159">
        <v>1.5</v>
      </c>
      <c r="I35159">
        <v>2.5</v>
      </c>
      <c r="J35159">
        <v>0</v>
      </c>
      <c r="K35159">
        <v>3.3166666666511446</v>
      </c>
      <c r="L35159">
        <v>90.016666666546371</v>
      </c>
      <c r="M35159">
        <v>86.699999999895226</v>
      </c>
    </row>
    <row r="35160" spans="1:13" x14ac:dyDescent="0.3">
      <c r="A35160">
        <v>2016</v>
      </c>
      <c r="B35160">
        <v>2</v>
      </c>
      <c r="C35160">
        <v>23</v>
      </c>
      <c r="D35160" t="s">
        <v>1488</v>
      </c>
      <c r="E35160" t="s">
        <v>2741</v>
      </c>
      <c r="F35160" t="s">
        <v>2892</v>
      </c>
      <c r="G35160">
        <v>4</v>
      </c>
      <c r="H35160">
        <v>0</v>
      </c>
      <c r="I35160">
        <v>4</v>
      </c>
      <c r="J35160">
        <v>0</v>
      </c>
      <c r="K35160">
        <v>3.3166666666511446</v>
      </c>
      <c r="L35160">
        <v>3.8666666666977108</v>
      </c>
      <c r="M35160">
        <v>0.55000000004656613</v>
      </c>
    </row>
    <row r="35161" spans="1:13" x14ac:dyDescent="0.3">
      <c r="A35161">
        <v>2016</v>
      </c>
      <c r="B35161">
        <v>3</v>
      </c>
      <c r="C35161">
        <v>8</v>
      </c>
      <c r="D35161" t="s">
        <v>1502</v>
      </c>
      <c r="E35161" t="s">
        <v>2754</v>
      </c>
      <c r="F35161" t="s">
        <v>2886</v>
      </c>
      <c r="G35161">
        <v>2.5</v>
      </c>
      <c r="H35161">
        <v>2</v>
      </c>
      <c r="I35161">
        <v>0.5</v>
      </c>
      <c r="J35161">
        <v>0</v>
      </c>
      <c r="K35161">
        <v>3.3166666666511446</v>
      </c>
      <c r="L35161">
        <v>24.233333333220799</v>
      </c>
      <c r="M35161">
        <v>20.916666666569654</v>
      </c>
    </row>
    <row r="35162" spans="1:13" x14ac:dyDescent="0.3">
      <c r="A35162">
        <v>2016</v>
      </c>
      <c r="B35162">
        <v>3</v>
      </c>
      <c r="C35162">
        <v>20</v>
      </c>
      <c r="D35162" t="s">
        <v>1514</v>
      </c>
      <c r="E35162" t="s">
        <v>2743</v>
      </c>
      <c r="F35162" t="s">
        <v>2861</v>
      </c>
      <c r="G35162">
        <v>5</v>
      </c>
      <c r="H35162">
        <v>0</v>
      </c>
      <c r="I35162">
        <v>2</v>
      </c>
      <c r="J35162">
        <v>3</v>
      </c>
      <c r="K35162">
        <v>3.3166666666511446</v>
      </c>
      <c r="L35162">
        <v>34.283333333325572</v>
      </c>
      <c r="M35162">
        <v>30.966666666674428</v>
      </c>
    </row>
    <row r="35163" spans="1:13" x14ac:dyDescent="0.3">
      <c r="A35163">
        <v>2016</v>
      </c>
      <c r="B35163">
        <v>11</v>
      </c>
      <c r="C35163">
        <v>28</v>
      </c>
      <c r="D35163" t="s">
        <v>1671</v>
      </c>
      <c r="E35163" t="s">
        <v>2752</v>
      </c>
      <c r="F35163" t="s">
        <v>2841</v>
      </c>
      <c r="G35163">
        <v>0.08</v>
      </c>
      <c r="H35163">
        <v>0</v>
      </c>
      <c r="I35163">
        <v>0.06</v>
      </c>
      <c r="J35163">
        <v>0.02</v>
      </c>
      <c r="K35163">
        <v>3.3166666666511446</v>
      </c>
      <c r="L35163">
        <v>3.5166666666045785</v>
      </c>
      <c r="M35163">
        <v>0.19999999995343387</v>
      </c>
    </row>
    <row r="35164" spans="1:13" x14ac:dyDescent="0.3">
      <c r="A35164">
        <v>2017</v>
      </c>
      <c r="B35164">
        <v>2</v>
      </c>
      <c r="C35164">
        <v>26</v>
      </c>
      <c r="D35164" t="s">
        <v>1761</v>
      </c>
      <c r="E35164" t="s">
        <v>2752</v>
      </c>
      <c r="F35164" t="s">
        <v>2810</v>
      </c>
      <c r="G35164">
        <v>0.96</v>
      </c>
      <c r="H35164">
        <v>0</v>
      </c>
      <c r="I35164">
        <v>0.96</v>
      </c>
      <c r="J35164">
        <v>0</v>
      </c>
      <c r="K35164">
        <v>3.3166666666511446</v>
      </c>
      <c r="L35164">
        <v>4.4000000000232831</v>
      </c>
      <c r="M35164">
        <v>1.0833333333721384</v>
      </c>
    </row>
    <row r="35165" spans="1:13" x14ac:dyDescent="0.3">
      <c r="A35165">
        <v>2017</v>
      </c>
      <c r="B35165">
        <v>4</v>
      </c>
      <c r="C35165">
        <v>24</v>
      </c>
      <c r="D35165" t="s">
        <v>1818</v>
      </c>
      <c r="E35165" t="s">
        <v>2752</v>
      </c>
      <c r="F35165" t="s">
        <v>2887</v>
      </c>
      <c r="G35165">
        <v>0.17</v>
      </c>
      <c r="H35165">
        <v>0</v>
      </c>
      <c r="I35165">
        <v>0.17</v>
      </c>
      <c r="J35165">
        <v>0</v>
      </c>
      <c r="K35165">
        <v>3.3166666666511446</v>
      </c>
      <c r="L35165">
        <v>6.9166666666860692</v>
      </c>
      <c r="M35165">
        <v>3.6000000000349246</v>
      </c>
    </row>
    <row r="35166" spans="1:13" x14ac:dyDescent="0.3">
      <c r="A35166">
        <v>2018</v>
      </c>
      <c r="B35166">
        <v>2</v>
      </c>
      <c r="C35166">
        <v>7</v>
      </c>
      <c r="D35166" t="s">
        <v>2006</v>
      </c>
      <c r="E35166" t="s">
        <v>2741</v>
      </c>
      <c r="F35166" t="s">
        <v>2919</v>
      </c>
      <c r="G35166">
        <v>0.76</v>
      </c>
      <c r="H35166">
        <v>0</v>
      </c>
      <c r="I35166">
        <v>0.76</v>
      </c>
      <c r="J35166">
        <v>0</v>
      </c>
      <c r="K35166">
        <v>3.3166666666511446</v>
      </c>
      <c r="L35166">
        <v>3.9833333333954215</v>
      </c>
      <c r="M35166">
        <v>0.66666666674427688</v>
      </c>
    </row>
    <row r="35167" spans="1:13" x14ac:dyDescent="0.3">
      <c r="A35167">
        <v>2018</v>
      </c>
      <c r="B35167">
        <v>3</v>
      </c>
      <c r="C35167">
        <v>5</v>
      </c>
      <c r="D35167" t="s">
        <v>2032</v>
      </c>
      <c r="E35167" t="s">
        <v>2743</v>
      </c>
      <c r="F35167" t="s">
        <v>2823</v>
      </c>
      <c r="G35167">
        <v>10</v>
      </c>
      <c r="H35167">
        <v>10</v>
      </c>
      <c r="I35167">
        <v>0</v>
      </c>
      <c r="J35167">
        <v>0</v>
      </c>
      <c r="K35167">
        <v>3.3166666666511446</v>
      </c>
      <c r="L35167">
        <v>36.949999999953434</v>
      </c>
      <c r="M35167">
        <v>33.633333333302289</v>
      </c>
    </row>
    <row r="35168" spans="1:13" x14ac:dyDescent="0.3">
      <c r="A35168">
        <v>2018</v>
      </c>
      <c r="B35168">
        <v>5</v>
      </c>
      <c r="C35168">
        <v>4</v>
      </c>
      <c r="D35168" t="s">
        <v>2092</v>
      </c>
      <c r="E35168" t="s">
        <v>2749</v>
      </c>
      <c r="F35168" t="s">
        <v>2959</v>
      </c>
      <c r="G35168">
        <v>29.7</v>
      </c>
      <c r="H35168">
        <v>0</v>
      </c>
      <c r="I35168">
        <v>29.7</v>
      </c>
      <c r="J35168">
        <v>0</v>
      </c>
      <c r="K35168">
        <v>3.3166666666511446</v>
      </c>
      <c r="L35168">
        <v>12.433333333261544</v>
      </c>
      <c r="M35168">
        <v>9.1166666666103993</v>
      </c>
    </row>
    <row r="35169" spans="1:13" x14ac:dyDescent="0.3">
      <c r="A35169">
        <v>2018</v>
      </c>
      <c r="B35169">
        <v>11</v>
      </c>
      <c r="C35169">
        <v>29</v>
      </c>
      <c r="D35169" t="s">
        <v>2237</v>
      </c>
      <c r="E35169" t="s">
        <v>2743</v>
      </c>
      <c r="F35169" t="s">
        <v>2827</v>
      </c>
      <c r="G35169">
        <v>3</v>
      </c>
      <c r="H35169">
        <v>3</v>
      </c>
      <c r="I35169">
        <v>0</v>
      </c>
      <c r="J35169">
        <v>0</v>
      </c>
      <c r="K35169">
        <v>3.3166666666511446</v>
      </c>
      <c r="L35169">
        <v>23.016666666604578</v>
      </c>
      <c r="M35169">
        <v>19.699999999953434</v>
      </c>
    </row>
    <row r="35170" spans="1:13" x14ac:dyDescent="0.3">
      <c r="A35170">
        <v>2018</v>
      </c>
      <c r="B35170">
        <v>12</v>
      </c>
      <c r="C35170">
        <v>1</v>
      </c>
      <c r="D35170" t="s">
        <v>2239</v>
      </c>
      <c r="E35170" t="s">
        <v>2749</v>
      </c>
      <c r="F35170" t="s">
        <v>2870</v>
      </c>
      <c r="G35170">
        <v>2.5</v>
      </c>
      <c r="H35170">
        <v>1.5</v>
      </c>
      <c r="I35170">
        <v>1</v>
      </c>
      <c r="J35170">
        <v>0</v>
      </c>
      <c r="K35170">
        <v>3.3166666666511446</v>
      </c>
      <c r="L35170">
        <v>3.7166666667326353</v>
      </c>
      <c r="M35170">
        <v>0.40000000008149073</v>
      </c>
    </row>
    <row r="35171" spans="1:13" x14ac:dyDescent="0.3">
      <c r="A35171">
        <v>2019</v>
      </c>
      <c r="B35171">
        <v>10</v>
      </c>
      <c r="C35171">
        <v>24</v>
      </c>
      <c r="D35171" t="s">
        <v>2505</v>
      </c>
      <c r="E35171" t="s">
        <v>2745</v>
      </c>
      <c r="F35171" t="s">
        <v>2781</v>
      </c>
      <c r="G35171">
        <v>0.11000000000000001</v>
      </c>
      <c r="H35171">
        <v>0</v>
      </c>
      <c r="I35171">
        <v>0.11000000000000001</v>
      </c>
      <c r="J35171">
        <v>0</v>
      </c>
      <c r="K35171">
        <v>3.3166666666511446</v>
      </c>
      <c r="L35171">
        <v>4.9833333333372138</v>
      </c>
      <c r="M35171">
        <v>1.6666666666860692</v>
      </c>
    </row>
    <row r="35172" spans="1:13" x14ac:dyDescent="0.3">
      <c r="A35172">
        <v>2019</v>
      </c>
      <c r="B35172">
        <v>11</v>
      </c>
      <c r="C35172">
        <v>2</v>
      </c>
      <c r="D35172" t="s">
        <v>2514</v>
      </c>
      <c r="E35172" t="s">
        <v>2997</v>
      </c>
      <c r="F35172" t="s">
        <v>3020</v>
      </c>
      <c r="G35172">
        <v>2.5</v>
      </c>
      <c r="H35172">
        <v>0.75</v>
      </c>
      <c r="I35172">
        <v>1.75</v>
      </c>
      <c r="J35172">
        <v>0</v>
      </c>
      <c r="K35172">
        <v>3.3166666666511446</v>
      </c>
      <c r="L35172">
        <v>6.3833333333604969</v>
      </c>
      <c r="M35172">
        <v>3.0666666667093523</v>
      </c>
    </row>
    <row r="35173" spans="1:13" x14ac:dyDescent="0.3">
      <c r="A35173">
        <v>2020</v>
      </c>
      <c r="B35173">
        <v>2</v>
      </c>
      <c r="C35173">
        <v>19</v>
      </c>
      <c r="D35173" t="s">
        <v>2623</v>
      </c>
      <c r="E35173" t="s">
        <v>3040</v>
      </c>
      <c r="F35173" t="s">
        <v>3050</v>
      </c>
      <c r="G35173">
        <v>4.4000000000000004</v>
      </c>
      <c r="H35173">
        <v>2.2000000000000002</v>
      </c>
      <c r="I35173">
        <v>2.2000000000000002</v>
      </c>
      <c r="J35173">
        <v>0</v>
      </c>
      <c r="K35173">
        <v>3.3166666666511446</v>
      </c>
      <c r="L35173">
        <v>14.399999999965075</v>
      </c>
      <c r="M35173">
        <v>11.083333333313931</v>
      </c>
    </row>
    <row r="35174" spans="1:13" x14ac:dyDescent="0.3">
      <c r="A35174">
        <v>2020</v>
      </c>
      <c r="B35174">
        <v>4</v>
      </c>
      <c r="C35174">
        <v>15</v>
      </c>
      <c r="D35174" t="s">
        <v>2679</v>
      </c>
      <c r="E35174" t="s">
        <v>3040</v>
      </c>
      <c r="F35174" t="s">
        <v>3052</v>
      </c>
      <c r="G35174">
        <v>4.33</v>
      </c>
      <c r="H35174">
        <v>0</v>
      </c>
      <c r="I35174">
        <v>1</v>
      </c>
      <c r="J35174">
        <v>3.33</v>
      </c>
      <c r="K35174">
        <v>3.3166666666511446</v>
      </c>
      <c r="L35174">
        <v>4.783333333209157</v>
      </c>
      <c r="M35174">
        <v>1.4666666665580124</v>
      </c>
    </row>
    <row r="35175" spans="1:13" x14ac:dyDescent="0.3">
      <c r="A35175">
        <v>2020</v>
      </c>
      <c r="B35175">
        <v>4</v>
      </c>
      <c r="C35175">
        <v>19</v>
      </c>
      <c r="D35175" t="s">
        <v>2683</v>
      </c>
      <c r="E35175" t="s">
        <v>2741</v>
      </c>
      <c r="F35175" t="s">
        <v>2878</v>
      </c>
      <c r="G35175">
        <v>9.5</v>
      </c>
      <c r="H35175">
        <v>0</v>
      </c>
      <c r="I35175">
        <v>9.5</v>
      </c>
      <c r="J35175">
        <v>0</v>
      </c>
      <c r="K35175">
        <v>3.3166666666511446</v>
      </c>
      <c r="L35175">
        <v>3.7333333332790062</v>
      </c>
      <c r="M35175">
        <v>0.41666666662786156</v>
      </c>
    </row>
    <row r="35176" spans="1:13" x14ac:dyDescent="0.3">
      <c r="A35176">
        <v>2013</v>
      </c>
      <c r="B35176">
        <v>11</v>
      </c>
      <c r="C35176">
        <v>13</v>
      </c>
      <c r="D35176" t="s">
        <v>832</v>
      </c>
      <c r="E35176" t="s">
        <v>2749</v>
      </c>
      <c r="F35176" t="s">
        <v>2855</v>
      </c>
      <c r="G35176">
        <v>3</v>
      </c>
      <c r="H35176">
        <v>0.51</v>
      </c>
      <c r="I35176">
        <v>2.4900000000000002</v>
      </c>
      <c r="J35176">
        <v>0</v>
      </c>
      <c r="K35176">
        <v>3.3166666667384561</v>
      </c>
      <c r="L35176">
        <v>4.4500000000116415</v>
      </c>
      <c r="M35176">
        <v>1.1333333332731854</v>
      </c>
    </row>
    <row r="35177" spans="1:13" x14ac:dyDescent="0.3">
      <c r="A35177">
        <v>2014</v>
      </c>
      <c r="B35177">
        <v>1</v>
      </c>
      <c r="C35177">
        <v>22</v>
      </c>
      <c r="D35177" t="s">
        <v>902</v>
      </c>
      <c r="E35177" t="s">
        <v>2745</v>
      </c>
      <c r="F35177" t="s">
        <v>2776</v>
      </c>
      <c r="G35177">
        <v>0.08</v>
      </c>
      <c r="H35177">
        <v>0</v>
      </c>
      <c r="I35177">
        <v>0.08</v>
      </c>
      <c r="J35177">
        <v>0</v>
      </c>
      <c r="K35177">
        <v>3.3166666668257676</v>
      </c>
      <c r="L35177">
        <v>3.3166666668257676</v>
      </c>
      <c r="M35177">
        <v>0</v>
      </c>
    </row>
    <row r="35178" spans="1:13" x14ac:dyDescent="0.3">
      <c r="A35178">
        <v>2015</v>
      </c>
      <c r="B35178">
        <v>2</v>
      </c>
      <c r="C35178">
        <v>1</v>
      </c>
      <c r="D35178" t="s">
        <v>1171</v>
      </c>
      <c r="E35178" t="s">
        <v>2749</v>
      </c>
      <c r="F35178" t="s">
        <v>2959</v>
      </c>
      <c r="G35178">
        <v>7</v>
      </c>
      <c r="H35178">
        <v>0</v>
      </c>
      <c r="I35178">
        <v>7</v>
      </c>
      <c r="J35178">
        <v>0</v>
      </c>
      <c r="K35178">
        <v>3.3166666668257676</v>
      </c>
      <c r="L35178">
        <v>3.6333333334769122</v>
      </c>
      <c r="M35178">
        <v>0.31666666665114462</v>
      </c>
    </row>
    <row r="35179" spans="1:13" x14ac:dyDescent="0.3">
      <c r="A35179">
        <v>2019</v>
      </c>
      <c r="B35179">
        <v>4</v>
      </c>
      <c r="C35179">
        <v>6</v>
      </c>
      <c r="D35179" t="s">
        <v>2365</v>
      </c>
      <c r="E35179" t="s">
        <v>2741</v>
      </c>
      <c r="F35179" t="s">
        <v>2836</v>
      </c>
      <c r="G35179">
        <v>0.03</v>
      </c>
      <c r="H35179">
        <v>0</v>
      </c>
      <c r="I35179">
        <v>0</v>
      </c>
      <c r="J35179">
        <v>0.03</v>
      </c>
      <c r="K35179">
        <v>3.3166666668257676</v>
      </c>
      <c r="L35179">
        <v>3.3666666668141261</v>
      </c>
      <c r="M35179">
        <v>4.9999999988358468E-2</v>
      </c>
    </row>
    <row r="35180" spans="1:13" x14ac:dyDescent="0.3">
      <c r="A35180">
        <v>2017</v>
      </c>
      <c r="B35180">
        <v>1</v>
      </c>
      <c r="C35180">
        <v>14</v>
      </c>
      <c r="D35180" t="s">
        <v>1718</v>
      </c>
      <c r="E35180" t="s">
        <v>2745</v>
      </c>
      <c r="F35180" t="s">
        <v>2824</v>
      </c>
      <c r="G35180">
        <v>4.0999999999999996</v>
      </c>
      <c r="H35180">
        <v>1.22</v>
      </c>
      <c r="I35180">
        <v>2.8</v>
      </c>
      <c r="J35180">
        <v>0.08</v>
      </c>
      <c r="K35180">
        <v>3.3222222222248092</v>
      </c>
      <c r="L35180">
        <v>347.51111111114733</v>
      </c>
      <c r="M35180">
        <v>344.18888888892252</v>
      </c>
    </row>
    <row r="35181" spans="1:13" x14ac:dyDescent="0.3">
      <c r="A35181">
        <v>2012</v>
      </c>
      <c r="B35181">
        <v>2</v>
      </c>
      <c r="C35181">
        <v>2</v>
      </c>
      <c r="D35181" t="s">
        <v>395</v>
      </c>
      <c r="E35181" t="s">
        <v>2745</v>
      </c>
      <c r="F35181" t="s">
        <v>2782</v>
      </c>
      <c r="G35181">
        <v>18</v>
      </c>
      <c r="H35181">
        <v>3</v>
      </c>
      <c r="I35181">
        <v>15</v>
      </c>
      <c r="J35181">
        <v>0</v>
      </c>
      <c r="K35181">
        <v>3.3250000000116415</v>
      </c>
      <c r="L35181">
        <v>4.55000000007567</v>
      </c>
      <c r="M35181">
        <v>1.2250000000640284</v>
      </c>
    </row>
    <row r="35182" spans="1:13" x14ac:dyDescent="0.3">
      <c r="A35182">
        <v>2015</v>
      </c>
      <c r="B35182">
        <v>1</v>
      </c>
      <c r="C35182">
        <v>12</v>
      </c>
      <c r="D35182" t="s">
        <v>1151</v>
      </c>
      <c r="E35182" t="s">
        <v>2745</v>
      </c>
      <c r="F35182" t="s">
        <v>2772</v>
      </c>
      <c r="G35182">
        <v>31</v>
      </c>
      <c r="H35182">
        <v>0.5</v>
      </c>
      <c r="I35182">
        <v>30.5</v>
      </c>
      <c r="J35182">
        <v>0</v>
      </c>
      <c r="K35182">
        <v>3.3250000000116415</v>
      </c>
      <c r="L35182">
        <v>15.533333333412884</v>
      </c>
      <c r="M35182">
        <v>12.208333333401242</v>
      </c>
    </row>
    <row r="35183" spans="1:13" x14ac:dyDescent="0.3">
      <c r="A35183">
        <v>2015</v>
      </c>
      <c r="B35183">
        <v>3</v>
      </c>
      <c r="C35183">
        <v>7</v>
      </c>
      <c r="D35183" t="s">
        <v>1205</v>
      </c>
      <c r="E35183" t="s">
        <v>2745</v>
      </c>
      <c r="F35183" t="s">
        <v>2777</v>
      </c>
      <c r="G35183">
        <v>17.5</v>
      </c>
      <c r="H35183">
        <v>10.5</v>
      </c>
      <c r="I35183">
        <v>7</v>
      </c>
      <c r="J35183">
        <v>0</v>
      </c>
      <c r="K35183">
        <v>3.3250000000116415</v>
      </c>
      <c r="L35183">
        <v>8.4916666666686069</v>
      </c>
      <c r="M35183">
        <v>5.1666666666569654</v>
      </c>
    </row>
    <row r="35184" spans="1:13" x14ac:dyDescent="0.3">
      <c r="A35184">
        <v>2019</v>
      </c>
      <c r="B35184">
        <v>12</v>
      </c>
      <c r="C35184">
        <v>15</v>
      </c>
      <c r="D35184" t="s">
        <v>2557</v>
      </c>
      <c r="E35184" t="s">
        <v>2745</v>
      </c>
      <c r="F35184" t="s">
        <v>2865</v>
      </c>
      <c r="G35184">
        <v>10.51</v>
      </c>
      <c r="H35184">
        <v>9.99</v>
      </c>
      <c r="I35184">
        <v>0.52</v>
      </c>
      <c r="J35184">
        <v>0</v>
      </c>
      <c r="K35184">
        <v>3.3250000000116415</v>
      </c>
      <c r="L35184">
        <v>1609.6333333333314</v>
      </c>
      <c r="M35184">
        <v>1606.3083333333198</v>
      </c>
    </row>
    <row r="35185" spans="1:13" x14ac:dyDescent="0.3">
      <c r="A35185">
        <v>2020</v>
      </c>
      <c r="B35185">
        <v>1</v>
      </c>
      <c r="C35185">
        <v>15</v>
      </c>
      <c r="D35185" t="s">
        <v>2588</v>
      </c>
      <c r="E35185" t="s">
        <v>2741</v>
      </c>
      <c r="F35185" t="s">
        <v>2787</v>
      </c>
      <c r="G35185">
        <v>14.01</v>
      </c>
      <c r="H35185">
        <v>0</v>
      </c>
      <c r="I35185">
        <v>14.01</v>
      </c>
      <c r="J35185">
        <v>0</v>
      </c>
      <c r="K35185">
        <v>3.3250000000116415</v>
      </c>
      <c r="L35185">
        <v>21.275000000110595</v>
      </c>
      <c r="M35185">
        <v>17.950000000098953</v>
      </c>
    </row>
    <row r="35186" spans="1:13" x14ac:dyDescent="0.3">
      <c r="A35186">
        <v>2011</v>
      </c>
      <c r="B35186">
        <v>12</v>
      </c>
      <c r="C35186">
        <v>20</v>
      </c>
      <c r="D35186" t="s">
        <v>351</v>
      </c>
      <c r="E35186" t="s">
        <v>2741</v>
      </c>
      <c r="F35186" t="s">
        <v>2843</v>
      </c>
      <c r="G35186">
        <v>10</v>
      </c>
      <c r="H35186">
        <v>4.5</v>
      </c>
      <c r="I35186">
        <v>5.5</v>
      </c>
      <c r="J35186">
        <v>0</v>
      </c>
      <c r="K35186">
        <v>3.325000000098953</v>
      </c>
      <c r="L35186">
        <v>4.3416666667617392</v>
      </c>
      <c r="M35186">
        <v>1.0166666666627862</v>
      </c>
    </row>
    <row r="35187" spans="1:13" x14ac:dyDescent="0.3">
      <c r="A35187">
        <v>2011</v>
      </c>
      <c r="B35187">
        <v>1</v>
      </c>
      <c r="C35187">
        <v>10</v>
      </c>
      <c r="D35187" t="s">
        <v>121</v>
      </c>
      <c r="E35187" t="s">
        <v>2747</v>
      </c>
      <c r="F35187" t="s">
        <v>2943</v>
      </c>
      <c r="G35187">
        <v>1.2</v>
      </c>
      <c r="H35187">
        <v>1</v>
      </c>
      <c r="I35187">
        <v>0.2</v>
      </c>
      <c r="J35187">
        <v>0</v>
      </c>
      <c r="K35187">
        <v>3.3333333331975155</v>
      </c>
      <c r="L35187">
        <v>5.4999999999417923</v>
      </c>
      <c r="M35187">
        <v>2.1666666667442769</v>
      </c>
    </row>
    <row r="35188" spans="1:13" x14ac:dyDescent="0.3">
      <c r="A35188">
        <v>2011</v>
      </c>
      <c r="B35188">
        <v>2</v>
      </c>
      <c r="C35188">
        <v>2</v>
      </c>
      <c r="D35188" t="s">
        <v>144</v>
      </c>
      <c r="E35188" t="s">
        <v>2749</v>
      </c>
      <c r="F35188" t="s">
        <v>2855</v>
      </c>
      <c r="G35188">
        <v>1.5</v>
      </c>
      <c r="H35188">
        <v>0</v>
      </c>
      <c r="I35188">
        <v>1.5</v>
      </c>
      <c r="J35188">
        <v>0</v>
      </c>
      <c r="K35188">
        <v>3.3333333331975155</v>
      </c>
      <c r="L35188">
        <v>3.5499999998719431</v>
      </c>
      <c r="M35188">
        <v>0.21666666667442769</v>
      </c>
    </row>
    <row r="35189" spans="1:13" x14ac:dyDescent="0.3">
      <c r="A35189">
        <v>2011</v>
      </c>
      <c r="B35189">
        <v>10</v>
      </c>
      <c r="C35189">
        <v>29</v>
      </c>
      <c r="D35189" t="s">
        <v>299</v>
      </c>
      <c r="E35189" t="s">
        <v>2743</v>
      </c>
      <c r="F35189" t="s">
        <v>2827</v>
      </c>
      <c r="G35189">
        <v>3</v>
      </c>
      <c r="H35189">
        <v>0</v>
      </c>
      <c r="I35189">
        <v>3</v>
      </c>
      <c r="J35189">
        <v>0</v>
      </c>
      <c r="K35189">
        <v>3.3333333331975155</v>
      </c>
      <c r="L35189">
        <v>6.1166666665230878</v>
      </c>
      <c r="M35189">
        <v>2.7833333333255723</v>
      </c>
    </row>
    <row r="35190" spans="1:13" x14ac:dyDescent="0.3">
      <c r="A35190">
        <v>2012</v>
      </c>
      <c r="B35190">
        <v>4</v>
      </c>
      <c r="C35190">
        <v>7</v>
      </c>
      <c r="D35190" t="s">
        <v>460</v>
      </c>
      <c r="E35190" t="s">
        <v>2749</v>
      </c>
      <c r="F35190" t="s">
        <v>2750</v>
      </c>
      <c r="G35190">
        <v>2</v>
      </c>
      <c r="H35190">
        <v>0.5</v>
      </c>
      <c r="I35190">
        <v>1.5</v>
      </c>
      <c r="J35190">
        <v>0</v>
      </c>
      <c r="K35190">
        <v>3.3333333331975155</v>
      </c>
      <c r="L35190">
        <v>3.7166666665580124</v>
      </c>
      <c r="M35190">
        <v>0.38333333336049691</v>
      </c>
    </row>
    <row r="35191" spans="1:13" x14ac:dyDescent="0.3">
      <c r="A35191">
        <v>2013</v>
      </c>
      <c r="B35191">
        <v>2</v>
      </c>
      <c r="C35191">
        <v>8</v>
      </c>
      <c r="D35191" t="s">
        <v>662</v>
      </c>
      <c r="E35191" t="s">
        <v>2754</v>
      </c>
      <c r="F35191" t="s">
        <v>2809</v>
      </c>
      <c r="G35191">
        <v>4</v>
      </c>
      <c r="H35191">
        <v>0</v>
      </c>
      <c r="I35191">
        <v>4</v>
      </c>
      <c r="J35191">
        <v>0</v>
      </c>
      <c r="K35191">
        <v>3.3333333331975155</v>
      </c>
      <c r="L35191">
        <v>19.916666666627862</v>
      </c>
      <c r="M35191">
        <v>16.583333333430346</v>
      </c>
    </row>
    <row r="35192" spans="1:13" x14ac:dyDescent="0.3">
      <c r="A35192">
        <v>2013</v>
      </c>
      <c r="B35192">
        <v>10</v>
      </c>
      <c r="C35192">
        <v>16</v>
      </c>
      <c r="D35192" t="s">
        <v>804</v>
      </c>
      <c r="E35192" t="s">
        <v>2745</v>
      </c>
      <c r="F35192" t="s">
        <v>2824</v>
      </c>
      <c r="G35192">
        <v>0.01</v>
      </c>
      <c r="H35192">
        <v>0.01</v>
      </c>
      <c r="I35192">
        <v>0</v>
      </c>
      <c r="J35192">
        <v>0</v>
      </c>
      <c r="K35192">
        <v>3.3333333331975155</v>
      </c>
      <c r="L35192">
        <v>723.9833333332208</v>
      </c>
      <c r="M35192">
        <v>720.65000000002328</v>
      </c>
    </row>
    <row r="35193" spans="1:13" x14ac:dyDescent="0.3">
      <c r="A35193">
        <v>2014</v>
      </c>
      <c r="B35193">
        <v>3</v>
      </c>
      <c r="C35193">
        <v>23</v>
      </c>
      <c r="D35193" t="s">
        <v>962</v>
      </c>
      <c r="E35193" t="s">
        <v>2741</v>
      </c>
      <c r="F35193" t="s">
        <v>2742</v>
      </c>
      <c r="G35193">
        <v>3</v>
      </c>
      <c r="H35193">
        <v>0</v>
      </c>
      <c r="I35193">
        <v>3</v>
      </c>
      <c r="J35193">
        <v>0</v>
      </c>
      <c r="K35193">
        <v>3.3333333331975155</v>
      </c>
      <c r="L35193">
        <v>24.333333333197515</v>
      </c>
      <c r="M35193">
        <v>21</v>
      </c>
    </row>
    <row r="35194" spans="1:13" x14ac:dyDescent="0.3">
      <c r="A35194">
        <v>2014</v>
      </c>
      <c r="B35194">
        <v>12</v>
      </c>
      <c r="C35194">
        <v>16</v>
      </c>
      <c r="D35194" t="s">
        <v>1124</v>
      </c>
      <c r="E35194" t="s">
        <v>2743</v>
      </c>
      <c r="F35194" t="s">
        <v>2817</v>
      </c>
      <c r="G35194">
        <v>0.3</v>
      </c>
      <c r="H35194">
        <v>0.3</v>
      </c>
      <c r="I35194">
        <v>0</v>
      </c>
      <c r="J35194">
        <v>0</v>
      </c>
      <c r="K35194">
        <v>3.3333333331975155</v>
      </c>
      <c r="L35194">
        <v>369.81666666653473</v>
      </c>
      <c r="M35194">
        <v>366.48333333333721</v>
      </c>
    </row>
    <row r="35195" spans="1:13" x14ac:dyDescent="0.3">
      <c r="A35195">
        <v>2015</v>
      </c>
      <c r="B35195">
        <v>3</v>
      </c>
      <c r="C35195">
        <v>8</v>
      </c>
      <c r="D35195" t="s">
        <v>1206</v>
      </c>
      <c r="E35195" t="s">
        <v>2745</v>
      </c>
      <c r="F35195" t="s">
        <v>2746</v>
      </c>
      <c r="G35195">
        <v>2.34</v>
      </c>
      <c r="H35195">
        <v>0</v>
      </c>
      <c r="I35195">
        <v>2.34</v>
      </c>
      <c r="J35195">
        <v>0</v>
      </c>
      <c r="K35195">
        <v>3.3333333331975155</v>
      </c>
      <c r="L35195">
        <v>5.0333333333255723</v>
      </c>
      <c r="M35195">
        <v>1.7000000001280569</v>
      </c>
    </row>
    <row r="35196" spans="1:13" x14ac:dyDescent="0.3">
      <c r="A35196">
        <v>2015</v>
      </c>
      <c r="B35196">
        <v>3</v>
      </c>
      <c r="C35196">
        <v>8</v>
      </c>
      <c r="D35196" t="s">
        <v>1206</v>
      </c>
      <c r="E35196" t="s">
        <v>2754</v>
      </c>
      <c r="F35196" t="s">
        <v>2780</v>
      </c>
      <c r="G35196">
        <v>24</v>
      </c>
      <c r="H35196">
        <v>3</v>
      </c>
      <c r="I35196">
        <v>14</v>
      </c>
      <c r="J35196">
        <v>7</v>
      </c>
      <c r="K35196">
        <v>3.3333333331975155</v>
      </c>
      <c r="L35196">
        <v>21.666666666569654</v>
      </c>
      <c r="M35196">
        <v>18.333333333372138</v>
      </c>
    </row>
    <row r="35197" spans="1:13" x14ac:dyDescent="0.3">
      <c r="A35197">
        <v>2015</v>
      </c>
      <c r="B35197">
        <v>3</v>
      </c>
      <c r="C35197">
        <v>12</v>
      </c>
      <c r="D35197" t="s">
        <v>1210</v>
      </c>
      <c r="E35197" t="s">
        <v>2866</v>
      </c>
      <c r="F35197" t="s">
        <v>2913</v>
      </c>
      <c r="G35197">
        <v>1.5</v>
      </c>
      <c r="H35197">
        <v>0.6</v>
      </c>
      <c r="I35197">
        <v>0.9</v>
      </c>
      <c r="J35197">
        <v>0</v>
      </c>
      <c r="K35197">
        <v>3.3333333331975155</v>
      </c>
      <c r="L35197">
        <v>48.166666666511446</v>
      </c>
      <c r="M35197">
        <v>44.833333333313931</v>
      </c>
    </row>
    <row r="35198" spans="1:13" x14ac:dyDescent="0.3">
      <c r="A35198">
        <v>2015</v>
      </c>
      <c r="B35198">
        <v>6</v>
      </c>
      <c r="C35198">
        <v>21</v>
      </c>
      <c r="D35198" t="s">
        <v>1308</v>
      </c>
      <c r="E35198" t="s">
        <v>2752</v>
      </c>
      <c r="F35198" t="s">
        <v>2946</v>
      </c>
      <c r="G35198">
        <v>0.2</v>
      </c>
      <c r="H35198">
        <v>0</v>
      </c>
      <c r="I35198">
        <v>0.2</v>
      </c>
      <c r="J35198">
        <v>0</v>
      </c>
      <c r="K35198">
        <v>3.3333333331975155</v>
      </c>
      <c r="L35198">
        <v>28.566666666534729</v>
      </c>
      <c r="M35198">
        <v>25.233333333337214</v>
      </c>
    </row>
    <row r="35199" spans="1:13" x14ac:dyDescent="0.3">
      <c r="A35199">
        <v>2018</v>
      </c>
      <c r="B35199">
        <v>1</v>
      </c>
      <c r="C35199">
        <v>29</v>
      </c>
      <c r="D35199" t="s">
        <v>1997</v>
      </c>
      <c r="E35199" t="s">
        <v>2745</v>
      </c>
      <c r="F35199" t="s">
        <v>2782</v>
      </c>
      <c r="G35199">
        <v>6.61</v>
      </c>
      <c r="H35199">
        <v>5</v>
      </c>
      <c r="I35199">
        <v>1.61</v>
      </c>
      <c r="J35199">
        <v>0</v>
      </c>
      <c r="K35199">
        <v>3.3333333331975155</v>
      </c>
      <c r="L35199">
        <v>28.599999999976717</v>
      </c>
      <c r="M35199">
        <v>25.266666666779201</v>
      </c>
    </row>
    <row r="35200" spans="1:13" x14ac:dyDescent="0.3">
      <c r="A35200">
        <v>2018</v>
      </c>
      <c r="B35200">
        <v>2</v>
      </c>
      <c r="C35200">
        <v>11</v>
      </c>
      <c r="D35200" t="s">
        <v>2010</v>
      </c>
      <c r="E35200" t="s">
        <v>2752</v>
      </c>
      <c r="F35200" t="s">
        <v>2844</v>
      </c>
      <c r="G35200">
        <v>6.8</v>
      </c>
      <c r="H35200">
        <v>2</v>
      </c>
      <c r="I35200">
        <v>4.8</v>
      </c>
      <c r="J35200">
        <v>0</v>
      </c>
      <c r="K35200">
        <v>3.3333333331975155</v>
      </c>
      <c r="L35200">
        <v>26.516666666662786</v>
      </c>
      <c r="M35200">
        <v>23.183333333465271</v>
      </c>
    </row>
    <row r="35201" spans="1:13" x14ac:dyDescent="0.3">
      <c r="A35201">
        <v>2018</v>
      </c>
      <c r="B35201">
        <v>2</v>
      </c>
      <c r="C35201">
        <v>18</v>
      </c>
      <c r="D35201" t="s">
        <v>2017</v>
      </c>
      <c r="E35201" t="s">
        <v>2745</v>
      </c>
      <c r="F35201" t="s">
        <v>2796</v>
      </c>
      <c r="G35201">
        <v>21.8</v>
      </c>
      <c r="H35201">
        <v>0</v>
      </c>
      <c r="I35201">
        <v>6.8</v>
      </c>
      <c r="J35201">
        <v>15</v>
      </c>
      <c r="K35201">
        <v>3.3333333331975155</v>
      </c>
      <c r="L35201">
        <v>4.2999999998719431</v>
      </c>
      <c r="M35201">
        <v>0.96666666667442769</v>
      </c>
    </row>
    <row r="35202" spans="1:13" x14ac:dyDescent="0.3">
      <c r="A35202">
        <v>2019</v>
      </c>
      <c r="B35202">
        <v>4</v>
      </c>
      <c r="C35202">
        <v>3</v>
      </c>
      <c r="D35202" t="s">
        <v>2362</v>
      </c>
      <c r="E35202" t="s">
        <v>2752</v>
      </c>
      <c r="F35202" t="s">
        <v>2993</v>
      </c>
      <c r="G35202">
        <v>15</v>
      </c>
      <c r="H35202">
        <v>0</v>
      </c>
      <c r="I35202">
        <v>15</v>
      </c>
      <c r="J35202">
        <v>0</v>
      </c>
      <c r="K35202">
        <v>3.3333333331975155</v>
      </c>
      <c r="L35202">
        <v>3.9999999999417923</v>
      </c>
      <c r="M35202">
        <v>0.66666666674427688</v>
      </c>
    </row>
    <row r="35203" spans="1:13" x14ac:dyDescent="0.3">
      <c r="A35203">
        <v>2019</v>
      </c>
      <c r="B35203">
        <v>10</v>
      </c>
      <c r="C35203">
        <v>15</v>
      </c>
      <c r="D35203" t="s">
        <v>2496</v>
      </c>
      <c r="E35203" t="s">
        <v>2773</v>
      </c>
      <c r="F35203" t="s">
        <v>2774</v>
      </c>
      <c r="G35203">
        <v>1</v>
      </c>
      <c r="H35203">
        <v>0</v>
      </c>
      <c r="I35203">
        <v>1</v>
      </c>
      <c r="J35203">
        <v>0</v>
      </c>
      <c r="K35203">
        <v>3.3333333331975155</v>
      </c>
      <c r="L35203">
        <v>4.1499999999068677</v>
      </c>
      <c r="M35203">
        <v>0.81666666670935228</v>
      </c>
    </row>
    <row r="35204" spans="1:13" x14ac:dyDescent="0.3">
      <c r="A35204">
        <v>2020</v>
      </c>
      <c r="B35204">
        <v>1</v>
      </c>
      <c r="C35204">
        <v>3</v>
      </c>
      <c r="D35204" t="s">
        <v>2576</v>
      </c>
      <c r="E35204" t="s">
        <v>2754</v>
      </c>
      <c r="F35204" t="s">
        <v>2880</v>
      </c>
      <c r="G35204">
        <v>0.5</v>
      </c>
      <c r="H35204">
        <v>0.2</v>
      </c>
      <c r="I35204">
        <v>0.3</v>
      </c>
      <c r="J35204">
        <v>0</v>
      </c>
      <c r="K35204">
        <v>3.3333333331975155</v>
      </c>
      <c r="L35204">
        <v>4.3333333333139308</v>
      </c>
      <c r="M35204">
        <v>1.0000000001164153</v>
      </c>
    </row>
    <row r="35205" spans="1:13" x14ac:dyDescent="0.3">
      <c r="A35205">
        <v>2020</v>
      </c>
      <c r="B35205">
        <v>2</v>
      </c>
      <c r="C35205">
        <v>13</v>
      </c>
      <c r="D35205" t="s">
        <v>2617</v>
      </c>
      <c r="E35205" t="s">
        <v>2743</v>
      </c>
      <c r="F35205" t="s">
        <v>2816</v>
      </c>
      <c r="G35205">
        <v>0.02</v>
      </c>
      <c r="H35205">
        <v>0</v>
      </c>
      <c r="I35205">
        <v>0.02</v>
      </c>
      <c r="J35205">
        <v>0</v>
      </c>
      <c r="K35205">
        <v>3.3333333331975155</v>
      </c>
      <c r="L35205">
        <v>3.7166666665580124</v>
      </c>
      <c r="M35205">
        <v>0.38333333336049691</v>
      </c>
    </row>
    <row r="35206" spans="1:13" x14ac:dyDescent="0.3">
      <c r="A35206">
        <v>2020</v>
      </c>
      <c r="B35206">
        <v>4</v>
      </c>
      <c r="C35206">
        <v>21</v>
      </c>
      <c r="D35206" t="s">
        <v>2685</v>
      </c>
      <c r="E35206" t="s">
        <v>2743</v>
      </c>
      <c r="F35206" t="s">
        <v>2816</v>
      </c>
      <c r="G35206">
        <v>0.08</v>
      </c>
      <c r="H35206">
        <v>0</v>
      </c>
      <c r="I35206">
        <v>0.08</v>
      </c>
      <c r="J35206">
        <v>0</v>
      </c>
      <c r="K35206">
        <v>3.3333333331975155</v>
      </c>
      <c r="L35206">
        <v>71.333333333255723</v>
      </c>
      <c r="M35206">
        <v>68.000000000058208</v>
      </c>
    </row>
    <row r="35207" spans="1:13" x14ac:dyDescent="0.3">
      <c r="A35207">
        <v>2010</v>
      </c>
      <c r="B35207">
        <v>9</v>
      </c>
      <c r="C35207">
        <v>20</v>
      </c>
      <c r="D35207" t="s">
        <v>20</v>
      </c>
      <c r="E35207" t="s">
        <v>2745</v>
      </c>
      <c r="G35207">
        <v>4.0999999999999996</v>
      </c>
      <c r="H35207">
        <v>2.5</v>
      </c>
      <c r="I35207">
        <v>1.1000000000000001</v>
      </c>
      <c r="J35207">
        <v>0.5</v>
      </c>
      <c r="K35207">
        <v>3.3333333332848269</v>
      </c>
      <c r="L35207">
        <v>16.625000000058208</v>
      </c>
      <c r="M35207">
        <v>13.291666666773381</v>
      </c>
    </row>
    <row r="35208" spans="1:13" x14ac:dyDescent="0.3">
      <c r="A35208">
        <v>2015</v>
      </c>
      <c r="B35208">
        <v>3</v>
      </c>
      <c r="C35208">
        <v>16</v>
      </c>
      <c r="D35208" t="s">
        <v>1214</v>
      </c>
      <c r="E35208" t="s">
        <v>2743</v>
      </c>
      <c r="F35208" t="s">
        <v>2922</v>
      </c>
      <c r="G35208">
        <v>7.8</v>
      </c>
      <c r="H35208">
        <v>0</v>
      </c>
      <c r="I35208">
        <v>1.8</v>
      </c>
      <c r="J35208">
        <v>6</v>
      </c>
      <c r="K35208">
        <v>3.3333333332848269</v>
      </c>
      <c r="L35208">
        <v>6.2333333333954215</v>
      </c>
      <c r="M35208">
        <v>2.9000000001105946</v>
      </c>
    </row>
    <row r="35209" spans="1:13" x14ac:dyDescent="0.3">
      <c r="A35209">
        <v>2019</v>
      </c>
      <c r="B35209">
        <v>2</v>
      </c>
      <c r="C35209">
        <v>13</v>
      </c>
      <c r="D35209" t="s">
        <v>2313</v>
      </c>
      <c r="E35209" t="s">
        <v>2743</v>
      </c>
      <c r="F35209" t="s">
        <v>2922</v>
      </c>
      <c r="G35209">
        <v>9</v>
      </c>
      <c r="H35209">
        <v>5</v>
      </c>
      <c r="I35209">
        <v>2</v>
      </c>
      <c r="J35209">
        <v>2</v>
      </c>
      <c r="K35209">
        <v>3.3333333332848269</v>
      </c>
      <c r="L35209">
        <v>10.883333333273185</v>
      </c>
      <c r="M35209">
        <v>7.5499999999883585</v>
      </c>
    </row>
    <row r="35210" spans="1:13" x14ac:dyDescent="0.3">
      <c r="A35210">
        <v>2016</v>
      </c>
      <c r="B35210">
        <v>1</v>
      </c>
      <c r="C35210">
        <v>20</v>
      </c>
      <c r="D35210" t="s">
        <v>1454</v>
      </c>
      <c r="E35210" t="s">
        <v>2743</v>
      </c>
      <c r="F35210" t="s">
        <v>2759</v>
      </c>
      <c r="G35210">
        <v>63.050000000000004</v>
      </c>
      <c r="H35210">
        <v>18.7</v>
      </c>
      <c r="I35210">
        <v>41.25</v>
      </c>
      <c r="J35210">
        <v>3.1</v>
      </c>
      <c r="K35210">
        <v>3.3333333333139308</v>
      </c>
      <c r="L35210">
        <v>643.03333333332557</v>
      </c>
      <c r="M35210">
        <v>639.70000000001164</v>
      </c>
    </row>
    <row r="35211" spans="1:13" x14ac:dyDescent="0.3">
      <c r="A35211">
        <v>2010</v>
      </c>
      <c r="B35211">
        <v>10</v>
      </c>
      <c r="C35211">
        <v>23</v>
      </c>
      <c r="D35211" t="s">
        <v>44</v>
      </c>
      <c r="E35211" t="s">
        <v>2741</v>
      </c>
      <c r="F35211" t="s">
        <v>2758</v>
      </c>
      <c r="G35211">
        <v>0.5</v>
      </c>
      <c r="H35211">
        <v>0</v>
      </c>
      <c r="I35211">
        <v>0</v>
      </c>
      <c r="J35211">
        <v>0.5</v>
      </c>
      <c r="K35211">
        <v>3.3333333333721384</v>
      </c>
      <c r="L35211">
        <v>9.1666666666860692</v>
      </c>
      <c r="M35211">
        <v>5.8333333333139308</v>
      </c>
    </row>
    <row r="35212" spans="1:13" x14ac:dyDescent="0.3">
      <c r="A35212">
        <v>2010</v>
      </c>
      <c r="B35212">
        <v>12</v>
      </c>
      <c r="C35212">
        <v>6</v>
      </c>
      <c r="D35212" t="s">
        <v>86</v>
      </c>
      <c r="E35212" t="s">
        <v>2773</v>
      </c>
      <c r="F35212" t="s">
        <v>2774</v>
      </c>
      <c r="G35212">
        <v>1</v>
      </c>
      <c r="H35212">
        <v>0</v>
      </c>
      <c r="I35212">
        <v>1</v>
      </c>
      <c r="J35212">
        <v>0</v>
      </c>
      <c r="K35212">
        <v>3.3333333333721384</v>
      </c>
      <c r="L35212">
        <v>5.1666666667442769</v>
      </c>
      <c r="M35212">
        <v>1.8333333333721384</v>
      </c>
    </row>
    <row r="35213" spans="1:13" x14ac:dyDescent="0.3">
      <c r="A35213">
        <v>2011</v>
      </c>
      <c r="B35213">
        <v>1</v>
      </c>
      <c r="C35213">
        <v>23</v>
      </c>
      <c r="D35213" t="s">
        <v>134</v>
      </c>
      <c r="E35213" t="s">
        <v>2741</v>
      </c>
      <c r="F35213" t="s">
        <v>2892</v>
      </c>
      <c r="G35213">
        <v>2</v>
      </c>
      <c r="H35213">
        <v>0.1</v>
      </c>
      <c r="I35213">
        <v>1.9</v>
      </c>
      <c r="J35213">
        <v>0</v>
      </c>
      <c r="K35213">
        <v>3.3333333333721384</v>
      </c>
      <c r="L35213">
        <v>3.9833333333954215</v>
      </c>
      <c r="M35213">
        <v>0.65000000002328306</v>
      </c>
    </row>
    <row r="35214" spans="1:13" x14ac:dyDescent="0.3">
      <c r="A35214">
        <v>2011</v>
      </c>
      <c r="B35214">
        <v>2</v>
      </c>
      <c r="C35214">
        <v>1</v>
      </c>
      <c r="D35214" t="s">
        <v>143</v>
      </c>
      <c r="E35214" t="s">
        <v>2749</v>
      </c>
      <c r="F35214" t="s">
        <v>2832</v>
      </c>
      <c r="G35214">
        <v>2.5</v>
      </c>
      <c r="H35214">
        <v>0.9</v>
      </c>
      <c r="I35214">
        <v>1.6</v>
      </c>
      <c r="J35214">
        <v>0</v>
      </c>
      <c r="K35214">
        <v>3.3333333333721384</v>
      </c>
      <c r="L35214">
        <v>4.7999999999301508</v>
      </c>
      <c r="M35214">
        <v>1.4666666665580124</v>
      </c>
    </row>
    <row r="35215" spans="1:13" x14ac:dyDescent="0.3">
      <c r="A35215">
        <v>2011</v>
      </c>
      <c r="B35215">
        <v>2</v>
      </c>
      <c r="C35215">
        <v>4</v>
      </c>
      <c r="D35215" t="s">
        <v>146</v>
      </c>
      <c r="E35215" t="s">
        <v>2749</v>
      </c>
      <c r="F35215" t="s">
        <v>2837</v>
      </c>
      <c r="G35215">
        <v>3.5</v>
      </c>
      <c r="H35215">
        <v>0.5</v>
      </c>
      <c r="I35215">
        <v>3</v>
      </c>
      <c r="J35215">
        <v>0</v>
      </c>
      <c r="K35215">
        <v>3.3333333333721384</v>
      </c>
      <c r="L35215">
        <v>3.5500000000465661</v>
      </c>
      <c r="M35215">
        <v>0.21666666667442769</v>
      </c>
    </row>
    <row r="35216" spans="1:13" x14ac:dyDescent="0.3">
      <c r="A35216">
        <v>2011</v>
      </c>
      <c r="B35216">
        <v>2</v>
      </c>
      <c r="C35216">
        <v>25</v>
      </c>
      <c r="D35216" t="s">
        <v>167</v>
      </c>
      <c r="E35216" t="s">
        <v>2785</v>
      </c>
      <c r="F35216" t="s">
        <v>2786</v>
      </c>
      <c r="G35216">
        <v>1.82</v>
      </c>
      <c r="H35216">
        <v>0</v>
      </c>
      <c r="I35216">
        <v>0</v>
      </c>
      <c r="J35216">
        <v>1.82</v>
      </c>
      <c r="K35216">
        <v>3.3333333333721384</v>
      </c>
      <c r="L35216">
        <v>73.333333333313931</v>
      </c>
      <c r="M35216">
        <v>69.999999999941792</v>
      </c>
    </row>
    <row r="35217" spans="1:13" x14ac:dyDescent="0.3">
      <c r="A35217">
        <v>2011</v>
      </c>
      <c r="B35217">
        <v>2</v>
      </c>
      <c r="C35217">
        <v>27</v>
      </c>
      <c r="D35217" t="s">
        <v>169</v>
      </c>
      <c r="E35217" t="s">
        <v>2747</v>
      </c>
      <c r="F35217" t="s">
        <v>2966</v>
      </c>
      <c r="G35217">
        <v>1.65</v>
      </c>
      <c r="H35217">
        <v>0</v>
      </c>
      <c r="I35217">
        <v>1.65</v>
      </c>
      <c r="J35217">
        <v>0</v>
      </c>
      <c r="K35217">
        <v>3.3333333333721384</v>
      </c>
      <c r="L35217">
        <v>4.1666666666278616</v>
      </c>
      <c r="M35217">
        <v>0.83333333325572312</v>
      </c>
    </row>
    <row r="35218" spans="1:13" x14ac:dyDescent="0.3">
      <c r="A35218">
        <v>2011</v>
      </c>
      <c r="B35218">
        <v>2</v>
      </c>
      <c r="C35218">
        <v>28</v>
      </c>
      <c r="D35218" t="s">
        <v>170</v>
      </c>
      <c r="E35218" t="s">
        <v>2743</v>
      </c>
      <c r="F35218" t="s">
        <v>2869</v>
      </c>
      <c r="G35218">
        <v>1.7999999999999998</v>
      </c>
      <c r="H35218">
        <v>0.6</v>
      </c>
      <c r="I35218">
        <v>1.2</v>
      </c>
      <c r="J35218">
        <v>0</v>
      </c>
      <c r="K35218">
        <v>3.3333333333721384</v>
      </c>
      <c r="L35218">
        <v>25.133333333360497</v>
      </c>
      <c r="M35218">
        <v>21.799999999988358</v>
      </c>
    </row>
    <row r="35219" spans="1:13" x14ac:dyDescent="0.3">
      <c r="A35219">
        <v>2011</v>
      </c>
      <c r="B35219">
        <v>12</v>
      </c>
      <c r="C35219">
        <v>10</v>
      </c>
      <c r="D35219" t="s">
        <v>341</v>
      </c>
      <c r="E35219" t="s">
        <v>2747</v>
      </c>
      <c r="F35219" t="s">
        <v>2954</v>
      </c>
      <c r="G35219">
        <v>0.8</v>
      </c>
      <c r="H35219">
        <v>0</v>
      </c>
      <c r="I35219">
        <v>0.8</v>
      </c>
      <c r="J35219">
        <v>0</v>
      </c>
      <c r="K35219">
        <v>3.3333333333721384</v>
      </c>
      <c r="L35219">
        <v>3.4166666668024845</v>
      </c>
      <c r="M35219">
        <v>8.3333333430346102E-2</v>
      </c>
    </row>
    <row r="35220" spans="1:13" x14ac:dyDescent="0.3">
      <c r="A35220">
        <v>2011</v>
      </c>
      <c r="B35220">
        <v>12</v>
      </c>
      <c r="C35220">
        <v>24</v>
      </c>
      <c r="D35220" t="s">
        <v>355</v>
      </c>
      <c r="E35220" t="s">
        <v>2866</v>
      </c>
      <c r="F35220" t="s">
        <v>2900</v>
      </c>
      <c r="G35220">
        <v>1</v>
      </c>
      <c r="H35220">
        <v>0</v>
      </c>
      <c r="I35220">
        <v>1</v>
      </c>
      <c r="J35220">
        <v>0</v>
      </c>
      <c r="K35220">
        <v>3.3333333333721384</v>
      </c>
      <c r="L35220">
        <v>27.166666666686069</v>
      </c>
      <c r="M35220">
        <v>23.833333333313931</v>
      </c>
    </row>
    <row r="35221" spans="1:13" x14ac:dyDescent="0.3">
      <c r="A35221">
        <v>2012</v>
      </c>
      <c r="B35221">
        <v>2</v>
      </c>
      <c r="C35221">
        <v>5</v>
      </c>
      <c r="D35221" t="s">
        <v>398</v>
      </c>
      <c r="E35221" t="s">
        <v>2743</v>
      </c>
      <c r="F35221" t="s">
        <v>2915</v>
      </c>
      <c r="G35221">
        <v>2</v>
      </c>
      <c r="H35221">
        <v>0</v>
      </c>
      <c r="I35221">
        <v>2</v>
      </c>
      <c r="J35221">
        <v>0</v>
      </c>
      <c r="K35221">
        <v>3.3333333333721384</v>
      </c>
      <c r="L35221">
        <v>3.3666666668141261</v>
      </c>
      <c r="M35221">
        <v>3.3333333441987634E-2</v>
      </c>
    </row>
    <row r="35222" spans="1:13" x14ac:dyDescent="0.3">
      <c r="A35222">
        <v>2012</v>
      </c>
      <c r="B35222">
        <v>4</v>
      </c>
      <c r="C35222">
        <v>4</v>
      </c>
      <c r="D35222" t="s">
        <v>457</v>
      </c>
      <c r="E35222" t="s">
        <v>2749</v>
      </c>
      <c r="F35222" t="s">
        <v>2768</v>
      </c>
      <c r="G35222">
        <v>40</v>
      </c>
      <c r="H35222">
        <v>0</v>
      </c>
      <c r="I35222">
        <v>3</v>
      </c>
      <c r="J35222">
        <v>37</v>
      </c>
      <c r="K35222">
        <v>3.3333333333721384</v>
      </c>
      <c r="L35222">
        <v>4.1666666668024845</v>
      </c>
      <c r="M35222">
        <v>0.8333333334303461</v>
      </c>
    </row>
    <row r="35223" spans="1:13" x14ac:dyDescent="0.3">
      <c r="A35223">
        <v>2012</v>
      </c>
      <c r="B35223">
        <v>4</v>
      </c>
      <c r="C35223">
        <v>7</v>
      </c>
      <c r="D35223" t="s">
        <v>460</v>
      </c>
      <c r="E35223" t="s">
        <v>2754</v>
      </c>
      <c r="F35223" t="s">
        <v>2850</v>
      </c>
      <c r="G35223">
        <v>0.2</v>
      </c>
      <c r="H35223">
        <v>0</v>
      </c>
      <c r="I35223">
        <v>0.2</v>
      </c>
      <c r="J35223">
        <v>0</v>
      </c>
      <c r="K35223">
        <v>3.3333333333721384</v>
      </c>
      <c r="L35223">
        <v>3.3333333333721384</v>
      </c>
      <c r="M35223">
        <v>0</v>
      </c>
    </row>
    <row r="35224" spans="1:13" x14ac:dyDescent="0.3">
      <c r="A35224">
        <v>2012</v>
      </c>
      <c r="B35224">
        <v>11</v>
      </c>
      <c r="C35224">
        <v>18</v>
      </c>
      <c r="D35224" t="s">
        <v>581</v>
      </c>
      <c r="E35224" t="s">
        <v>2773</v>
      </c>
      <c r="F35224" t="s">
        <v>2774</v>
      </c>
      <c r="G35224">
        <v>8</v>
      </c>
      <c r="H35224">
        <v>1</v>
      </c>
      <c r="I35224">
        <v>6</v>
      </c>
      <c r="J35224">
        <v>1</v>
      </c>
      <c r="K35224">
        <v>3.3333333333721384</v>
      </c>
      <c r="L35224">
        <v>4.6666666666860692</v>
      </c>
      <c r="M35224">
        <v>1.3333333333139308</v>
      </c>
    </row>
    <row r="35225" spans="1:13" x14ac:dyDescent="0.3">
      <c r="A35225">
        <v>2012</v>
      </c>
      <c r="B35225">
        <v>12</v>
      </c>
      <c r="C35225">
        <v>16</v>
      </c>
      <c r="D35225" t="s">
        <v>609</v>
      </c>
      <c r="E35225" t="s">
        <v>2754</v>
      </c>
      <c r="F35225" t="s">
        <v>2819</v>
      </c>
      <c r="G35225">
        <v>1.1000000000000001</v>
      </c>
      <c r="H35225">
        <v>0</v>
      </c>
      <c r="I35225">
        <v>1.1000000000000001</v>
      </c>
      <c r="J35225">
        <v>0</v>
      </c>
      <c r="K35225">
        <v>3.3333333333721384</v>
      </c>
      <c r="L35225">
        <v>4.0833333333721384</v>
      </c>
      <c r="M35225">
        <v>0.75</v>
      </c>
    </row>
    <row r="35226" spans="1:13" x14ac:dyDescent="0.3">
      <c r="A35226">
        <v>2013</v>
      </c>
      <c r="B35226">
        <v>1</v>
      </c>
      <c r="C35226">
        <v>2</v>
      </c>
      <c r="D35226" t="s">
        <v>625</v>
      </c>
      <c r="E35226" t="s">
        <v>2745</v>
      </c>
      <c r="F35226" t="s">
        <v>2796</v>
      </c>
      <c r="G35226">
        <v>0.5</v>
      </c>
      <c r="H35226">
        <v>0.5</v>
      </c>
      <c r="I35226">
        <v>0</v>
      </c>
      <c r="J35226">
        <v>0</v>
      </c>
      <c r="K35226">
        <v>3.3333333333721384</v>
      </c>
      <c r="L35226" t="e">
        <v>#VALUE!</v>
      </c>
      <c r="M35226" t="e">
        <v>#VALUE!</v>
      </c>
    </row>
    <row r="35227" spans="1:13" x14ac:dyDescent="0.3">
      <c r="A35227">
        <v>2013</v>
      </c>
      <c r="B35227">
        <v>4</v>
      </c>
      <c r="C35227">
        <v>12</v>
      </c>
      <c r="D35227" t="s">
        <v>725</v>
      </c>
      <c r="E35227" t="s">
        <v>2754</v>
      </c>
      <c r="F35227" t="s">
        <v>2840</v>
      </c>
      <c r="G35227">
        <v>1.5</v>
      </c>
      <c r="H35227">
        <v>0</v>
      </c>
      <c r="I35227">
        <v>1.5</v>
      </c>
      <c r="J35227">
        <v>0</v>
      </c>
      <c r="K35227">
        <v>3.3333333333721384</v>
      </c>
      <c r="L35227">
        <v>23.116666666581295</v>
      </c>
      <c r="M35227">
        <v>19.783333333209157</v>
      </c>
    </row>
    <row r="35228" spans="1:13" x14ac:dyDescent="0.3">
      <c r="A35228">
        <v>2013</v>
      </c>
      <c r="B35228">
        <v>12</v>
      </c>
      <c r="C35228">
        <v>5</v>
      </c>
      <c r="D35228" t="s">
        <v>854</v>
      </c>
      <c r="E35228" t="s">
        <v>2743</v>
      </c>
      <c r="F35228" t="s">
        <v>2744</v>
      </c>
      <c r="G35228">
        <v>1.2</v>
      </c>
      <c r="H35228">
        <v>1</v>
      </c>
      <c r="I35228">
        <v>0.2</v>
      </c>
      <c r="J35228">
        <v>0</v>
      </c>
      <c r="K35228">
        <v>3.3333333333721384</v>
      </c>
      <c r="L35228">
        <v>100.59999999997672</v>
      </c>
      <c r="M35228">
        <v>97.266666666604578</v>
      </c>
    </row>
    <row r="35229" spans="1:13" x14ac:dyDescent="0.3">
      <c r="A35229">
        <v>2013</v>
      </c>
      <c r="B35229">
        <v>12</v>
      </c>
      <c r="C35229">
        <v>18</v>
      </c>
      <c r="D35229" t="s">
        <v>867</v>
      </c>
      <c r="E35229" t="s">
        <v>2743</v>
      </c>
      <c r="F35229" t="s">
        <v>2922</v>
      </c>
      <c r="G35229">
        <v>0.33999999999999997</v>
      </c>
      <c r="H35229">
        <v>0.24</v>
      </c>
      <c r="I35229">
        <v>0.1</v>
      </c>
      <c r="J35229">
        <v>0</v>
      </c>
      <c r="K35229">
        <v>3.3333333333721384</v>
      </c>
      <c r="L35229">
        <v>8.0000000000582077</v>
      </c>
      <c r="M35229">
        <v>4.6666666666860692</v>
      </c>
    </row>
    <row r="35230" spans="1:13" x14ac:dyDescent="0.3">
      <c r="A35230">
        <v>2013</v>
      </c>
      <c r="B35230">
        <v>12</v>
      </c>
      <c r="C35230">
        <v>21</v>
      </c>
      <c r="D35230" t="s">
        <v>870</v>
      </c>
      <c r="E35230" t="s">
        <v>2747</v>
      </c>
      <c r="F35230" t="s">
        <v>2923</v>
      </c>
      <c r="G35230">
        <v>0.22</v>
      </c>
      <c r="H35230">
        <v>0</v>
      </c>
      <c r="I35230">
        <v>0.03</v>
      </c>
      <c r="J35230">
        <v>0.19</v>
      </c>
      <c r="K35230">
        <v>3.3333333333721384</v>
      </c>
      <c r="L35230">
        <v>4.0833333333721384</v>
      </c>
      <c r="M35230">
        <v>0.75</v>
      </c>
    </row>
    <row r="35231" spans="1:13" x14ac:dyDescent="0.3">
      <c r="A35231">
        <v>2014</v>
      </c>
      <c r="B35231">
        <v>2</v>
      </c>
      <c r="C35231">
        <v>20</v>
      </c>
      <c r="D35231" t="s">
        <v>931</v>
      </c>
      <c r="E35231" t="s">
        <v>2754</v>
      </c>
      <c r="F35231" t="s">
        <v>2794</v>
      </c>
      <c r="G35231">
        <v>4</v>
      </c>
      <c r="H35231">
        <v>0</v>
      </c>
      <c r="I35231">
        <v>4</v>
      </c>
      <c r="J35231">
        <v>0</v>
      </c>
      <c r="K35231">
        <v>3.3333333333721384</v>
      </c>
      <c r="L35231">
        <v>23.500000000116415</v>
      </c>
      <c r="M35231">
        <v>20.166666666744277</v>
      </c>
    </row>
    <row r="35232" spans="1:13" x14ac:dyDescent="0.3">
      <c r="A35232">
        <v>2014</v>
      </c>
      <c r="B35232">
        <v>12</v>
      </c>
      <c r="C35232">
        <v>19</v>
      </c>
      <c r="D35232" t="s">
        <v>1127</v>
      </c>
      <c r="E35232" t="s">
        <v>2752</v>
      </c>
      <c r="F35232" t="s">
        <v>2896</v>
      </c>
      <c r="G35232">
        <v>3.45</v>
      </c>
      <c r="H35232">
        <v>0</v>
      </c>
      <c r="I35232">
        <v>3.45</v>
      </c>
      <c r="J35232">
        <v>0</v>
      </c>
      <c r="K35232">
        <v>3.3333333333721384</v>
      </c>
      <c r="L35232">
        <v>24.316666666651145</v>
      </c>
      <c r="M35232">
        <v>20.983333333279006</v>
      </c>
    </row>
    <row r="35233" spans="1:13" x14ac:dyDescent="0.3">
      <c r="A35233">
        <v>2015</v>
      </c>
      <c r="B35233">
        <v>1</v>
      </c>
      <c r="C35233">
        <v>11</v>
      </c>
      <c r="D35233" t="s">
        <v>1150</v>
      </c>
      <c r="E35233" t="s">
        <v>2745</v>
      </c>
      <c r="F35233" t="s">
        <v>2795</v>
      </c>
      <c r="G35233">
        <v>1.1000000000000001</v>
      </c>
      <c r="H35233">
        <v>1.1000000000000001</v>
      </c>
      <c r="I35233">
        <v>0</v>
      </c>
      <c r="J35233">
        <v>0</v>
      </c>
      <c r="K35233">
        <v>3.3333333333721384</v>
      </c>
      <c r="L35233">
        <v>3.8999999999650754</v>
      </c>
      <c r="M35233">
        <v>0.56666666659293696</v>
      </c>
    </row>
    <row r="35234" spans="1:13" x14ac:dyDescent="0.3">
      <c r="A35234">
        <v>2015</v>
      </c>
      <c r="B35234">
        <v>1</v>
      </c>
      <c r="C35234">
        <v>26</v>
      </c>
      <c r="D35234" t="s">
        <v>1165</v>
      </c>
      <c r="E35234" t="s">
        <v>2741</v>
      </c>
      <c r="F35234" t="s">
        <v>2960</v>
      </c>
      <c r="G35234">
        <v>2.2000000000000002</v>
      </c>
      <c r="H35234">
        <v>0.1</v>
      </c>
      <c r="I35234">
        <v>2.1</v>
      </c>
      <c r="J35234">
        <v>0</v>
      </c>
      <c r="K35234">
        <v>3.3333333333721384</v>
      </c>
      <c r="L35234">
        <v>21.983333333395422</v>
      </c>
      <c r="M35234">
        <v>18.650000000023283</v>
      </c>
    </row>
    <row r="35235" spans="1:13" x14ac:dyDescent="0.3">
      <c r="A35235">
        <v>2015</v>
      </c>
      <c r="B35235">
        <v>2</v>
      </c>
      <c r="C35235">
        <v>9</v>
      </c>
      <c r="D35235" t="s">
        <v>1179</v>
      </c>
      <c r="E35235" t="s">
        <v>2741</v>
      </c>
      <c r="F35235" t="s">
        <v>2878</v>
      </c>
      <c r="G35235">
        <v>6</v>
      </c>
      <c r="H35235">
        <v>0</v>
      </c>
      <c r="I35235">
        <v>6</v>
      </c>
      <c r="J35235">
        <v>0</v>
      </c>
      <c r="K35235">
        <v>3.3333333333721384</v>
      </c>
      <c r="L35235">
        <v>5.0000000000582077</v>
      </c>
      <c r="M35235">
        <v>1.6666666666860692</v>
      </c>
    </row>
    <row r="35236" spans="1:13" x14ac:dyDescent="0.3">
      <c r="A35236">
        <v>2015</v>
      </c>
      <c r="B35236">
        <v>2</v>
      </c>
      <c r="C35236">
        <v>24</v>
      </c>
      <c r="D35236" t="s">
        <v>1194</v>
      </c>
      <c r="E35236" t="s">
        <v>2745</v>
      </c>
      <c r="F35236" t="s">
        <v>2824</v>
      </c>
      <c r="G35236">
        <v>0.7</v>
      </c>
      <c r="H35236">
        <v>0</v>
      </c>
      <c r="I35236">
        <v>0.7</v>
      </c>
      <c r="J35236">
        <v>0</v>
      </c>
      <c r="K35236">
        <v>3.3333333333721384</v>
      </c>
      <c r="L35236">
        <v>172.00000000011642</v>
      </c>
      <c r="M35236">
        <v>168.66666666674428</v>
      </c>
    </row>
    <row r="35237" spans="1:13" x14ac:dyDescent="0.3">
      <c r="A35237">
        <v>2015</v>
      </c>
      <c r="B35237">
        <v>3</v>
      </c>
      <c r="C35237">
        <v>11</v>
      </c>
      <c r="D35237" t="s">
        <v>1209</v>
      </c>
      <c r="E35237" t="s">
        <v>2745</v>
      </c>
      <c r="F35237" t="s">
        <v>2772</v>
      </c>
      <c r="G35237">
        <v>5.2</v>
      </c>
      <c r="H35237">
        <v>3</v>
      </c>
      <c r="I35237">
        <v>2.2000000000000002</v>
      </c>
      <c r="J35237">
        <v>0</v>
      </c>
      <c r="K35237">
        <v>3.3333333333721384</v>
      </c>
      <c r="L35237">
        <v>226.33333333348855</v>
      </c>
      <c r="M35237">
        <v>223.00000000011642</v>
      </c>
    </row>
    <row r="35238" spans="1:13" x14ac:dyDescent="0.3">
      <c r="A35238">
        <v>2015</v>
      </c>
      <c r="B35238">
        <v>4</v>
      </c>
      <c r="C35238">
        <v>4</v>
      </c>
      <c r="D35238" t="s">
        <v>1233</v>
      </c>
      <c r="E35238" t="s">
        <v>2743</v>
      </c>
      <c r="F35238" t="s">
        <v>2922</v>
      </c>
      <c r="G35238">
        <v>0.3</v>
      </c>
      <c r="H35238">
        <v>0</v>
      </c>
      <c r="I35238">
        <v>0</v>
      </c>
      <c r="J35238">
        <v>0.3</v>
      </c>
      <c r="K35238">
        <v>3.3333333333721384</v>
      </c>
      <c r="L35238">
        <v>3.3333333333721384</v>
      </c>
      <c r="M35238">
        <v>0</v>
      </c>
    </row>
    <row r="35239" spans="1:13" x14ac:dyDescent="0.3">
      <c r="A35239">
        <v>2015</v>
      </c>
      <c r="B35239">
        <v>11</v>
      </c>
      <c r="C35239">
        <v>29</v>
      </c>
      <c r="D35239" t="s">
        <v>1402</v>
      </c>
      <c r="E35239" t="s">
        <v>2754</v>
      </c>
      <c r="F35239" t="s">
        <v>2873</v>
      </c>
      <c r="G35239">
        <v>0.4</v>
      </c>
      <c r="H35239">
        <v>0.2</v>
      </c>
      <c r="I35239">
        <v>0.2</v>
      </c>
      <c r="J35239">
        <v>0</v>
      </c>
      <c r="K35239">
        <v>3.3333333333721384</v>
      </c>
      <c r="L35239">
        <v>17.333333333255723</v>
      </c>
      <c r="M35239">
        <v>13.999999999883585</v>
      </c>
    </row>
    <row r="35240" spans="1:13" x14ac:dyDescent="0.3">
      <c r="A35240">
        <v>2015</v>
      </c>
      <c r="B35240">
        <v>12</v>
      </c>
      <c r="C35240">
        <v>9</v>
      </c>
      <c r="D35240" t="s">
        <v>1412</v>
      </c>
      <c r="E35240" t="s">
        <v>2743</v>
      </c>
      <c r="F35240" t="s">
        <v>2936</v>
      </c>
      <c r="G35240">
        <v>3.2</v>
      </c>
      <c r="H35240">
        <v>0</v>
      </c>
      <c r="I35240">
        <v>3.2</v>
      </c>
      <c r="J35240">
        <v>0</v>
      </c>
      <c r="K35240">
        <v>3.3333333333721384</v>
      </c>
      <c r="L35240">
        <v>13.31666666676756</v>
      </c>
      <c r="M35240">
        <v>9.9833333333954215</v>
      </c>
    </row>
    <row r="35241" spans="1:13" x14ac:dyDescent="0.3">
      <c r="A35241">
        <v>2016</v>
      </c>
      <c r="B35241">
        <v>1</v>
      </c>
      <c r="C35241">
        <v>1</v>
      </c>
      <c r="D35241" t="s">
        <v>1435</v>
      </c>
      <c r="E35241" t="s">
        <v>2747</v>
      </c>
      <c r="F35241" t="s">
        <v>2830</v>
      </c>
      <c r="G35241">
        <v>1.5</v>
      </c>
      <c r="H35241">
        <v>1.5</v>
      </c>
      <c r="I35241">
        <v>0</v>
      </c>
      <c r="J35241">
        <v>0</v>
      </c>
      <c r="K35241">
        <v>3.3333333333721384</v>
      </c>
      <c r="L35241">
        <v>20.583333333372138</v>
      </c>
      <c r="M35241">
        <v>17.25</v>
      </c>
    </row>
    <row r="35242" spans="1:13" x14ac:dyDescent="0.3">
      <c r="A35242">
        <v>2016</v>
      </c>
      <c r="B35242">
        <v>2</v>
      </c>
      <c r="C35242">
        <v>10</v>
      </c>
      <c r="D35242" t="s">
        <v>1475</v>
      </c>
      <c r="E35242" t="s">
        <v>2745</v>
      </c>
      <c r="F35242" t="s">
        <v>2782</v>
      </c>
      <c r="G35242">
        <v>0.01</v>
      </c>
      <c r="H35242">
        <v>0</v>
      </c>
      <c r="I35242">
        <v>0</v>
      </c>
      <c r="J35242">
        <v>0.01</v>
      </c>
      <c r="K35242">
        <v>3.3333333333721384</v>
      </c>
      <c r="L35242">
        <v>1536.3833333333605</v>
      </c>
      <c r="M35242">
        <v>1533.0499999999884</v>
      </c>
    </row>
    <row r="35243" spans="1:13" x14ac:dyDescent="0.3">
      <c r="A35243">
        <v>2016</v>
      </c>
      <c r="B35243">
        <v>7</v>
      </c>
      <c r="C35243">
        <v>7</v>
      </c>
      <c r="D35243" t="s">
        <v>1575</v>
      </c>
      <c r="E35243" t="s">
        <v>2749</v>
      </c>
      <c r="F35243" t="s">
        <v>2756</v>
      </c>
      <c r="G35243">
        <v>1.85</v>
      </c>
      <c r="H35243">
        <v>0</v>
      </c>
      <c r="I35243">
        <v>1.85</v>
      </c>
      <c r="J35243">
        <v>0</v>
      </c>
      <c r="K35243">
        <v>3.3333333333721384</v>
      </c>
      <c r="L35243">
        <v>22.966666666790843</v>
      </c>
      <c r="M35243">
        <v>19.633333333418705</v>
      </c>
    </row>
    <row r="35244" spans="1:13" x14ac:dyDescent="0.3">
      <c r="A35244">
        <v>2016</v>
      </c>
      <c r="B35244">
        <v>11</v>
      </c>
      <c r="C35244">
        <v>30</v>
      </c>
      <c r="D35244" t="s">
        <v>1673</v>
      </c>
      <c r="E35244" t="s">
        <v>2743</v>
      </c>
      <c r="F35244" t="s">
        <v>2915</v>
      </c>
      <c r="G35244">
        <v>1.5</v>
      </c>
      <c r="H35244">
        <v>0.3</v>
      </c>
      <c r="I35244">
        <v>1.2</v>
      </c>
      <c r="J35244">
        <v>0</v>
      </c>
      <c r="K35244">
        <v>3.3333333333721384</v>
      </c>
      <c r="L35244">
        <v>36.900000000139698</v>
      </c>
      <c r="M35244">
        <v>33.56666666676756</v>
      </c>
    </row>
    <row r="35245" spans="1:13" x14ac:dyDescent="0.3">
      <c r="A35245">
        <v>2016</v>
      </c>
      <c r="B35245">
        <v>12</v>
      </c>
      <c r="C35245">
        <v>29</v>
      </c>
      <c r="D35245" t="s">
        <v>1702</v>
      </c>
      <c r="E35245" t="s">
        <v>2754</v>
      </c>
      <c r="F35245" t="s">
        <v>2873</v>
      </c>
      <c r="G35245">
        <v>0.79999999999999993</v>
      </c>
      <c r="H35245">
        <v>0</v>
      </c>
      <c r="I35245">
        <v>0.78</v>
      </c>
      <c r="J35245">
        <v>0.02</v>
      </c>
      <c r="K35245">
        <v>3.3333333333721384</v>
      </c>
      <c r="L35245">
        <v>4.3750000000291038</v>
      </c>
      <c r="M35245">
        <v>1.0416666666569654</v>
      </c>
    </row>
    <row r="35246" spans="1:13" x14ac:dyDescent="0.3">
      <c r="A35246">
        <v>2017</v>
      </c>
      <c r="B35246">
        <v>1</v>
      </c>
      <c r="C35246">
        <v>23</v>
      </c>
      <c r="D35246" t="s">
        <v>1727</v>
      </c>
      <c r="E35246" t="s">
        <v>2743</v>
      </c>
      <c r="F35246" t="s">
        <v>2949</v>
      </c>
      <c r="G35246">
        <v>0.01</v>
      </c>
      <c r="H35246">
        <v>0</v>
      </c>
      <c r="I35246">
        <v>0.01</v>
      </c>
      <c r="J35246">
        <v>0</v>
      </c>
      <c r="K35246">
        <v>3.3333333333721384</v>
      </c>
      <c r="L35246">
        <v>5.3333333332557231</v>
      </c>
      <c r="M35246">
        <v>1.9999999998835847</v>
      </c>
    </row>
    <row r="35247" spans="1:13" x14ac:dyDescent="0.3">
      <c r="A35247">
        <v>2017</v>
      </c>
      <c r="B35247">
        <v>1</v>
      </c>
      <c r="C35247">
        <v>31</v>
      </c>
      <c r="D35247" t="s">
        <v>1735</v>
      </c>
      <c r="E35247" t="s">
        <v>2743</v>
      </c>
      <c r="F35247" t="s">
        <v>2834</v>
      </c>
      <c r="G35247">
        <v>8.7800000000000011</v>
      </c>
      <c r="H35247">
        <v>8.0500000000000007</v>
      </c>
      <c r="I35247">
        <v>0.41</v>
      </c>
      <c r="J35247">
        <v>0.32</v>
      </c>
      <c r="K35247">
        <v>3.3333333333721384</v>
      </c>
      <c r="L35247">
        <v>1599.8333333332557</v>
      </c>
      <c r="M35247">
        <v>1596.4999999998836</v>
      </c>
    </row>
    <row r="35248" spans="1:13" x14ac:dyDescent="0.3">
      <c r="A35248">
        <v>2017</v>
      </c>
      <c r="B35248">
        <v>2</v>
      </c>
      <c r="C35248">
        <v>9</v>
      </c>
      <c r="D35248" t="s">
        <v>1744</v>
      </c>
      <c r="E35248" t="s">
        <v>2747</v>
      </c>
      <c r="F35248" t="s">
        <v>2923</v>
      </c>
      <c r="G35248">
        <v>0.8</v>
      </c>
      <c r="H35248">
        <v>0.8</v>
      </c>
      <c r="I35248">
        <v>0</v>
      </c>
      <c r="J35248">
        <v>0</v>
      </c>
      <c r="K35248">
        <v>3.3333333333721384</v>
      </c>
      <c r="L35248">
        <v>26.166666666744277</v>
      </c>
      <c r="M35248">
        <v>22.833333333372138</v>
      </c>
    </row>
    <row r="35249" spans="1:13" x14ac:dyDescent="0.3">
      <c r="A35249">
        <v>2017</v>
      </c>
      <c r="B35249">
        <v>3</v>
      </c>
      <c r="C35249">
        <v>20</v>
      </c>
      <c r="D35249" t="s">
        <v>1783</v>
      </c>
      <c r="E35249" t="s">
        <v>2743</v>
      </c>
      <c r="F35249" t="s">
        <v>2771</v>
      </c>
      <c r="G35249">
        <v>0.2</v>
      </c>
      <c r="H35249">
        <v>0</v>
      </c>
      <c r="I35249">
        <v>0.2</v>
      </c>
      <c r="J35249">
        <v>0</v>
      </c>
      <c r="K35249">
        <v>3.3333333333721384</v>
      </c>
      <c r="L35249">
        <v>3.6833333334652707</v>
      </c>
      <c r="M35249">
        <v>0.35000000009313226</v>
      </c>
    </row>
    <row r="35250" spans="1:13" x14ac:dyDescent="0.3">
      <c r="A35250">
        <v>2017</v>
      </c>
      <c r="B35250">
        <v>3</v>
      </c>
      <c r="C35250">
        <v>23</v>
      </c>
      <c r="D35250" t="s">
        <v>1786</v>
      </c>
      <c r="E35250" t="s">
        <v>2745</v>
      </c>
      <c r="F35250" t="s">
        <v>2951</v>
      </c>
      <c r="G35250">
        <v>0.82</v>
      </c>
      <c r="H35250">
        <v>0</v>
      </c>
      <c r="I35250">
        <v>0.82</v>
      </c>
      <c r="J35250">
        <v>0</v>
      </c>
      <c r="K35250">
        <v>3.3333333333721384</v>
      </c>
      <c r="L35250">
        <v>3.7166666667326353</v>
      </c>
      <c r="M35250">
        <v>0.38333333336049691</v>
      </c>
    </row>
    <row r="35251" spans="1:13" x14ac:dyDescent="0.3">
      <c r="A35251">
        <v>2017</v>
      </c>
      <c r="B35251">
        <v>3</v>
      </c>
      <c r="C35251">
        <v>28</v>
      </c>
      <c r="D35251" t="s">
        <v>1791</v>
      </c>
      <c r="E35251" t="s">
        <v>2745</v>
      </c>
      <c r="F35251" t="s">
        <v>2902</v>
      </c>
      <c r="G35251">
        <v>2</v>
      </c>
      <c r="H35251">
        <v>0</v>
      </c>
      <c r="I35251">
        <v>2</v>
      </c>
      <c r="J35251">
        <v>0</v>
      </c>
      <c r="K35251">
        <v>3.3333333333721384</v>
      </c>
      <c r="L35251">
        <v>41.333333333430346</v>
      </c>
      <c r="M35251">
        <v>38.000000000058208</v>
      </c>
    </row>
    <row r="35252" spans="1:13" x14ac:dyDescent="0.3">
      <c r="A35252">
        <v>2017</v>
      </c>
      <c r="B35252">
        <v>11</v>
      </c>
      <c r="C35252">
        <v>27</v>
      </c>
      <c r="D35252" t="s">
        <v>1934</v>
      </c>
      <c r="E35252" t="s">
        <v>2745</v>
      </c>
      <c r="F35252" t="s">
        <v>2795</v>
      </c>
      <c r="G35252">
        <v>21.060000000000002</v>
      </c>
      <c r="H35252">
        <v>21.01</v>
      </c>
      <c r="I35252">
        <v>0.05</v>
      </c>
      <c r="J35252">
        <v>0</v>
      </c>
      <c r="K35252">
        <v>3.3333333333721384</v>
      </c>
      <c r="L35252">
        <v>5.1666666667442769</v>
      </c>
      <c r="M35252">
        <v>1.8333333333721384</v>
      </c>
    </row>
    <row r="35253" spans="1:13" x14ac:dyDescent="0.3">
      <c r="A35253">
        <v>2018</v>
      </c>
      <c r="B35253">
        <v>1</v>
      </c>
      <c r="C35253">
        <v>11</v>
      </c>
      <c r="D35253" t="s">
        <v>1979</v>
      </c>
      <c r="E35253" t="s">
        <v>2745</v>
      </c>
      <c r="F35253" t="s">
        <v>2782</v>
      </c>
      <c r="G35253">
        <v>0.01</v>
      </c>
      <c r="H35253">
        <v>0</v>
      </c>
      <c r="I35253">
        <v>0.01</v>
      </c>
      <c r="J35253">
        <v>0</v>
      </c>
      <c r="K35253">
        <v>3.3333333333721384</v>
      </c>
      <c r="L35253">
        <v>1702.9166666668025</v>
      </c>
      <c r="M35253">
        <v>1699.5833333334303</v>
      </c>
    </row>
    <row r="35254" spans="1:13" x14ac:dyDescent="0.3">
      <c r="A35254">
        <v>2018</v>
      </c>
      <c r="B35254">
        <v>2</v>
      </c>
      <c r="C35254">
        <v>26</v>
      </c>
      <c r="D35254" t="s">
        <v>2025</v>
      </c>
      <c r="E35254" t="s">
        <v>2745</v>
      </c>
      <c r="F35254" t="s">
        <v>2781</v>
      </c>
      <c r="G35254">
        <v>3.8</v>
      </c>
      <c r="H35254">
        <v>0</v>
      </c>
      <c r="I35254">
        <v>3.8</v>
      </c>
      <c r="J35254">
        <v>0</v>
      </c>
      <c r="K35254">
        <v>3.3333333333721384</v>
      </c>
      <c r="L35254">
        <v>64.050000000104774</v>
      </c>
      <c r="M35254">
        <v>60.716666666732635</v>
      </c>
    </row>
    <row r="35255" spans="1:13" x14ac:dyDescent="0.3">
      <c r="A35255">
        <v>2018</v>
      </c>
      <c r="B35255">
        <v>4</v>
      </c>
      <c r="C35255">
        <v>19</v>
      </c>
      <c r="D35255" t="s">
        <v>2077</v>
      </c>
      <c r="E35255" t="s">
        <v>2752</v>
      </c>
      <c r="F35255" t="s">
        <v>2859</v>
      </c>
      <c r="G35255">
        <v>1.8</v>
      </c>
      <c r="H35255">
        <v>0.2</v>
      </c>
      <c r="I35255">
        <v>1.6</v>
      </c>
      <c r="J35255">
        <v>0</v>
      </c>
      <c r="K35255">
        <v>3.3333333333721384</v>
      </c>
      <c r="L35255">
        <v>4.3666666667559184</v>
      </c>
      <c r="M35255">
        <v>1.03333333338378</v>
      </c>
    </row>
    <row r="35256" spans="1:13" x14ac:dyDescent="0.3">
      <c r="A35256">
        <v>2018</v>
      </c>
      <c r="B35256">
        <v>12</v>
      </c>
      <c r="C35256">
        <v>6</v>
      </c>
      <c r="D35256" t="s">
        <v>2244</v>
      </c>
      <c r="E35256" t="s">
        <v>2745</v>
      </c>
      <c r="F35256" t="s">
        <v>2951</v>
      </c>
      <c r="G35256">
        <v>2.8</v>
      </c>
      <c r="H35256">
        <v>0</v>
      </c>
      <c r="I35256">
        <v>2.8</v>
      </c>
      <c r="J35256">
        <v>0</v>
      </c>
      <c r="K35256">
        <v>3.3333333333721384</v>
      </c>
      <c r="L35256">
        <v>32.43333333323244</v>
      </c>
      <c r="M35256">
        <v>29.099999999860302</v>
      </c>
    </row>
    <row r="35257" spans="1:13" x14ac:dyDescent="0.3">
      <c r="A35257">
        <v>2018</v>
      </c>
      <c r="B35257">
        <v>12</v>
      </c>
      <c r="C35257">
        <v>7</v>
      </c>
      <c r="D35257" t="s">
        <v>2245</v>
      </c>
      <c r="E35257" t="s">
        <v>2745</v>
      </c>
      <c r="F35257" t="s">
        <v>2912</v>
      </c>
      <c r="G35257">
        <v>1.7000000000000002</v>
      </c>
      <c r="H35257">
        <v>1.6</v>
      </c>
      <c r="I35257">
        <v>0.1</v>
      </c>
      <c r="J35257">
        <v>0</v>
      </c>
      <c r="K35257">
        <v>3.3333333333721384</v>
      </c>
      <c r="L35257">
        <v>6.5000000000582077</v>
      </c>
      <c r="M35257">
        <v>3.1666666666860692</v>
      </c>
    </row>
    <row r="35258" spans="1:13" x14ac:dyDescent="0.3">
      <c r="A35258">
        <v>2019</v>
      </c>
      <c r="B35258">
        <v>1</v>
      </c>
      <c r="C35258">
        <v>16</v>
      </c>
      <c r="D35258" t="s">
        <v>2285</v>
      </c>
      <c r="E35258" t="s">
        <v>2743</v>
      </c>
      <c r="F35258" t="s">
        <v>2861</v>
      </c>
      <c r="G35258">
        <v>1</v>
      </c>
      <c r="H35258">
        <v>0.8</v>
      </c>
      <c r="I35258">
        <v>0</v>
      </c>
      <c r="J35258">
        <v>0.2</v>
      </c>
      <c r="K35258">
        <v>3.3333333333721384</v>
      </c>
      <c r="L35258">
        <v>5.4833333333954215</v>
      </c>
      <c r="M35258">
        <v>2.1500000000232831</v>
      </c>
    </row>
    <row r="35259" spans="1:13" x14ac:dyDescent="0.3">
      <c r="A35259">
        <v>2019</v>
      </c>
      <c r="B35259">
        <v>3</v>
      </c>
      <c r="C35259">
        <v>1</v>
      </c>
      <c r="D35259" t="s">
        <v>2329</v>
      </c>
      <c r="E35259" t="s">
        <v>2743</v>
      </c>
      <c r="F35259" t="s">
        <v>2834</v>
      </c>
      <c r="G35259">
        <v>1</v>
      </c>
      <c r="H35259">
        <v>1</v>
      </c>
      <c r="I35259">
        <v>0</v>
      </c>
      <c r="J35259">
        <v>0</v>
      </c>
      <c r="K35259">
        <v>3.3333333333721384</v>
      </c>
      <c r="L35259">
        <v>346.5</v>
      </c>
      <c r="M35259">
        <v>343.16666666662786</v>
      </c>
    </row>
    <row r="35260" spans="1:13" x14ac:dyDescent="0.3">
      <c r="A35260">
        <v>2019</v>
      </c>
      <c r="B35260">
        <v>3</v>
      </c>
      <c r="C35260">
        <v>21</v>
      </c>
      <c r="D35260" t="s">
        <v>2349</v>
      </c>
      <c r="E35260" t="s">
        <v>2743</v>
      </c>
      <c r="F35260" t="s">
        <v>2827</v>
      </c>
      <c r="G35260">
        <v>0.65</v>
      </c>
      <c r="H35260">
        <v>0</v>
      </c>
      <c r="I35260">
        <v>0</v>
      </c>
      <c r="J35260">
        <v>0.65</v>
      </c>
      <c r="K35260">
        <v>3.3333333333721384</v>
      </c>
      <c r="L35260">
        <v>90.083333333430346</v>
      </c>
      <c r="M35260">
        <v>86.750000000058208</v>
      </c>
    </row>
    <row r="35261" spans="1:13" x14ac:dyDescent="0.3">
      <c r="A35261">
        <v>2019</v>
      </c>
      <c r="B35261">
        <v>4</v>
      </c>
      <c r="C35261">
        <v>11</v>
      </c>
      <c r="D35261" t="s">
        <v>2370</v>
      </c>
      <c r="E35261" t="s">
        <v>2743</v>
      </c>
      <c r="F35261" t="s">
        <v>2955</v>
      </c>
      <c r="G35261">
        <v>4</v>
      </c>
      <c r="H35261">
        <v>0</v>
      </c>
      <c r="I35261">
        <v>4</v>
      </c>
      <c r="J35261">
        <v>0</v>
      </c>
      <c r="K35261">
        <v>3.3333333333721384</v>
      </c>
      <c r="L35261" t="e">
        <v>#VALUE!</v>
      </c>
      <c r="M35261" t="e">
        <v>#VALUE!</v>
      </c>
    </row>
    <row r="35262" spans="1:13" x14ac:dyDescent="0.3">
      <c r="A35262">
        <v>2019</v>
      </c>
      <c r="B35262">
        <v>4</v>
      </c>
      <c r="C35262">
        <v>13</v>
      </c>
      <c r="D35262" t="s">
        <v>2372</v>
      </c>
      <c r="E35262" t="s">
        <v>2745</v>
      </c>
      <c r="F35262" t="s">
        <v>2796</v>
      </c>
      <c r="G35262">
        <v>0.82</v>
      </c>
      <c r="H35262">
        <v>0</v>
      </c>
      <c r="I35262">
        <v>0.82</v>
      </c>
      <c r="J35262">
        <v>0</v>
      </c>
      <c r="K35262">
        <v>3.3333333333721384</v>
      </c>
      <c r="L35262" t="e">
        <v>#VALUE!</v>
      </c>
      <c r="M35262" t="e">
        <v>#VALUE!</v>
      </c>
    </row>
    <row r="35263" spans="1:13" x14ac:dyDescent="0.3">
      <c r="A35263">
        <v>2019</v>
      </c>
      <c r="B35263">
        <v>11</v>
      </c>
      <c r="C35263">
        <v>3</v>
      </c>
      <c r="D35263" t="s">
        <v>2515</v>
      </c>
      <c r="E35263" t="s">
        <v>2749</v>
      </c>
      <c r="F35263" t="s">
        <v>2750</v>
      </c>
      <c r="G35263">
        <v>3.5</v>
      </c>
      <c r="H35263">
        <v>0</v>
      </c>
      <c r="I35263">
        <v>3.5</v>
      </c>
      <c r="J35263">
        <v>0</v>
      </c>
      <c r="K35263">
        <v>3.3333333333721384</v>
      </c>
      <c r="L35263">
        <v>3.7000000000116415</v>
      </c>
      <c r="M35263">
        <v>0.36666666663950309</v>
      </c>
    </row>
    <row r="35264" spans="1:13" x14ac:dyDescent="0.3">
      <c r="A35264">
        <v>2019</v>
      </c>
      <c r="B35264">
        <v>11</v>
      </c>
      <c r="C35264">
        <v>7</v>
      </c>
      <c r="D35264" t="s">
        <v>2519</v>
      </c>
      <c r="E35264" t="s">
        <v>2754</v>
      </c>
      <c r="F35264" t="s">
        <v>2809</v>
      </c>
      <c r="G35264">
        <v>9.1999999999999993</v>
      </c>
      <c r="H35264">
        <v>4.5</v>
      </c>
      <c r="I35264">
        <v>2.7</v>
      </c>
      <c r="J35264">
        <v>2</v>
      </c>
      <c r="K35264">
        <v>3.3333333333721384</v>
      </c>
      <c r="L35264">
        <v>21.833333333255723</v>
      </c>
      <c r="M35264">
        <v>18.499999999883585</v>
      </c>
    </row>
    <row r="35265" spans="1:13" x14ac:dyDescent="0.3">
      <c r="A35265">
        <v>2019</v>
      </c>
      <c r="B35265">
        <v>12</v>
      </c>
      <c r="C35265">
        <v>26</v>
      </c>
      <c r="D35265" t="s">
        <v>2568</v>
      </c>
      <c r="E35265" t="s">
        <v>2741</v>
      </c>
      <c r="F35265" t="s">
        <v>2767</v>
      </c>
      <c r="G35265">
        <v>0.08</v>
      </c>
      <c r="H35265">
        <v>0</v>
      </c>
      <c r="I35265">
        <v>0.08</v>
      </c>
      <c r="J35265">
        <v>0</v>
      </c>
      <c r="K35265">
        <v>3.3333333333721384</v>
      </c>
      <c r="L35265">
        <v>1034.3833333334187</v>
      </c>
      <c r="M35265">
        <v>1031.0500000000466</v>
      </c>
    </row>
    <row r="35266" spans="1:13" x14ac:dyDescent="0.3">
      <c r="A35266">
        <v>2020</v>
      </c>
      <c r="B35266">
        <v>2</v>
      </c>
      <c r="C35266">
        <v>21</v>
      </c>
      <c r="D35266" t="s">
        <v>2625</v>
      </c>
      <c r="E35266" t="s">
        <v>2743</v>
      </c>
      <c r="F35266" t="s">
        <v>3016</v>
      </c>
      <c r="G35266">
        <v>3</v>
      </c>
      <c r="H35266">
        <v>3</v>
      </c>
      <c r="I35266">
        <v>0</v>
      </c>
      <c r="J35266">
        <v>0</v>
      </c>
      <c r="K35266">
        <v>3.3333333333721384</v>
      </c>
      <c r="L35266">
        <v>45.066666666709352</v>
      </c>
      <c r="M35266">
        <v>41.733333333337214</v>
      </c>
    </row>
    <row r="35267" spans="1:13" x14ac:dyDescent="0.3">
      <c r="A35267">
        <v>2020</v>
      </c>
      <c r="B35267">
        <v>3</v>
      </c>
      <c r="C35267">
        <v>15</v>
      </c>
      <c r="D35267" t="s">
        <v>2648</v>
      </c>
      <c r="E35267" t="s">
        <v>2743</v>
      </c>
      <c r="F35267" t="s">
        <v>3016</v>
      </c>
      <c r="G35267">
        <v>13.44</v>
      </c>
      <c r="H35267">
        <v>0</v>
      </c>
      <c r="I35267">
        <v>13.44</v>
      </c>
      <c r="J35267">
        <v>0</v>
      </c>
      <c r="K35267">
        <v>3.3333333333721384</v>
      </c>
      <c r="L35267">
        <v>29.833333333313931</v>
      </c>
      <c r="M35267">
        <v>26.499999999941792</v>
      </c>
    </row>
    <row r="35268" spans="1:13" x14ac:dyDescent="0.3">
      <c r="A35268">
        <v>2018</v>
      </c>
      <c r="B35268">
        <v>12</v>
      </c>
      <c r="C35268">
        <v>9</v>
      </c>
      <c r="D35268" t="s">
        <v>2247</v>
      </c>
      <c r="E35268" t="s">
        <v>2743</v>
      </c>
      <c r="F35268" t="s">
        <v>2861</v>
      </c>
      <c r="G35268">
        <v>11.2</v>
      </c>
      <c r="H35268">
        <v>7.7</v>
      </c>
      <c r="I35268">
        <v>2</v>
      </c>
      <c r="J35268">
        <v>1.5</v>
      </c>
      <c r="K35268">
        <v>3.3374999999650754</v>
      </c>
      <c r="L35268">
        <v>16.437500000014552</v>
      </c>
      <c r="M35268">
        <v>13.100000000049477</v>
      </c>
    </row>
    <row r="35269" spans="1:13" x14ac:dyDescent="0.3">
      <c r="A35269">
        <v>2014</v>
      </c>
      <c r="B35269">
        <v>3</v>
      </c>
      <c r="C35269">
        <v>8</v>
      </c>
      <c r="D35269" t="s">
        <v>947</v>
      </c>
      <c r="E35269" t="s">
        <v>2745</v>
      </c>
      <c r="F35269" t="s">
        <v>2782</v>
      </c>
      <c r="G35269">
        <v>13.189999999999998</v>
      </c>
      <c r="H35269">
        <v>11.219999999999999</v>
      </c>
      <c r="I35269">
        <v>1.21</v>
      </c>
      <c r="J35269">
        <v>0.76</v>
      </c>
      <c r="K35269">
        <v>3.3388888888584916</v>
      </c>
      <c r="L35269">
        <v>115.16666666668607</v>
      </c>
      <c r="M35269">
        <v>111.82777777782758</v>
      </c>
    </row>
    <row r="35270" spans="1:13" x14ac:dyDescent="0.3">
      <c r="A35270">
        <v>2015</v>
      </c>
      <c r="B35270">
        <v>1</v>
      </c>
      <c r="C35270">
        <v>26</v>
      </c>
      <c r="D35270" t="s">
        <v>1165</v>
      </c>
      <c r="E35270" t="s">
        <v>2754</v>
      </c>
      <c r="F35270" t="s">
        <v>2941</v>
      </c>
      <c r="G35270">
        <v>4.75</v>
      </c>
      <c r="H35270">
        <v>0</v>
      </c>
      <c r="I35270">
        <v>4.75</v>
      </c>
      <c r="J35270">
        <v>0</v>
      </c>
      <c r="K35270">
        <v>3.3416666666453239</v>
      </c>
      <c r="L35270">
        <v>26.474999999947613</v>
      </c>
      <c r="M35270">
        <v>23.133333333302289</v>
      </c>
    </row>
    <row r="35271" spans="1:13" x14ac:dyDescent="0.3">
      <c r="A35271">
        <v>2019</v>
      </c>
      <c r="B35271">
        <v>12</v>
      </c>
      <c r="C35271">
        <v>28</v>
      </c>
      <c r="D35271" t="s">
        <v>2570</v>
      </c>
      <c r="E35271" t="s">
        <v>2743</v>
      </c>
      <c r="F35271" t="s">
        <v>2759</v>
      </c>
      <c r="G35271">
        <v>1.702</v>
      </c>
      <c r="H35271">
        <v>1.64</v>
      </c>
      <c r="I35271">
        <v>6.2E-2</v>
      </c>
      <c r="J35271">
        <v>0</v>
      </c>
      <c r="K35271">
        <v>3.3416666666453239</v>
      </c>
      <c r="L35271">
        <v>134.73333333333721</v>
      </c>
      <c r="M35271">
        <v>131.39166666669189</v>
      </c>
    </row>
    <row r="35272" spans="1:13" x14ac:dyDescent="0.3">
      <c r="A35272">
        <v>2013</v>
      </c>
      <c r="B35272">
        <v>4</v>
      </c>
      <c r="C35272">
        <v>3</v>
      </c>
      <c r="D35272" t="s">
        <v>716</v>
      </c>
      <c r="E35272" t="s">
        <v>2745</v>
      </c>
      <c r="F35272" t="s">
        <v>2751</v>
      </c>
      <c r="G35272">
        <v>2.2000000000000002</v>
      </c>
      <c r="H35272">
        <v>1.2</v>
      </c>
      <c r="I35272">
        <v>0</v>
      </c>
      <c r="J35272">
        <v>1</v>
      </c>
      <c r="K35272">
        <v>3.3416666667326353</v>
      </c>
      <c r="L35272">
        <v>15.133333333331393</v>
      </c>
      <c r="M35272">
        <v>11.791666666598758</v>
      </c>
    </row>
    <row r="35273" spans="1:13" x14ac:dyDescent="0.3">
      <c r="A35273">
        <v>2014</v>
      </c>
      <c r="B35273">
        <v>2</v>
      </c>
      <c r="C35273">
        <v>13</v>
      </c>
      <c r="D35273" t="s">
        <v>924</v>
      </c>
      <c r="E35273" t="s">
        <v>2743</v>
      </c>
      <c r="F35273" t="s">
        <v>2759</v>
      </c>
      <c r="G35273">
        <v>1.05</v>
      </c>
      <c r="H35273">
        <v>0</v>
      </c>
      <c r="I35273">
        <v>1.05</v>
      </c>
      <c r="J35273">
        <v>0</v>
      </c>
      <c r="K35273">
        <v>3.34444444446126</v>
      </c>
      <c r="L35273">
        <v>35.161111111112405</v>
      </c>
      <c r="M35273">
        <v>31.816666666651145</v>
      </c>
    </row>
    <row r="35274" spans="1:13" x14ac:dyDescent="0.3">
      <c r="A35274">
        <v>2012</v>
      </c>
      <c r="B35274">
        <v>12</v>
      </c>
      <c r="C35274">
        <v>8</v>
      </c>
      <c r="D35274" t="s">
        <v>601</v>
      </c>
      <c r="E35274" t="s">
        <v>2745</v>
      </c>
      <c r="F35274" t="s">
        <v>2781</v>
      </c>
      <c r="G35274">
        <v>0.62000000000000011</v>
      </c>
      <c r="H35274">
        <v>0.4</v>
      </c>
      <c r="I35274">
        <v>0.22000000000000003</v>
      </c>
      <c r="J35274">
        <v>0</v>
      </c>
      <c r="K35274">
        <v>3.3499999999185093</v>
      </c>
      <c r="L35274">
        <v>27.683333333290648</v>
      </c>
      <c r="M35274">
        <v>24.333333333372138</v>
      </c>
    </row>
    <row r="35275" spans="1:13" x14ac:dyDescent="0.3">
      <c r="A35275">
        <v>2013</v>
      </c>
      <c r="B35275">
        <v>11</v>
      </c>
      <c r="C35275">
        <v>27</v>
      </c>
      <c r="D35275" t="s">
        <v>846</v>
      </c>
      <c r="E35275" t="s">
        <v>2752</v>
      </c>
      <c r="F35275" t="s">
        <v>2897</v>
      </c>
      <c r="G35275">
        <v>2.5</v>
      </c>
      <c r="H35275">
        <v>0</v>
      </c>
      <c r="I35275">
        <v>2.5</v>
      </c>
      <c r="J35275">
        <v>0</v>
      </c>
      <c r="K35275">
        <v>3.3499999999185093</v>
      </c>
      <c r="L35275">
        <v>3.9999999999417923</v>
      </c>
      <c r="M35275">
        <v>0.65000000002328306</v>
      </c>
    </row>
    <row r="35276" spans="1:13" x14ac:dyDescent="0.3">
      <c r="A35276">
        <v>2013</v>
      </c>
      <c r="B35276">
        <v>12</v>
      </c>
      <c r="C35276">
        <v>9</v>
      </c>
      <c r="D35276" t="s">
        <v>858</v>
      </c>
      <c r="E35276" t="s">
        <v>2749</v>
      </c>
      <c r="F35276" t="s">
        <v>2910</v>
      </c>
      <c r="G35276">
        <v>5</v>
      </c>
      <c r="H35276">
        <v>0</v>
      </c>
      <c r="I35276">
        <v>5</v>
      </c>
      <c r="J35276">
        <v>0</v>
      </c>
      <c r="K35276">
        <v>3.3499999999185093</v>
      </c>
      <c r="L35276">
        <v>3.75</v>
      </c>
      <c r="M35276">
        <v>0.40000000008149073</v>
      </c>
    </row>
    <row r="35277" spans="1:13" x14ac:dyDescent="0.3">
      <c r="A35277">
        <v>2015</v>
      </c>
      <c r="B35277">
        <v>1</v>
      </c>
      <c r="C35277">
        <v>5</v>
      </c>
      <c r="D35277" t="s">
        <v>1144</v>
      </c>
      <c r="E35277" t="s">
        <v>2752</v>
      </c>
      <c r="F35277" t="s">
        <v>2762</v>
      </c>
      <c r="G35277">
        <v>11.66</v>
      </c>
      <c r="H35277">
        <v>3</v>
      </c>
      <c r="I35277">
        <v>8.66</v>
      </c>
      <c r="J35277">
        <v>0</v>
      </c>
      <c r="K35277">
        <v>3.3499999999185093</v>
      </c>
      <c r="L35277">
        <v>21.249999999941792</v>
      </c>
      <c r="M35277">
        <v>17.900000000023283</v>
      </c>
    </row>
    <row r="35278" spans="1:13" x14ac:dyDescent="0.3">
      <c r="A35278">
        <v>2015</v>
      </c>
      <c r="B35278">
        <v>1</v>
      </c>
      <c r="C35278">
        <v>24</v>
      </c>
      <c r="D35278" t="s">
        <v>1163</v>
      </c>
      <c r="E35278" t="s">
        <v>2743</v>
      </c>
      <c r="F35278" t="s">
        <v>2861</v>
      </c>
      <c r="G35278">
        <v>1.5</v>
      </c>
      <c r="H35278">
        <v>0</v>
      </c>
      <c r="I35278">
        <v>1.5</v>
      </c>
      <c r="J35278">
        <v>0</v>
      </c>
      <c r="K35278">
        <v>3.3499999999185093</v>
      </c>
      <c r="L35278">
        <v>55.96666666661622</v>
      </c>
      <c r="M35278">
        <v>52.616666666697711</v>
      </c>
    </row>
    <row r="35279" spans="1:13" x14ac:dyDescent="0.3">
      <c r="A35279">
        <v>2015</v>
      </c>
      <c r="B35279">
        <v>2</v>
      </c>
      <c r="C35279">
        <v>16</v>
      </c>
      <c r="D35279" t="s">
        <v>1186</v>
      </c>
      <c r="E35279" t="s">
        <v>2743</v>
      </c>
      <c r="F35279" t="s">
        <v>2962</v>
      </c>
      <c r="G35279">
        <v>0.2</v>
      </c>
      <c r="H35279">
        <v>0</v>
      </c>
      <c r="I35279">
        <v>0</v>
      </c>
      <c r="J35279">
        <v>0.2</v>
      </c>
      <c r="K35279">
        <v>3.3499999999185093</v>
      </c>
      <c r="L35279">
        <v>15.849999999976717</v>
      </c>
      <c r="M35279">
        <v>12.500000000058208</v>
      </c>
    </row>
    <row r="35280" spans="1:13" x14ac:dyDescent="0.3">
      <c r="A35280">
        <v>2016</v>
      </c>
      <c r="B35280">
        <v>11</v>
      </c>
      <c r="C35280">
        <v>9</v>
      </c>
      <c r="D35280" t="s">
        <v>1652</v>
      </c>
      <c r="E35280" t="s">
        <v>2752</v>
      </c>
      <c r="F35280" t="s">
        <v>2965</v>
      </c>
      <c r="G35280">
        <v>2</v>
      </c>
      <c r="H35280">
        <v>0</v>
      </c>
      <c r="I35280">
        <v>2</v>
      </c>
      <c r="J35280">
        <v>0</v>
      </c>
      <c r="K35280">
        <v>3.3499999999185093</v>
      </c>
      <c r="L35280">
        <v>26.983333333279006</v>
      </c>
      <c r="M35280">
        <v>23.633333333360497</v>
      </c>
    </row>
    <row r="35281" spans="1:13" x14ac:dyDescent="0.3">
      <c r="A35281">
        <v>2017</v>
      </c>
      <c r="B35281">
        <v>10</v>
      </c>
      <c r="C35281">
        <v>25</v>
      </c>
      <c r="D35281" t="s">
        <v>1901</v>
      </c>
      <c r="E35281" t="s">
        <v>2749</v>
      </c>
      <c r="F35281" t="s">
        <v>3032</v>
      </c>
      <c r="G35281">
        <v>21.3</v>
      </c>
      <c r="H35281">
        <v>0</v>
      </c>
      <c r="I35281">
        <v>21.3</v>
      </c>
      <c r="J35281">
        <v>0</v>
      </c>
      <c r="K35281">
        <v>3.3499999999185093</v>
      </c>
      <c r="L35281">
        <v>3.6833333332906477</v>
      </c>
      <c r="M35281">
        <v>0.33333333337213844</v>
      </c>
    </row>
    <row r="35282" spans="1:13" x14ac:dyDescent="0.3">
      <c r="A35282">
        <v>2018</v>
      </c>
      <c r="B35282">
        <v>10</v>
      </c>
      <c r="C35282">
        <v>24</v>
      </c>
      <c r="D35282" t="s">
        <v>2201</v>
      </c>
      <c r="E35282" t="s">
        <v>2749</v>
      </c>
      <c r="F35282" t="s">
        <v>2768</v>
      </c>
      <c r="G35282">
        <v>0.01</v>
      </c>
      <c r="H35282">
        <v>0</v>
      </c>
      <c r="I35282">
        <v>0.01</v>
      </c>
      <c r="J35282">
        <v>0</v>
      </c>
      <c r="K35282">
        <v>3.3499999999185093</v>
      </c>
      <c r="L35282">
        <v>3.8499999999767169</v>
      </c>
      <c r="M35282">
        <v>0.50000000005820766</v>
      </c>
    </row>
    <row r="35283" spans="1:13" x14ac:dyDescent="0.3">
      <c r="A35283">
        <v>2018</v>
      </c>
      <c r="B35283">
        <v>11</v>
      </c>
      <c r="C35283">
        <v>7</v>
      </c>
      <c r="D35283" t="s">
        <v>2215</v>
      </c>
      <c r="E35283" t="s">
        <v>2745</v>
      </c>
      <c r="F35283" t="s">
        <v>2751</v>
      </c>
      <c r="G35283">
        <v>1.78</v>
      </c>
      <c r="H35283">
        <v>0.28000000000000003</v>
      </c>
      <c r="I35283">
        <v>0</v>
      </c>
      <c r="J35283">
        <v>1.5</v>
      </c>
      <c r="K35283">
        <v>3.3499999999185093</v>
      </c>
      <c r="L35283">
        <v>4.1833333331742324</v>
      </c>
      <c r="M35283">
        <v>0.83333333325572312</v>
      </c>
    </row>
    <row r="35284" spans="1:13" x14ac:dyDescent="0.3">
      <c r="A35284">
        <v>2019</v>
      </c>
      <c r="B35284">
        <v>2</v>
      </c>
      <c r="C35284">
        <v>5</v>
      </c>
      <c r="D35284" t="s">
        <v>2305</v>
      </c>
      <c r="E35284" t="s">
        <v>2749</v>
      </c>
      <c r="F35284" t="s">
        <v>2797</v>
      </c>
      <c r="G35284">
        <v>5.5</v>
      </c>
      <c r="H35284">
        <v>0</v>
      </c>
      <c r="I35284">
        <v>5.5</v>
      </c>
      <c r="J35284">
        <v>0</v>
      </c>
      <c r="K35284">
        <v>3.3499999999185093</v>
      </c>
      <c r="L35284">
        <v>4.0499999999301508</v>
      </c>
      <c r="M35284">
        <v>0.70000000001164153</v>
      </c>
    </row>
    <row r="35285" spans="1:13" x14ac:dyDescent="0.3">
      <c r="A35285">
        <v>2019</v>
      </c>
      <c r="B35285">
        <v>6</v>
      </c>
      <c r="C35285">
        <v>5</v>
      </c>
      <c r="D35285" t="s">
        <v>2418</v>
      </c>
      <c r="E35285" t="s">
        <v>2752</v>
      </c>
      <c r="F35285" t="s">
        <v>2965</v>
      </c>
      <c r="G35285">
        <v>0.31</v>
      </c>
      <c r="H35285">
        <v>0</v>
      </c>
      <c r="I35285">
        <v>0.31</v>
      </c>
      <c r="J35285">
        <v>0</v>
      </c>
      <c r="K35285">
        <v>3.3499999999185093</v>
      </c>
      <c r="L35285">
        <v>3.9833333332207985</v>
      </c>
      <c r="M35285">
        <v>0.63333333330228925</v>
      </c>
    </row>
    <row r="35286" spans="1:13" x14ac:dyDescent="0.3">
      <c r="A35286">
        <v>2019</v>
      </c>
      <c r="B35286">
        <v>10</v>
      </c>
      <c r="C35286">
        <v>22</v>
      </c>
      <c r="D35286" t="s">
        <v>2503</v>
      </c>
      <c r="E35286" t="s">
        <v>2749</v>
      </c>
      <c r="F35286" t="s">
        <v>2854</v>
      </c>
      <c r="G35286">
        <v>4</v>
      </c>
      <c r="H35286">
        <v>1</v>
      </c>
      <c r="I35286">
        <v>3</v>
      </c>
      <c r="J35286">
        <v>0</v>
      </c>
      <c r="K35286">
        <v>3.3499999999185093</v>
      </c>
      <c r="L35286">
        <v>21.633333333302289</v>
      </c>
      <c r="M35286">
        <v>18.28333333338378</v>
      </c>
    </row>
    <row r="35287" spans="1:13" x14ac:dyDescent="0.3">
      <c r="A35287">
        <v>2020</v>
      </c>
      <c r="B35287">
        <v>1</v>
      </c>
      <c r="C35287">
        <v>6</v>
      </c>
      <c r="D35287" t="s">
        <v>2579</v>
      </c>
      <c r="E35287" t="s">
        <v>2752</v>
      </c>
      <c r="F35287" t="s">
        <v>2752</v>
      </c>
      <c r="G35287">
        <v>0.05</v>
      </c>
      <c r="H35287">
        <v>0</v>
      </c>
      <c r="I35287">
        <v>0.05</v>
      </c>
      <c r="J35287">
        <v>0</v>
      </c>
      <c r="K35287">
        <v>3.3499999999185093</v>
      </c>
      <c r="L35287">
        <v>19.400000000023283</v>
      </c>
      <c r="M35287">
        <v>16.050000000104774</v>
      </c>
    </row>
    <row r="35288" spans="1:13" x14ac:dyDescent="0.3">
      <c r="A35288">
        <v>2012</v>
      </c>
      <c r="B35288">
        <v>2</v>
      </c>
      <c r="C35288">
        <v>17</v>
      </c>
      <c r="D35288" t="s">
        <v>410</v>
      </c>
      <c r="E35288" t="s">
        <v>2745</v>
      </c>
      <c r="G35288">
        <v>147.67000000000002</v>
      </c>
      <c r="H35288">
        <v>0.12</v>
      </c>
      <c r="I35288">
        <v>31.55</v>
      </c>
      <c r="J35288">
        <v>116</v>
      </c>
      <c r="K35288">
        <v>3.3499999999767169</v>
      </c>
      <c r="L35288">
        <v>7.7444444444263354</v>
      </c>
      <c r="M35288">
        <v>4.3944444444496185</v>
      </c>
    </row>
    <row r="35289" spans="1:13" x14ac:dyDescent="0.3">
      <c r="A35289">
        <v>2014</v>
      </c>
      <c r="B35289">
        <v>1</v>
      </c>
      <c r="C35289">
        <v>13</v>
      </c>
      <c r="D35289" t="s">
        <v>893</v>
      </c>
      <c r="E35289" t="s">
        <v>2745</v>
      </c>
      <c r="F35289" t="s">
        <v>2805</v>
      </c>
      <c r="G35289">
        <v>48</v>
      </c>
      <c r="H35289">
        <v>5</v>
      </c>
      <c r="I35289">
        <v>9.5</v>
      </c>
      <c r="J35289">
        <v>33.5</v>
      </c>
      <c r="K35289">
        <v>3.3500000000058208</v>
      </c>
      <c r="L35289">
        <v>39.258333333389601</v>
      </c>
      <c r="M35289">
        <v>35.90833333338378</v>
      </c>
    </row>
    <row r="35290" spans="1:13" x14ac:dyDescent="0.3">
      <c r="A35290">
        <v>2015</v>
      </c>
      <c r="B35290">
        <v>3</v>
      </c>
      <c r="C35290">
        <v>5</v>
      </c>
      <c r="D35290" t="s">
        <v>1203</v>
      </c>
      <c r="E35290" t="s">
        <v>2743</v>
      </c>
      <c r="F35290" t="s">
        <v>2915</v>
      </c>
      <c r="G35290">
        <v>7.5</v>
      </c>
      <c r="H35290">
        <v>4.0999999999999996</v>
      </c>
      <c r="I35290">
        <v>1.5</v>
      </c>
      <c r="J35290">
        <v>1.9</v>
      </c>
      <c r="K35290">
        <v>3.3500000000058208</v>
      </c>
      <c r="L35290">
        <v>24.541666666773381</v>
      </c>
      <c r="M35290">
        <v>21.19166666676756</v>
      </c>
    </row>
    <row r="35291" spans="1:13" x14ac:dyDescent="0.3">
      <c r="A35291">
        <v>2016</v>
      </c>
      <c r="B35291">
        <v>3</v>
      </c>
      <c r="C35291">
        <v>5</v>
      </c>
      <c r="D35291" t="s">
        <v>1499</v>
      </c>
      <c r="E35291" t="s">
        <v>2743</v>
      </c>
      <c r="F35291" t="s">
        <v>2759</v>
      </c>
      <c r="G35291">
        <v>2.06</v>
      </c>
      <c r="H35291">
        <v>1.54</v>
      </c>
      <c r="I35291">
        <v>0.5</v>
      </c>
      <c r="J35291">
        <v>0.02</v>
      </c>
      <c r="K35291">
        <v>3.3500000000058208</v>
      </c>
      <c r="L35291">
        <v>957.76666666672099</v>
      </c>
      <c r="M35291">
        <v>954.41666666671517</v>
      </c>
    </row>
    <row r="35292" spans="1:13" x14ac:dyDescent="0.3">
      <c r="A35292">
        <v>2018</v>
      </c>
      <c r="B35292">
        <v>2</v>
      </c>
      <c r="C35292">
        <v>9</v>
      </c>
      <c r="D35292" t="s">
        <v>2008</v>
      </c>
      <c r="E35292" t="s">
        <v>2745</v>
      </c>
      <c r="F35292" t="s">
        <v>2805</v>
      </c>
      <c r="G35292">
        <v>1.41</v>
      </c>
      <c r="H35292">
        <v>0</v>
      </c>
      <c r="I35292">
        <v>1.41</v>
      </c>
      <c r="J35292">
        <v>0</v>
      </c>
      <c r="K35292">
        <v>3.3500000000058208</v>
      </c>
      <c r="L35292">
        <v>38.450000000040745</v>
      </c>
      <c r="M35292">
        <v>35.100000000034925</v>
      </c>
    </row>
    <row r="35293" spans="1:13" x14ac:dyDescent="0.3">
      <c r="A35293">
        <v>2020</v>
      </c>
      <c r="B35293">
        <v>1</v>
      </c>
      <c r="C35293">
        <v>6</v>
      </c>
      <c r="D35293" t="s">
        <v>2579</v>
      </c>
      <c r="E35293" t="s">
        <v>2745</v>
      </c>
      <c r="F35293" t="s">
        <v>2772</v>
      </c>
      <c r="G35293">
        <v>2.0499999999999998</v>
      </c>
      <c r="H35293">
        <v>0.6</v>
      </c>
      <c r="I35293">
        <v>1.45</v>
      </c>
      <c r="J35293">
        <v>0</v>
      </c>
      <c r="K35293">
        <v>3.3500000000058208</v>
      </c>
      <c r="L35293">
        <v>51.108333333337214</v>
      </c>
      <c r="M35293">
        <v>47.758333333331393</v>
      </c>
    </row>
    <row r="35294" spans="1:13" x14ac:dyDescent="0.3">
      <c r="A35294">
        <v>2018</v>
      </c>
      <c r="B35294">
        <v>11</v>
      </c>
      <c r="C35294">
        <v>9</v>
      </c>
      <c r="D35294" t="s">
        <v>2217</v>
      </c>
      <c r="E35294" t="s">
        <v>2745</v>
      </c>
      <c r="G35294">
        <v>3.3499999999999996</v>
      </c>
      <c r="H35294">
        <v>2.2999999999999998</v>
      </c>
      <c r="I35294">
        <v>0.02</v>
      </c>
      <c r="J35294">
        <v>1.03</v>
      </c>
      <c r="K35294">
        <v>3.3500000000349246</v>
      </c>
      <c r="L35294">
        <v>5.90555555553874</v>
      </c>
      <c r="M35294">
        <v>2.5555555555038154</v>
      </c>
    </row>
    <row r="35295" spans="1:13" x14ac:dyDescent="0.3">
      <c r="A35295">
        <v>2012</v>
      </c>
      <c r="B35295">
        <v>4</v>
      </c>
      <c r="C35295">
        <v>29</v>
      </c>
      <c r="D35295" t="s">
        <v>482</v>
      </c>
      <c r="E35295" t="s">
        <v>2741</v>
      </c>
      <c r="F35295" t="s">
        <v>2858</v>
      </c>
      <c r="G35295">
        <v>3</v>
      </c>
      <c r="H35295">
        <v>3</v>
      </c>
      <c r="I35295">
        <v>0</v>
      </c>
      <c r="J35295">
        <v>0</v>
      </c>
      <c r="K35295">
        <v>3.3500000000931323</v>
      </c>
      <c r="L35295">
        <v>4.1166666668141261</v>
      </c>
      <c r="M35295">
        <v>0.76666666672099382</v>
      </c>
    </row>
    <row r="35296" spans="1:13" x14ac:dyDescent="0.3">
      <c r="A35296">
        <v>2013</v>
      </c>
      <c r="B35296">
        <v>1</v>
      </c>
      <c r="C35296">
        <v>10</v>
      </c>
      <c r="D35296" t="s">
        <v>633</v>
      </c>
      <c r="E35296" t="s">
        <v>2745</v>
      </c>
      <c r="F35296" t="s">
        <v>2890</v>
      </c>
      <c r="G35296">
        <v>0.8</v>
      </c>
      <c r="H35296">
        <v>0</v>
      </c>
      <c r="I35296">
        <v>0.8</v>
      </c>
      <c r="J35296">
        <v>0</v>
      </c>
      <c r="K35296">
        <v>3.3500000000931323</v>
      </c>
      <c r="L35296">
        <v>4.5666666667093523</v>
      </c>
      <c r="M35296">
        <v>1.21666666661622</v>
      </c>
    </row>
    <row r="35297" spans="1:13" x14ac:dyDescent="0.3">
      <c r="A35297">
        <v>2013</v>
      </c>
      <c r="B35297">
        <v>9</v>
      </c>
      <c r="C35297">
        <v>30</v>
      </c>
      <c r="D35297" t="s">
        <v>788</v>
      </c>
      <c r="E35297" t="s">
        <v>2745</v>
      </c>
      <c r="G35297">
        <v>0.04</v>
      </c>
      <c r="H35297">
        <v>0</v>
      </c>
      <c r="I35297">
        <v>0.04</v>
      </c>
      <c r="J35297">
        <v>0</v>
      </c>
      <c r="K35297">
        <v>3.3500000000931323</v>
      </c>
      <c r="L35297">
        <v>5.3333333334303461</v>
      </c>
      <c r="M35297">
        <v>1.9833333333372138</v>
      </c>
    </row>
    <row r="35298" spans="1:13" x14ac:dyDescent="0.3">
      <c r="A35298">
        <v>2014</v>
      </c>
      <c r="B35298">
        <v>1</v>
      </c>
      <c r="C35298">
        <v>22</v>
      </c>
      <c r="D35298" t="s">
        <v>902</v>
      </c>
      <c r="E35298" t="s">
        <v>2749</v>
      </c>
      <c r="F35298" t="s">
        <v>2792</v>
      </c>
      <c r="G35298">
        <v>1.5</v>
      </c>
      <c r="H35298">
        <v>0</v>
      </c>
      <c r="I35298">
        <v>1.5</v>
      </c>
      <c r="J35298">
        <v>0</v>
      </c>
      <c r="K35298">
        <v>3.3500000000931323</v>
      </c>
      <c r="L35298">
        <v>3.7333333332790062</v>
      </c>
      <c r="M35298">
        <v>0.38333333318587393</v>
      </c>
    </row>
    <row r="35299" spans="1:13" x14ac:dyDescent="0.3">
      <c r="A35299">
        <v>2015</v>
      </c>
      <c r="B35299">
        <v>2</v>
      </c>
      <c r="C35299">
        <v>26</v>
      </c>
      <c r="D35299" t="s">
        <v>1196</v>
      </c>
      <c r="E35299" t="s">
        <v>2745</v>
      </c>
      <c r="F35299" t="s">
        <v>2912</v>
      </c>
      <c r="G35299">
        <v>6</v>
      </c>
      <c r="H35299">
        <v>2</v>
      </c>
      <c r="I35299">
        <v>4</v>
      </c>
      <c r="J35299">
        <v>0</v>
      </c>
      <c r="K35299">
        <v>3.3500000000931323</v>
      </c>
      <c r="L35299">
        <v>26.25</v>
      </c>
      <c r="M35299">
        <v>22.899999999906868</v>
      </c>
    </row>
    <row r="35300" spans="1:13" x14ac:dyDescent="0.3">
      <c r="A35300">
        <v>2016</v>
      </c>
      <c r="B35300">
        <v>1</v>
      </c>
      <c r="C35300">
        <v>30</v>
      </c>
      <c r="D35300" t="s">
        <v>1464</v>
      </c>
      <c r="E35300" t="s">
        <v>2743</v>
      </c>
      <c r="F35300" t="s">
        <v>2838</v>
      </c>
      <c r="G35300">
        <v>2</v>
      </c>
      <c r="H35300">
        <v>1.5</v>
      </c>
      <c r="I35300">
        <v>0.5</v>
      </c>
      <c r="J35300">
        <v>0</v>
      </c>
      <c r="K35300">
        <v>3.3500000000931323</v>
      </c>
      <c r="L35300">
        <v>73.566666666709352</v>
      </c>
      <c r="M35300">
        <v>70.21666666661622</v>
      </c>
    </row>
    <row r="35301" spans="1:13" x14ac:dyDescent="0.3">
      <c r="A35301">
        <v>2016</v>
      </c>
      <c r="B35301">
        <v>12</v>
      </c>
      <c r="C35301">
        <v>13</v>
      </c>
      <c r="D35301" t="s">
        <v>1686</v>
      </c>
      <c r="E35301" t="s">
        <v>2752</v>
      </c>
      <c r="F35301" t="s">
        <v>2814</v>
      </c>
      <c r="G35301">
        <v>4</v>
      </c>
      <c r="H35301">
        <v>0</v>
      </c>
      <c r="I35301">
        <v>4</v>
      </c>
      <c r="J35301">
        <v>0</v>
      </c>
      <c r="K35301">
        <v>3.3500000000931323</v>
      </c>
      <c r="L35301">
        <v>17.033333333325572</v>
      </c>
      <c r="M35301">
        <v>13.68333333323244</v>
      </c>
    </row>
    <row r="35302" spans="1:13" x14ac:dyDescent="0.3">
      <c r="A35302">
        <v>2018</v>
      </c>
      <c r="B35302">
        <v>3</v>
      </c>
      <c r="C35302">
        <v>8</v>
      </c>
      <c r="D35302" t="s">
        <v>2035</v>
      </c>
      <c r="E35302" t="s">
        <v>2745</v>
      </c>
      <c r="F35302" t="s">
        <v>2952</v>
      </c>
      <c r="G35302">
        <v>1.24</v>
      </c>
      <c r="H35302">
        <v>0</v>
      </c>
      <c r="I35302">
        <v>1.24</v>
      </c>
      <c r="J35302">
        <v>0</v>
      </c>
      <c r="K35302">
        <v>3.3500000000931323</v>
      </c>
      <c r="L35302">
        <v>10.350000000034925</v>
      </c>
      <c r="M35302">
        <v>6.9999999999417923</v>
      </c>
    </row>
    <row r="35303" spans="1:13" x14ac:dyDescent="0.3">
      <c r="A35303">
        <v>2018</v>
      </c>
      <c r="B35303">
        <v>12</v>
      </c>
      <c r="C35303">
        <v>3</v>
      </c>
      <c r="D35303" t="s">
        <v>2241</v>
      </c>
      <c r="E35303" t="s">
        <v>2749</v>
      </c>
      <c r="F35303" t="s">
        <v>2856</v>
      </c>
      <c r="G35303">
        <v>5.7</v>
      </c>
      <c r="H35303">
        <v>0</v>
      </c>
      <c r="I35303">
        <v>5.7</v>
      </c>
      <c r="J35303">
        <v>0</v>
      </c>
      <c r="K35303">
        <v>3.3500000000931323</v>
      </c>
      <c r="L35303">
        <v>6.2666666666627862</v>
      </c>
      <c r="M35303">
        <v>2.9166666665696539</v>
      </c>
    </row>
    <row r="35304" spans="1:13" x14ac:dyDescent="0.3">
      <c r="A35304">
        <v>2019</v>
      </c>
      <c r="B35304">
        <v>11</v>
      </c>
      <c r="C35304">
        <v>30</v>
      </c>
      <c r="D35304" t="s">
        <v>2542</v>
      </c>
      <c r="E35304" t="s">
        <v>2741</v>
      </c>
      <c r="F35304" t="s">
        <v>2935</v>
      </c>
      <c r="G35304">
        <v>1.7</v>
      </c>
      <c r="H35304">
        <v>0</v>
      </c>
      <c r="I35304">
        <v>1.7</v>
      </c>
      <c r="J35304">
        <v>0</v>
      </c>
      <c r="K35304">
        <v>3.3500000000931323</v>
      </c>
      <c r="L35304">
        <v>4.1666666666278616</v>
      </c>
      <c r="M35304">
        <v>0.8166666665347293</v>
      </c>
    </row>
    <row r="35305" spans="1:13" x14ac:dyDescent="0.3">
      <c r="A35305">
        <v>2020</v>
      </c>
      <c r="B35305">
        <v>2</v>
      </c>
      <c r="C35305">
        <v>8</v>
      </c>
      <c r="D35305" t="s">
        <v>2612</v>
      </c>
      <c r="E35305" t="s">
        <v>3040</v>
      </c>
      <c r="F35305" t="s">
        <v>3053</v>
      </c>
      <c r="G35305">
        <v>0.73</v>
      </c>
      <c r="H35305">
        <v>0</v>
      </c>
      <c r="I35305">
        <v>0.73</v>
      </c>
      <c r="J35305">
        <v>0</v>
      </c>
      <c r="K35305">
        <v>3.3500000000931323</v>
      </c>
      <c r="L35305">
        <v>22.850000000093132</v>
      </c>
      <c r="M35305">
        <v>19.5</v>
      </c>
    </row>
    <row r="35306" spans="1:13" x14ac:dyDescent="0.3">
      <c r="A35306">
        <v>2014</v>
      </c>
      <c r="B35306">
        <v>1</v>
      </c>
      <c r="C35306">
        <v>8</v>
      </c>
      <c r="D35306" t="s">
        <v>888</v>
      </c>
      <c r="E35306" t="s">
        <v>2743</v>
      </c>
      <c r="F35306" t="s">
        <v>2759</v>
      </c>
      <c r="G35306">
        <v>35.909999999999997</v>
      </c>
      <c r="H35306">
        <v>34.5</v>
      </c>
      <c r="I35306">
        <v>1.4100000000000001</v>
      </c>
      <c r="J35306">
        <v>0</v>
      </c>
      <c r="K35306">
        <v>3.3533333333325572</v>
      </c>
      <c r="L35306">
        <v>226.92666666666045</v>
      </c>
      <c r="M35306">
        <v>223.57333333332789</v>
      </c>
    </row>
    <row r="35307" spans="1:13" x14ac:dyDescent="0.3">
      <c r="A35307">
        <v>2018</v>
      </c>
      <c r="B35307">
        <v>1</v>
      </c>
      <c r="C35307">
        <v>8</v>
      </c>
      <c r="D35307" t="s">
        <v>1976</v>
      </c>
      <c r="E35307" t="s">
        <v>2745</v>
      </c>
      <c r="F35307" t="s">
        <v>2795</v>
      </c>
      <c r="G35307">
        <v>2.94</v>
      </c>
      <c r="H35307">
        <v>2.94</v>
      </c>
      <c r="I35307">
        <v>0</v>
      </c>
      <c r="J35307">
        <v>0</v>
      </c>
      <c r="K35307">
        <v>3.3541666666424135</v>
      </c>
      <c r="L35307">
        <v>6.5000000000145519</v>
      </c>
      <c r="M35307">
        <v>3.1458333333721384</v>
      </c>
    </row>
    <row r="35308" spans="1:13" x14ac:dyDescent="0.3">
      <c r="A35308">
        <v>2020</v>
      </c>
      <c r="B35308">
        <v>1</v>
      </c>
      <c r="C35308">
        <v>13</v>
      </c>
      <c r="D35308" t="s">
        <v>2586</v>
      </c>
      <c r="E35308" t="s">
        <v>2741</v>
      </c>
      <c r="F35308" t="s">
        <v>2769</v>
      </c>
      <c r="G35308">
        <v>1.35</v>
      </c>
      <c r="H35308">
        <v>0</v>
      </c>
      <c r="I35308">
        <v>1.35</v>
      </c>
      <c r="J35308">
        <v>0</v>
      </c>
      <c r="K35308">
        <v>3.3555555556085892</v>
      </c>
      <c r="L35308">
        <v>5.56111111107748</v>
      </c>
      <c r="M35308">
        <v>2.2055555554688908</v>
      </c>
    </row>
    <row r="35309" spans="1:13" x14ac:dyDescent="0.3">
      <c r="A35309">
        <v>2015</v>
      </c>
      <c r="B35309">
        <v>2</v>
      </c>
      <c r="C35309">
        <v>7</v>
      </c>
      <c r="D35309" t="s">
        <v>1177</v>
      </c>
      <c r="E35309" t="s">
        <v>2745</v>
      </c>
      <c r="F35309" t="s">
        <v>2796</v>
      </c>
      <c r="G35309">
        <v>42.8</v>
      </c>
      <c r="H35309">
        <v>0</v>
      </c>
      <c r="I35309">
        <v>27.8</v>
      </c>
      <c r="J35309">
        <v>15</v>
      </c>
      <c r="K35309">
        <v>3.3583333333663177</v>
      </c>
      <c r="L35309">
        <v>16.241666666610399</v>
      </c>
      <c r="M35309">
        <v>12.883333333244082</v>
      </c>
    </row>
    <row r="35310" spans="1:13" x14ac:dyDescent="0.3">
      <c r="A35310">
        <v>2011</v>
      </c>
      <c r="B35310">
        <v>2</v>
      </c>
      <c r="C35310">
        <v>9</v>
      </c>
      <c r="D35310" t="s">
        <v>151</v>
      </c>
      <c r="E35310" t="s">
        <v>2754</v>
      </c>
      <c r="F35310" t="s">
        <v>2868</v>
      </c>
      <c r="G35310">
        <v>50</v>
      </c>
      <c r="H35310">
        <v>2</v>
      </c>
      <c r="I35310">
        <v>36</v>
      </c>
      <c r="J35310">
        <v>12</v>
      </c>
      <c r="K35310">
        <v>3.3666666666395031</v>
      </c>
      <c r="L35310">
        <v>19.616666666523088</v>
      </c>
      <c r="M35310">
        <v>16.249999999883585</v>
      </c>
    </row>
    <row r="35311" spans="1:13" x14ac:dyDescent="0.3">
      <c r="A35311">
        <v>2011</v>
      </c>
      <c r="B35311">
        <v>3</v>
      </c>
      <c r="C35311">
        <v>1</v>
      </c>
      <c r="D35311" t="s">
        <v>171</v>
      </c>
      <c r="E35311" t="s">
        <v>2745</v>
      </c>
      <c r="F35311" t="s">
        <v>2781</v>
      </c>
      <c r="G35311">
        <v>0.93</v>
      </c>
      <c r="H35311">
        <v>0.93</v>
      </c>
      <c r="I35311">
        <v>0</v>
      </c>
      <c r="J35311">
        <v>0</v>
      </c>
      <c r="K35311">
        <v>3.3666666666395031</v>
      </c>
      <c r="L35311">
        <v>6.8666666665230878</v>
      </c>
      <c r="M35311">
        <v>3.4999999998835847</v>
      </c>
    </row>
    <row r="35312" spans="1:13" x14ac:dyDescent="0.3">
      <c r="A35312">
        <v>2011</v>
      </c>
      <c r="B35312">
        <v>4</v>
      </c>
      <c r="C35312">
        <v>8</v>
      </c>
      <c r="D35312" t="s">
        <v>209</v>
      </c>
      <c r="E35312" t="s">
        <v>2741</v>
      </c>
      <c r="F35312" t="s">
        <v>2885</v>
      </c>
      <c r="G35312">
        <v>4</v>
      </c>
      <c r="H35312">
        <v>0</v>
      </c>
      <c r="I35312">
        <v>4</v>
      </c>
      <c r="J35312">
        <v>0</v>
      </c>
      <c r="K35312">
        <v>3.3666666666395031</v>
      </c>
      <c r="L35312">
        <v>4.8833333333604969</v>
      </c>
      <c r="M35312">
        <v>1.5166666667209938</v>
      </c>
    </row>
    <row r="35313" spans="1:13" x14ac:dyDescent="0.3">
      <c r="A35313">
        <v>2012</v>
      </c>
      <c r="B35313">
        <v>4</v>
      </c>
      <c r="C35313">
        <v>29</v>
      </c>
      <c r="D35313" t="s">
        <v>482</v>
      </c>
      <c r="E35313" t="s">
        <v>2741</v>
      </c>
      <c r="F35313" t="s">
        <v>2769</v>
      </c>
      <c r="G35313">
        <v>20</v>
      </c>
      <c r="H35313">
        <v>8</v>
      </c>
      <c r="I35313">
        <v>10</v>
      </c>
      <c r="J35313">
        <v>2</v>
      </c>
      <c r="K35313">
        <v>3.3666666666395031</v>
      </c>
      <c r="L35313">
        <v>4.03333333338378</v>
      </c>
      <c r="M35313">
        <v>0.66666666674427688</v>
      </c>
    </row>
    <row r="35314" spans="1:13" x14ac:dyDescent="0.3">
      <c r="A35314">
        <v>2013</v>
      </c>
      <c r="B35314">
        <v>4</v>
      </c>
      <c r="C35314">
        <v>20</v>
      </c>
      <c r="D35314" t="s">
        <v>733</v>
      </c>
      <c r="E35314" t="s">
        <v>2741</v>
      </c>
      <c r="F35314" t="s">
        <v>2884</v>
      </c>
      <c r="G35314">
        <v>1.5</v>
      </c>
      <c r="H35314">
        <v>0</v>
      </c>
      <c r="I35314">
        <v>1.5</v>
      </c>
      <c r="J35314">
        <v>0</v>
      </c>
      <c r="K35314">
        <v>3.3666666666395031</v>
      </c>
      <c r="L35314">
        <v>3.7999999999883585</v>
      </c>
      <c r="M35314">
        <v>0.43333333334885538</v>
      </c>
    </row>
    <row r="35315" spans="1:13" x14ac:dyDescent="0.3">
      <c r="A35315">
        <v>2013</v>
      </c>
      <c r="B35315">
        <v>4</v>
      </c>
      <c r="C35315">
        <v>27</v>
      </c>
      <c r="D35315" t="s">
        <v>740</v>
      </c>
      <c r="E35315" t="s">
        <v>2749</v>
      </c>
      <c r="F35315" t="s">
        <v>2849</v>
      </c>
      <c r="G35315">
        <v>20</v>
      </c>
      <c r="H35315">
        <v>0.5</v>
      </c>
      <c r="I35315">
        <v>19.5</v>
      </c>
      <c r="J35315">
        <v>0</v>
      </c>
      <c r="K35315">
        <v>3.3666666666395031</v>
      </c>
      <c r="L35315">
        <v>3.8666666666977108</v>
      </c>
      <c r="M35315">
        <v>0.50000000005820766</v>
      </c>
    </row>
    <row r="35316" spans="1:13" x14ac:dyDescent="0.3">
      <c r="A35316">
        <v>2013</v>
      </c>
      <c r="B35316">
        <v>12</v>
      </c>
      <c r="C35316">
        <v>16</v>
      </c>
      <c r="D35316" t="s">
        <v>865</v>
      </c>
      <c r="E35316" t="s">
        <v>2741</v>
      </c>
      <c r="F35316" t="s">
        <v>2843</v>
      </c>
      <c r="G35316">
        <v>5</v>
      </c>
      <c r="H35316">
        <v>0</v>
      </c>
      <c r="I35316">
        <v>5</v>
      </c>
      <c r="J35316">
        <v>0</v>
      </c>
      <c r="K35316">
        <v>3.3666666666395031</v>
      </c>
      <c r="L35316">
        <v>4.0666666666511446</v>
      </c>
      <c r="M35316">
        <v>0.70000000001164153</v>
      </c>
    </row>
    <row r="35317" spans="1:13" x14ac:dyDescent="0.3">
      <c r="A35317">
        <v>2014</v>
      </c>
      <c r="B35317">
        <v>10</v>
      </c>
      <c r="C35317">
        <v>11</v>
      </c>
      <c r="D35317" t="s">
        <v>1058</v>
      </c>
      <c r="E35317" t="s">
        <v>2752</v>
      </c>
      <c r="F35317" t="s">
        <v>2973</v>
      </c>
      <c r="G35317">
        <v>2</v>
      </c>
      <c r="H35317">
        <v>1</v>
      </c>
      <c r="I35317">
        <v>1</v>
      </c>
      <c r="J35317">
        <v>0</v>
      </c>
      <c r="K35317">
        <v>3.3666666666395031</v>
      </c>
      <c r="L35317">
        <v>3.5500000000465661</v>
      </c>
      <c r="M35317">
        <v>0.18333333340706304</v>
      </c>
    </row>
    <row r="35318" spans="1:13" x14ac:dyDescent="0.3">
      <c r="A35318">
        <v>2015</v>
      </c>
      <c r="B35318">
        <v>3</v>
      </c>
      <c r="C35318">
        <v>25</v>
      </c>
      <c r="D35318" t="s">
        <v>1223</v>
      </c>
      <c r="E35318" t="s">
        <v>2866</v>
      </c>
      <c r="F35318" t="s">
        <v>2968</v>
      </c>
      <c r="G35318">
        <v>5</v>
      </c>
      <c r="H35318">
        <v>0</v>
      </c>
      <c r="I35318">
        <v>5</v>
      </c>
      <c r="J35318">
        <v>0</v>
      </c>
      <c r="K35318">
        <v>3.3666666666395031</v>
      </c>
      <c r="L35318">
        <v>288.99999999994179</v>
      </c>
      <c r="M35318">
        <v>285.63333333330229</v>
      </c>
    </row>
    <row r="35319" spans="1:13" x14ac:dyDescent="0.3">
      <c r="A35319">
        <v>2015</v>
      </c>
      <c r="B35319">
        <v>4</v>
      </c>
      <c r="C35319">
        <v>1</v>
      </c>
      <c r="D35319" t="s">
        <v>1230</v>
      </c>
      <c r="E35319" t="s">
        <v>2745</v>
      </c>
      <c r="G35319">
        <v>6.21</v>
      </c>
      <c r="H35319">
        <v>0</v>
      </c>
      <c r="I35319">
        <v>6.21</v>
      </c>
      <c r="J35319">
        <v>0</v>
      </c>
      <c r="K35319">
        <v>3.3666666666395031</v>
      </c>
      <c r="L35319">
        <v>4.683333333407063</v>
      </c>
      <c r="M35319">
        <v>1.3166666667675599</v>
      </c>
    </row>
    <row r="35320" spans="1:13" x14ac:dyDescent="0.3">
      <c r="A35320">
        <v>2015</v>
      </c>
      <c r="B35320">
        <v>11</v>
      </c>
      <c r="C35320">
        <v>8</v>
      </c>
      <c r="D35320" t="s">
        <v>1381</v>
      </c>
      <c r="E35320" t="s">
        <v>2743</v>
      </c>
      <c r="F35320" t="s">
        <v>2861</v>
      </c>
      <c r="G35320">
        <v>2.5</v>
      </c>
      <c r="H35320">
        <v>1.5</v>
      </c>
      <c r="I35320">
        <v>1</v>
      </c>
      <c r="J35320">
        <v>0</v>
      </c>
      <c r="K35320">
        <v>3.3666666666395031</v>
      </c>
      <c r="L35320">
        <v>25.083333333372138</v>
      </c>
      <c r="M35320">
        <v>21.716666666732635</v>
      </c>
    </row>
    <row r="35321" spans="1:13" x14ac:dyDescent="0.3">
      <c r="A35321">
        <v>2016</v>
      </c>
      <c r="B35321">
        <v>3</v>
      </c>
      <c r="C35321">
        <v>13</v>
      </c>
      <c r="D35321" t="s">
        <v>1507</v>
      </c>
      <c r="E35321" t="s">
        <v>2752</v>
      </c>
      <c r="F35321" t="s">
        <v>2844</v>
      </c>
      <c r="G35321">
        <v>2.7</v>
      </c>
      <c r="H35321">
        <v>0</v>
      </c>
      <c r="I35321">
        <v>2.7</v>
      </c>
      <c r="J35321">
        <v>0</v>
      </c>
      <c r="K35321">
        <v>3.3666666666395031</v>
      </c>
      <c r="L35321">
        <v>4.2666666666045785</v>
      </c>
      <c r="M35321">
        <v>0.8999999999650754</v>
      </c>
    </row>
    <row r="35322" spans="1:13" x14ac:dyDescent="0.3">
      <c r="A35322">
        <v>2016</v>
      </c>
      <c r="B35322">
        <v>3</v>
      </c>
      <c r="C35322">
        <v>19</v>
      </c>
      <c r="D35322" t="s">
        <v>1513</v>
      </c>
      <c r="E35322" t="s">
        <v>2743</v>
      </c>
      <c r="F35322" t="s">
        <v>2817</v>
      </c>
      <c r="G35322">
        <v>1</v>
      </c>
      <c r="H35322">
        <v>0</v>
      </c>
      <c r="I35322">
        <v>1</v>
      </c>
      <c r="J35322">
        <v>0</v>
      </c>
      <c r="K35322">
        <v>3.3666666666395031</v>
      </c>
      <c r="L35322">
        <v>8.9500000000116415</v>
      </c>
      <c r="M35322">
        <v>5.5833333333721384</v>
      </c>
    </row>
    <row r="35323" spans="1:13" x14ac:dyDescent="0.3">
      <c r="A35323">
        <v>2016</v>
      </c>
      <c r="B35323">
        <v>12</v>
      </c>
      <c r="C35323">
        <v>5</v>
      </c>
      <c r="D35323" t="s">
        <v>1678</v>
      </c>
      <c r="E35323" t="s">
        <v>2752</v>
      </c>
      <c r="F35323" t="s">
        <v>2814</v>
      </c>
      <c r="G35323">
        <v>21.6</v>
      </c>
      <c r="H35323">
        <v>0</v>
      </c>
      <c r="I35323">
        <v>21.6</v>
      </c>
      <c r="J35323">
        <v>0</v>
      </c>
      <c r="K35323">
        <v>3.3666666666395031</v>
      </c>
      <c r="L35323">
        <v>4.6166666666977108</v>
      </c>
      <c r="M35323">
        <v>1.2500000000582077</v>
      </c>
    </row>
    <row r="35324" spans="1:13" x14ac:dyDescent="0.3">
      <c r="A35324">
        <v>2017</v>
      </c>
      <c r="B35324">
        <v>2</v>
      </c>
      <c r="C35324">
        <v>6</v>
      </c>
      <c r="D35324" t="s">
        <v>1741</v>
      </c>
      <c r="E35324" t="s">
        <v>2773</v>
      </c>
      <c r="F35324" t="s">
        <v>2774</v>
      </c>
      <c r="G35324">
        <v>7</v>
      </c>
      <c r="H35324">
        <v>0</v>
      </c>
      <c r="I35324">
        <v>7</v>
      </c>
      <c r="J35324">
        <v>0</v>
      </c>
      <c r="K35324">
        <v>3.3666666666395031</v>
      </c>
      <c r="L35324">
        <v>4.78333333338378</v>
      </c>
      <c r="M35324">
        <v>1.4166666667442769</v>
      </c>
    </row>
    <row r="35325" spans="1:13" x14ac:dyDescent="0.3">
      <c r="A35325">
        <v>2018</v>
      </c>
      <c r="B35325">
        <v>2</v>
      </c>
      <c r="C35325">
        <v>17</v>
      </c>
      <c r="D35325" t="s">
        <v>2016</v>
      </c>
      <c r="E35325" t="s">
        <v>2743</v>
      </c>
      <c r="F35325" t="s">
        <v>2915</v>
      </c>
      <c r="G35325">
        <v>0.1</v>
      </c>
      <c r="H35325">
        <v>0.1</v>
      </c>
      <c r="I35325">
        <v>0</v>
      </c>
      <c r="J35325">
        <v>0</v>
      </c>
      <c r="K35325">
        <v>3.3666666666395031</v>
      </c>
      <c r="L35325">
        <v>4.5333333334419876</v>
      </c>
      <c r="M35325">
        <v>1.1666666668024845</v>
      </c>
    </row>
    <row r="35326" spans="1:13" x14ac:dyDescent="0.3">
      <c r="A35326">
        <v>2018</v>
      </c>
      <c r="B35326">
        <v>12</v>
      </c>
      <c r="C35326">
        <v>14</v>
      </c>
      <c r="D35326" t="s">
        <v>2252</v>
      </c>
      <c r="E35326" t="s">
        <v>2754</v>
      </c>
      <c r="F35326" t="s">
        <v>2886</v>
      </c>
      <c r="G35326">
        <v>1.6</v>
      </c>
      <c r="H35326">
        <v>0</v>
      </c>
      <c r="I35326">
        <v>1.6</v>
      </c>
      <c r="J35326">
        <v>0</v>
      </c>
      <c r="K35326">
        <v>3.3666666666395031</v>
      </c>
      <c r="L35326">
        <v>19.300000000046566</v>
      </c>
      <c r="M35326">
        <v>15.933333333407063</v>
      </c>
    </row>
    <row r="35327" spans="1:13" x14ac:dyDescent="0.3">
      <c r="A35327">
        <v>2018</v>
      </c>
      <c r="B35327">
        <v>12</v>
      </c>
      <c r="C35327">
        <v>23</v>
      </c>
      <c r="D35327" t="s">
        <v>2261</v>
      </c>
      <c r="E35327" t="s">
        <v>2743</v>
      </c>
      <c r="F35327" t="s">
        <v>2947</v>
      </c>
      <c r="G35327">
        <v>4.5</v>
      </c>
      <c r="H35327">
        <v>0.5</v>
      </c>
      <c r="I35327">
        <v>4</v>
      </c>
      <c r="J35327">
        <v>0</v>
      </c>
      <c r="K35327">
        <v>3.3666666666395031</v>
      </c>
      <c r="L35327">
        <v>21.066666666534729</v>
      </c>
      <c r="M35327">
        <v>17.699999999895226</v>
      </c>
    </row>
    <row r="35328" spans="1:13" x14ac:dyDescent="0.3">
      <c r="A35328">
        <v>2020</v>
      </c>
      <c r="B35328">
        <v>1</v>
      </c>
      <c r="C35328">
        <v>15</v>
      </c>
      <c r="D35328" t="s">
        <v>2588</v>
      </c>
      <c r="E35328" t="s">
        <v>2741</v>
      </c>
      <c r="F35328" t="s">
        <v>2763</v>
      </c>
      <c r="G35328">
        <v>17.2</v>
      </c>
      <c r="H35328">
        <v>0</v>
      </c>
      <c r="I35328">
        <v>17.2</v>
      </c>
      <c r="J35328">
        <v>0</v>
      </c>
      <c r="K35328">
        <v>3.3666666666395031</v>
      </c>
      <c r="L35328">
        <v>7.8916666666336823</v>
      </c>
      <c r="M35328">
        <v>4.5249999999941792</v>
      </c>
    </row>
    <row r="35329" spans="1:13" x14ac:dyDescent="0.3">
      <c r="A35329">
        <v>2020</v>
      </c>
      <c r="B35329">
        <v>1</v>
      </c>
      <c r="C35329">
        <v>22</v>
      </c>
      <c r="D35329" t="s">
        <v>2595</v>
      </c>
      <c r="E35329" t="s">
        <v>2754</v>
      </c>
      <c r="F35329" t="s">
        <v>2789</v>
      </c>
      <c r="G35329">
        <v>0.6</v>
      </c>
      <c r="H35329">
        <v>0</v>
      </c>
      <c r="I35329">
        <v>0.6</v>
      </c>
      <c r="J35329">
        <v>0</v>
      </c>
      <c r="K35329">
        <v>3.3666666666395031</v>
      </c>
      <c r="L35329">
        <v>3.8666666666977108</v>
      </c>
      <c r="M35329">
        <v>0.50000000005820766</v>
      </c>
    </row>
    <row r="35330" spans="1:13" x14ac:dyDescent="0.3">
      <c r="A35330">
        <v>2020</v>
      </c>
      <c r="B35330">
        <v>2</v>
      </c>
      <c r="C35330">
        <v>28</v>
      </c>
      <c r="D35330" t="s">
        <v>2632</v>
      </c>
      <c r="E35330" t="s">
        <v>2743</v>
      </c>
      <c r="F35330" t="s">
        <v>2874</v>
      </c>
      <c r="G35330">
        <v>1.6</v>
      </c>
      <c r="H35330">
        <v>0</v>
      </c>
      <c r="I35330">
        <v>1.6</v>
      </c>
      <c r="J35330">
        <v>0</v>
      </c>
      <c r="K35330">
        <v>3.3666666666395031</v>
      </c>
      <c r="L35330">
        <v>1195.8833333331859</v>
      </c>
      <c r="M35330">
        <v>1192.5166666665464</v>
      </c>
    </row>
    <row r="35331" spans="1:13" x14ac:dyDescent="0.3">
      <c r="A35331">
        <v>2020</v>
      </c>
      <c r="B35331">
        <v>4</v>
      </c>
      <c r="C35331">
        <v>23</v>
      </c>
      <c r="D35331" t="s">
        <v>2687</v>
      </c>
      <c r="E35331" t="s">
        <v>2743</v>
      </c>
      <c r="F35331" t="s">
        <v>2961</v>
      </c>
      <c r="G35331">
        <v>0.5</v>
      </c>
      <c r="H35331">
        <v>0</v>
      </c>
      <c r="I35331">
        <v>0.5</v>
      </c>
      <c r="J35331">
        <v>0</v>
      </c>
      <c r="K35331">
        <v>3.3666666666395031</v>
      </c>
      <c r="L35331">
        <v>23.916666666569654</v>
      </c>
      <c r="M35331">
        <v>20.549999999930151</v>
      </c>
    </row>
    <row r="35332" spans="1:13" x14ac:dyDescent="0.3">
      <c r="A35332">
        <v>2014</v>
      </c>
      <c r="B35332">
        <v>2</v>
      </c>
      <c r="C35332">
        <v>15</v>
      </c>
      <c r="D35332" t="s">
        <v>926</v>
      </c>
      <c r="E35332" t="s">
        <v>2741</v>
      </c>
      <c r="F35332" t="s">
        <v>2836</v>
      </c>
      <c r="G35332">
        <v>5.5</v>
      </c>
      <c r="H35332">
        <v>0</v>
      </c>
      <c r="I35332">
        <v>5.5</v>
      </c>
      <c r="J35332">
        <v>0</v>
      </c>
      <c r="K35332">
        <v>3.3666666668141261</v>
      </c>
      <c r="L35332">
        <v>4.1333333333604969</v>
      </c>
      <c r="M35332">
        <v>0.76666666654637083</v>
      </c>
    </row>
    <row r="35333" spans="1:13" x14ac:dyDescent="0.3">
      <c r="A35333">
        <v>2017</v>
      </c>
      <c r="B35333">
        <v>1</v>
      </c>
      <c r="C35333">
        <v>25</v>
      </c>
      <c r="D35333" t="s">
        <v>1729</v>
      </c>
      <c r="E35333" t="s">
        <v>2745</v>
      </c>
      <c r="F35333" t="s">
        <v>2952</v>
      </c>
      <c r="G35333">
        <v>0.01</v>
      </c>
      <c r="H35333">
        <v>0</v>
      </c>
      <c r="I35333">
        <v>0.01</v>
      </c>
      <c r="J35333">
        <v>0</v>
      </c>
      <c r="K35333">
        <v>3.3666666668141261</v>
      </c>
      <c r="L35333">
        <v>794.3833333334187</v>
      </c>
      <c r="M35333">
        <v>791.01666666660458</v>
      </c>
    </row>
    <row r="35334" spans="1:13" x14ac:dyDescent="0.3">
      <c r="A35334">
        <v>2012</v>
      </c>
      <c r="B35334">
        <v>11</v>
      </c>
      <c r="C35334">
        <v>3</v>
      </c>
      <c r="D35334" t="s">
        <v>566</v>
      </c>
      <c r="E35334" t="s">
        <v>2743</v>
      </c>
      <c r="F35334" t="s">
        <v>2823</v>
      </c>
      <c r="G35334">
        <v>16.18</v>
      </c>
      <c r="H35334">
        <v>14</v>
      </c>
      <c r="I35334">
        <v>2.1800000000000002</v>
      </c>
      <c r="J35334">
        <v>0</v>
      </c>
      <c r="K35334">
        <v>3.3749999999126885</v>
      </c>
      <c r="L35334">
        <v>14.583333333284827</v>
      </c>
      <c r="M35334">
        <v>11.208333333372138</v>
      </c>
    </row>
    <row r="35335" spans="1:13" x14ac:dyDescent="0.3">
      <c r="A35335">
        <v>2014</v>
      </c>
      <c r="B35335">
        <v>3</v>
      </c>
      <c r="C35335">
        <v>20</v>
      </c>
      <c r="D35335" t="s">
        <v>959</v>
      </c>
      <c r="E35335" t="s">
        <v>2741</v>
      </c>
      <c r="F35335" t="s">
        <v>2843</v>
      </c>
      <c r="G35335">
        <v>4</v>
      </c>
      <c r="H35335">
        <v>0.5</v>
      </c>
      <c r="I35335">
        <v>3.5</v>
      </c>
      <c r="J35335">
        <v>0</v>
      </c>
      <c r="K35335">
        <v>3.375</v>
      </c>
      <c r="L35335">
        <v>3.9250000000465661</v>
      </c>
      <c r="M35335">
        <v>0.55000000004656613</v>
      </c>
    </row>
    <row r="35336" spans="1:13" x14ac:dyDescent="0.3">
      <c r="A35336">
        <v>2016</v>
      </c>
      <c r="B35336">
        <v>3</v>
      </c>
      <c r="C35336">
        <v>26</v>
      </c>
      <c r="D35336" t="s">
        <v>1520</v>
      </c>
      <c r="E35336" t="s">
        <v>2743</v>
      </c>
      <c r="F35336" t="s">
        <v>2874</v>
      </c>
      <c r="G35336">
        <v>5.01</v>
      </c>
      <c r="H35336">
        <v>0</v>
      </c>
      <c r="I35336">
        <v>5</v>
      </c>
      <c r="J35336">
        <v>0.01</v>
      </c>
      <c r="K35336">
        <v>3.375</v>
      </c>
      <c r="L35336">
        <v>-202422.00833333333</v>
      </c>
      <c r="M35336">
        <v>-202425.38333333333</v>
      </c>
    </row>
    <row r="35337" spans="1:13" x14ac:dyDescent="0.3">
      <c r="A35337">
        <v>2020</v>
      </c>
      <c r="B35337">
        <v>2</v>
      </c>
      <c r="C35337">
        <v>11</v>
      </c>
      <c r="D35337" t="s">
        <v>2615</v>
      </c>
      <c r="E35337" t="s">
        <v>2743</v>
      </c>
      <c r="F35337" t="s">
        <v>2759</v>
      </c>
      <c r="G35337">
        <v>33.58</v>
      </c>
      <c r="H35337">
        <v>0.73</v>
      </c>
      <c r="I35337">
        <v>32.75</v>
      </c>
      <c r="J35337">
        <v>0.1</v>
      </c>
      <c r="K35337">
        <v>3.3805555555736646</v>
      </c>
      <c r="L35337">
        <v>593.71944444446126</v>
      </c>
      <c r="M35337">
        <v>590.3388888888876</v>
      </c>
    </row>
    <row r="35338" spans="1:13" x14ac:dyDescent="0.3">
      <c r="A35338">
        <v>2013</v>
      </c>
      <c r="B35338">
        <v>11</v>
      </c>
      <c r="C35338">
        <v>15</v>
      </c>
      <c r="D35338" t="s">
        <v>834</v>
      </c>
      <c r="E35338" t="s">
        <v>2745</v>
      </c>
      <c r="F35338" t="s">
        <v>2811</v>
      </c>
      <c r="G35338">
        <v>0.01</v>
      </c>
      <c r="H35338">
        <v>0.01</v>
      </c>
      <c r="I35338">
        <v>0</v>
      </c>
      <c r="J35338">
        <v>0</v>
      </c>
      <c r="K35338">
        <v>3.3833333331858739</v>
      </c>
      <c r="L35338">
        <v>3.3833333331858739</v>
      </c>
      <c r="M35338">
        <v>0</v>
      </c>
    </row>
    <row r="35339" spans="1:13" x14ac:dyDescent="0.3">
      <c r="A35339">
        <v>2015</v>
      </c>
      <c r="B35339">
        <v>2</v>
      </c>
      <c r="C35339">
        <v>15</v>
      </c>
      <c r="D35339" t="s">
        <v>1185</v>
      </c>
      <c r="E35339" t="s">
        <v>2745</v>
      </c>
      <c r="F35339" t="s">
        <v>2776</v>
      </c>
      <c r="G35339">
        <v>0.33</v>
      </c>
      <c r="H35339">
        <v>0</v>
      </c>
      <c r="I35339">
        <v>0</v>
      </c>
      <c r="J35339">
        <v>0.33</v>
      </c>
      <c r="K35339">
        <v>3.3833333331858739</v>
      </c>
      <c r="L35339">
        <v>6.5166666666045785</v>
      </c>
      <c r="M35339">
        <v>3.1333333334187046</v>
      </c>
    </row>
    <row r="35340" spans="1:13" x14ac:dyDescent="0.3">
      <c r="A35340">
        <v>2016</v>
      </c>
      <c r="B35340">
        <v>3</v>
      </c>
      <c r="C35340">
        <v>12</v>
      </c>
      <c r="D35340" t="s">
        <v>1506</v>
      </c>
      <c r="E35340" t="s">
        <v>2743</v>
      </c>
      <c r="F35340" t="s">
        <v>2861</v>
      </c>
      <c r="G35340">
        <v>11.15</v>
      </c>
      <c r="H35340">
        <v>2.9</v>
      </c>
      <c r="I35340">
        <v>8.25</v>
      </c>
      <c r="J35340">
        <v>0</v>
      </c>
      <c r="K35340">
        <v>3.3833333332731854</v>
      </c>
      <c r="L35340">
        <v>408.04999999998836</v>
      </c>
      <c r="M35340">
        <v>404.66666666671517</v>
      </c>
    </row>
    <row r="35341" spans="1:13" x14ac:dyDescent="0.3">
      <c r="A35341">
        <v>2011</v>
      </c>
      <c r="B35341">
        <v>2</v>
      </c>
      <c r="C35341">
        <v>18</v>
      </c>
      <c r="D35341" t="s">
        <v>160</v>
      </c>
      <c r="E35341" t="s">
        <v>2745</v>
      </c>
      <c r="F35341" t="s">
        <v>2796</v>
      </c>
      <c r="G35341">
        <v>56.5</v>
      </c>
      <c r="H35341">
        <v>0</v>
      </c>
      <c r="I35341">
        <v>0</v>
      </c>
      <c r="J35341">
        <v>56.5</v>
      </c>
      <c r="K35341">
        <v>3.3833333333604969</v>
      </c>
      <c r="L35341">
        <v>4.4333333332906477</v>
      </c>
      <c r="M35341">
        <v>1.0499999999301508</v>
      </c>
    </row>
    <row r="35342" spans="1:13" x14ac:dyDescent="0.3">
      <c r="A35342">
        <v>2012</v>
      </c>
      <c r="B35342">
        <v>3</v>
      </c>
      <c r="C35342">
        <v>24</v>
      </c>
      <c r="D35342" t="s">
        <v>446</v>
      </c>
      <c r="E35342" t="s">
        <v>2741</v>
      </c>
      <c r="F35342" t="s">
        <v>2758</v>
      </c>
      <c r="G35342">
        <v>0.15</v>
      </c>
      <c r="H35342">
        <v>0</v>
      </c>
      <c r="I35342">
        <v>0</v>
      </c>
      <c r="J35342">
        <v>0.15</v>
      </c>
      <c r="K35342">
        <v>3.3833333333604969</v>
      </c>
      <c r="L35342">
        <v>3.8833333334187046</v>
      </c>
      <c r="M35342">
        <v>0.50000000005820766</v>
      </c>
    </row>
    <row r="35343" spans="1:13" x14ac:dyDescent="0.3">
      <c r="A35343">
        <v>2012</v>
      </c>
      <c r="B35343">
        <v>5</v>
      </c>
      <c r="C35343">
        <v>23</v>
      </c>
      <c r="D35343" t="s">
        <v>504</v>
      </c>
      <c r="E35343" t="s">
        <v>2752</v>
      </c>
      <c r="F35343" t="s">
        <v>2973</v>
      </c>
      <c r="G35343">
        <v>1.22</v>
      </c>
      <c r="H35343">
        <v>0</v>
      </c>
      <c r="I35343">
        <v>1.22</v>
      </c>
      <c r="J35343">
        <v>0</v>
      </c>
      <c r="K35343">
        <v>3.3833333333604969</v>
      </c>
      <c r="L35343">
        <v>3.5833333333139308</v>
      </c>
      <c r="M35343">
        <v>0.19999999995343387</v>
      </c>
    </row>
    <row r="35344" spans="1:13" x14ac:dyDescent="0.3">
      <c r="A35344">
        <v>2012</v>
      </c>
      <c r="B35344">
        <v>9</v>
      </c>
      <c r="C35344">
        <v>11</v>
      </c>
      <c r="D35344" t="s">
        <v>525</v>
      </c>
      <c r="E35344" t="s">
        <v>2785</v>
      </c>
      <c r="F35344" t="s">
        <v>2786</v>
      </c>
      <c r="G35344">
        <v>2.5999999999999996</v>
      </c>
      <c r="H35344">
        <v>0</v>
      </c>
      <c r="I35344">
        <v>2.2999999999999998</v>
      </c>
      <c r="J35344">
        <v>0.3</v>
      </c>
      <c r="K35344">
        <v>3.3833333333604969</v>
      </c>
      <c r="L35344">
        <v>6.75</v>
      </c>
      <c r="M35344">
        <v>3.3666666666395031</v>
      </c>
    </row>
    <row r="35345" spans="1:13" x14ac:dyDescent="0.3">
      <c r="A35345">
        <v>2012</v>
      </c>
      <c r="B35345">
        <v>11</v>
      </c>
      <c r="C35345">
        <v>6</v>
      </c>
      <c r="D35345" t="s">
        <v>569</v>
      </c>
      <c r="E35345" t="s">
        <v>2745</v>
      </c>
      <c r="F35345" t="s">
        <v>2772</v>
      </c>
      <c r="G35345">
        <v>0.6</v>
      </c>
      <c r="H35345">
        <v>0.6</v>
      </c>
      <c r="I35345">
        <v>0</v>
      </c>
      <c r="J35345">
        <v>0</v>
      </c>
      <c r="K35345">
        <v>3.3833333333604969</v>
      </c>
      <c r="L35345">
        <v>1022.0000000000582</v>
      </c>
      <c r="M35345">
        <v>1018.6166666666977</v>
      </c>
    </row>
    <row r="35346" spans="1:13" x14ac:dyDescent="0.3">
      <c r="A35346">
        <v>2013</v>
      </c>
      <c r="B35346">
        <v>1</v>
      </c>
      <c r="C35346">
        <v>12</v>
      </c>
      <c r="D35346" t="s">
        <v>635</v>
      </c>
      <c r="E35346" t="s">
        <v>2741</v>
      </c>
      <c r="F35346" t="s">
        <v>2858</v>
      </c>
      <c r="G35346">
        <v>26.02</v>
      </c>
      <c r="H35346">
        <v>20.52</v>
      </c>
      <c r="I35346">
        <v>5.5</v>
      </c>
      <c r="J35346">
        <v>0</v>
      </c>
      <c r="K35346">
        <v>3.3833333333604969</v>
      </c>
      <c r="L35346">
        <v>65.399999999965075</v>
      </c>
      <c r="M35346">
        <v>62.016666666604578</v>
      </c>
    </row>
    <row r="35347" spans="1:13" x14ac:dyDescent="0.3">
      <c r="A35347">
        <v>2013</v>
      </c>
      <c r="B35347">
        <v>3</v>
      </c>
      <c r="C35347">
        <v>14</v>
      </c>
      <c r="D35347" t="s">
        <v>696</v>
      </c>
      <c r="E35347" t="s">
        <v>2747</v>
      </c>
      <c r="F35347" t="s">
        <v>2929</v>
      </c>
      <c r="G35347">
        <v>1.1000000000000001</v>
      </c>
      <c r="H35347">
        <v>0</v>
      </c>
      <c r="I35347">
        <v>1.1000000000000001</v>
      </c>
      <c r="J35347">
        <v>0</v>
      </c>
      <c r="K35347">
        <v>3.3833333333604969</v>
      </c>
      <c r="L35347">
        <v>3.4500000000698492</v>
      </c>
      <c r="M35347">
        <v>6.6666666709352285E-2</v>
      </c>
    </row>
    <row r="35348" spans="1:13" x14ac:dyDescent="0.3">
      <c r="A35348">
        <v>2013</v>
      </c>
      <c r="B35348">
        <v>4</v>
      </c>
      <c r="C35348">
        <v>20</v>
      </c>
      <c r="D35348" t="s">
        <v>733</v>
      </c>
      <c r="E35348" t="s">
        <v>2743</v>
      </c>
      <c r="F35348" t="s">
        <v>2986</v>
      </c>
      <c r="G35348">
        <v>0.2</v>
      </c>
      <c r="H35348">
        <v>0</v>
      </c>
      <c r="I35348">
        <v>0.2</v>
      </c>
      <c r="J35348">
        <v>0</v>
      </c>
      <c r="K35348">
        <v>3.3833333333604969</v>
      </c>
      <c r="L35348">
        <v>4.5333333332673647</v>
      </c>
      <c r="M35348">
        <v>1.1499999999068677</v>
      </c>
    </row>
    <row r="35349" spans="1:13" x14ac:dyDescent="0.3">
      <c r="A35349">
        <v>2013</v>
      </c>
      <c r="B35349">
        <v>11</v>
      </c>
      <c r="C35349">
        <v>22</v>
      </c>
      <c r="D35349" t="s">
        <v>841</v>
      </c>
      <c r="E35349" t="s">
        <v>2749</v>
      </c>
      <c r="F35349" t="s">
        <v>2756</v>
      </c>
      <c r="G35349">
        <v>5</v>
      </c>
      <c r="H35349">
        <v>0</v>
      </c>
      <c r="I35349">
        <v>5</v>
      </c>
      <c r="J35349">
        <v>0</v>
      </c>
      <c r="K35349">
        <v>3.3833333333604969</v>
      </c>
      <c r="L35349">
        <v>4.0166666666627862</v>
      </c>
      <c r="M35349">
        <v>0.63333333330228925</v>
      </c>
    </row>
    <row r="35350" spans="1:13" x14ac:dyDescent="0.3">
      <c r="A35350">
        <v>2014</v>
      </c>
      <c r="B35350">
        <v>1</v>
      </c>
      <c r="C35350">
        <v>11</v>
      </c>
      <c r="D35350" t="s">
        <v>891</v>
      </c>
      <c r="E35350" t="s">
        <v>2745</v>
      </c>
      <c r="F35350" t="s">
        <v>2951</v>
      </c>
      <c r="G35350">
        <v>5.2</v>
      </c>
      <c r="H35350">
        <v>0</v>
      </c>
      <c r="I35350">
        <v>5.2</v>
      </c>
      <c r="J35350">
        <v>0</v>
      </c>
      <c r="K35350">
        <v>3.3833333333604969</v>
      </c>
      <c r="L35350">
        <v>21.899999999965075</v>
      </c>
      <c r="M35350">
        <v>18.516666666604578</v>
      </c>
    </row>
    <row r="35351" spans="1:13" x14ac:dyDescent="0.3">
      <c r="A35351">
        <v>2014</v>
      </c>
      <c r="B35351">
        <v>3</v>
      </c>
      <c r="C35351">
        <v>15</v>
      </c>
      <c r="D35351" t="s">
        <v>954</v>
      </c>
      <c r="E35351" t="s">
        <v>2745</v>
      </c>
      <c r="F35351" t="s">
        <v>2782</v>
      </c>
      <c r="G35351">
        <v>4.4999999999999998E-2</v>
      </c>
      <c r="H35351">
        <v>0</v>
      </c>
      <c r="I35351">
        <v>4.4999999999999998E-2</v>
      </c>
      <c r="J35351">
        <v>0</v>
      </c>
      <c r="K35351">
        <v>3.3833333333604969</v>
      </c>
      <c r="L35351">
        <v>4.03333333338378</v>
      </c>
      <c r="M35351">
        <v>0.65000000002328306</v>
      </c>
    </row>
    <row r="35352" spans="1:13" x14ac:dyDescent="0.3">
      <c r="A35352">
        <v>2014</v>
      </c>
      <c r="B35352">
        <v>11</v>
      </c>
      <c r="C35352">
        <v>13</v>
      </c>
      <c r="D35352" t="s">
        <v>1091</v>
      </c>
      <c r="E35352" t="s">
        <v>2749</v>
      </c>
      <c r="F35352" t="s">
        <v>2837</v>
      </c>
      <c r="G35352">
        <v>2</v>
      </c>
      <c r="H35352">
        <v>0.3</v>
      </c>
      <c r="I35352">
        <v>1.7</v>
      </c>
      <c r="J35352">
        <v>0</v>
      </c>
      <c r="K35352">
        <v>3.3833333333604969</v>
      </c>
      <c r="L35352">
        <v>3.7999999999883585</v>
      </c>
      <c r="M35352">
        <v>0.41666666662786156</v>
      </c>
    </row>
    <row r="35353" spans="1:13" x14ac:dyDescent="0.3">
      <c r="A35353">
        <v>2014</v>
      </c>
      <c r="B35353">
        <v>11</v>
      </c>
      <c r="C35353">
        <v>29</v>
      </c>
      <c r="D35353" t="s">
        <v>1107</v>
      </c>
      <c r="E35353" t="s">
        <v>2745</v>
      </c>
      <c r="F35353" t="s">
        <v>2751</v>
      </c>
      <c r="G35353">
        <v>4.9000000000000004</v>
      </c>
      <c r="H35353">
        <v>0</v>
      </c>
      <c r="I35353">
        <v>0</v>
      </c>
      <c r="J35353">
        <v>4.9000000000000004</v>
      </c>
      <c r="K35353">
        <v>3.3833333333604969</v>
      </c>
      <c r="L35353">
        <v>7.5833333334303461</v>
      </c>
      <c r="M35353">
        <v>4.2000000000698492</v>
      </c>
    </row>
    <row r="35354" spans="1:13" x14ac:dyDescent="0.3">
      <c r="A35354">
        <v>2014</v>
      </c>
      <c r="B35354">
        <v>12</v>
      </c>
      <c r="C35354">
        <v>20</v>
      </c>
      <c r="D35354" t="s">
        <v>1128</v>
      </c>
      <c r="E35354" t="s">
        <v>2743</v>
      </c>
      <c r="F35354" t="s">
        <v>2861</v>
      </c>
      <c r="G35354">
        <v>2.9000000000000004</v>
      </c>
      <c r="H35354">
        <v>0.8</v>
      </c>
      <c r="I35354">
        <v>1.7</v>
      </c>
      <c r="J35354">
        <v>0.4</v>
      </c>
      <c r="K35354">
        <v>3.3833333333604969</v>
      </c>
      <c r="L35354">
        <v>69.683333333465271</v>
      </c>
      <c r="M35354">
        <v>66.300000000104774</v>
      </c>
    </row>
    <row r="35355" spans="1:13" x14ac:dyDescent="0.3">
      <c r="A35355">
        <v>2015</v>
      </c>
      <c r="B35355">
        <v>1</v>
      </c>
      <c r="C35355">
        <v>16</v>
      </c>
      <c r="D35355" t="s">
        <v>1155</v>
      </c>
      <c r="E35355" t="s">
        <v>2745</v>
      </c>
      <c r="F35355" t="s">
        <v>2811</v>
      </c>
      <c r="G35355">
        <v>0.5</v>
      </c>
      <c r="H35355">
        <v>0.5</v>
      </c>
      <c r="I35355">
        <v>0</v>
      </c>
      <c r="J35355">
        <v>0</v>
      </c>
      <c r="K35355">
        <v>3.3833333333604969</v>
      </c>
      <c r="L35355">
        <v>190.5</v>
      </c>
      <c r="M35355">
        <v>187.1166666666395</v>
      </c>
    </row>
    <row r="35356" spans="1:13" x14ac:dyDescent="0.3">
      <c r="A35356">
        <v>2015</v>
      </c>
      <c r="B35356">
        <v>2</v>
      </c>
      <c r="C35356">
        <v>23</v>
      </c>
      <c r="D35356" t="s">
        <v>1193</v>
      </c>
      <c r="E35356" t="s">
        <v>2745</v>
      </c>
      <c r="F35356" t="s">
        <v>2781</v>
      </c>
      <c r="G35356">
        <v>1.2</v>
      </c>
      <c r="H35356">
        <v>0</v>
      </c>
      <c r="I35356">
        <v>1.2</v>
      </c>
      <c r="J35356">
        <v>0</v>
      </c>
      <c r="K35356">
        <v>3.3833333333604969</v>
      </c>
      <c r="L35356">
        <v>18.816666666709352</v>
      </c>
      <c r="M35356">
        <v>15.433333333348855</v>
      </c>
    </row>
    <row r="35357" spans="1:13" x14ac:dyDescent="0.3">
      <c r="A35357">
        <v>2016</v>
      </c>
      <c r="B35357">
        <v>3</v>
      </c>
      <c r="C35357">
        <v>4</v>
      </c>
      <c r="D35357" t="s">
        <v>1498</v>
      </c>
      <c r="E35357" t="s">
        <v>2743</v>
      </c>
      <c r="F35357" t="s">
        <v>2838</v>
      </c>
      <c r="G35357">
        <v>4.7</v>
      </c>
      <c r="H35357">
        <v>1</v>
      </c>
      <c r="I35357">
        <v>0.5</v>
      </c>
      <c r="J35357">
        <v>3.2</v>
      </c>
      <c r="K35357">
        <v>3.3833333333604969</v>
      </c>
      <c r="L35357">
        <v>28.533333333267365</v>
      </c>
      <c r="M35357">
        <v>25.149999999906868</v>
      </c>
    </row>
    <row r="35358" spans="1:13" x14ac:dyDescent="0.3">
      <c r="A35358">
        <v>2016</v>
      </c>
      <c r="B35358">
        <v>12</v>
      </c>
      <c r="C35358">
        <v>3</v>
      </c>
      <c r="D35358" t="s">
        <v>1676</v>
      </c>
      <c r="E35358" t="s">
        <v>2745</v>
      </c>
      <c r="F35358" t="s">
        <v>2766</v>
      </c>
      <c r="G35358">
        <v>0.89999999999999991</v>
      </c>
      <c r="H35358">
        <v>0.3</v>
      </c>
      <c r="I35358">
        <v>0</v>
      </c>
      <c r="J35358">
        <v>0.6</v>
      </c>
      <c r="K35358">
        <v>3.3833333333604969</v>
      </c>
      <c r="L35358">
        <v>15.799999999988358</v>
      </c>
      <c r="M35358">
        <v>12.416666666627862</v>
      </c>
    </row>
    <row r="35359" spans="1:13" x14ac:dyDescent="0.3">
      <c r="A35359">
        <v>2017</v>
      </c>
      <c r="B35359">
        <v>3</v>
      </c>
      <c r="C35359">
        <v>29</v>
      </c>
      <c r="D35359" t="s">
        <v>1792</v>
      </c>
      <c r="E35359" t="s">
        <v>2741</v>
      </c>
      <c r="F35359" t="s">
        <v>2769</v>
      </c>
      <c r="G35359">
        <v>4.5</v>
      </c>
      <c r="H35359">
        <v>0</v>
      </c>
      <c r="I35359">
        <v>1.5</v>
      </c>
      <c r="J35359">
        <v>3</v>
      </c>
      <c r="K35359">
        <v>3.3833333333604969</v>
      </c>
      <c r="L35359">
        <v>3.7000000000116415</v>
      </c>
      <c r="M35359">
        <v>0.31666666665114462</v>
      </c>
    </row>
    <row r="35360" spans="1:13" x14ac:dyDescent="0.3">
      <c r="A35360">
        <v>2018</v>
      </c>
      <c r="B35360">
        <v>4</v>
      </c>
      <c r="C35360">
        <v>9</v>
      </c>
      <c r="D35360" t="s">
        <v>2067</v>
      </c>
      <c r="E35360" t="s">
        <v>2741</v>
      </c>
      <c r="F35360" t="s">
        <v>2889</v>
      </c>
      <c r="G35360">
        <v>0.09</v>
      </c>
      <c r="H35360">
        <v>0</v>
      </c>
      <c r="I35360">
        <v>0</v>
      </c>
      <c r="J35360">
        <v>0.09</v>
      </c>
      <c r="K35360">
        <v>3.3833333333604969</v>
      </c>
      <c r="L35360">
        <v>3.9333333332324401</v>
      </c>
      <c r="M35360">
        <v>0.54999999987194315</v>
      </c>
    </row>
    <row r="35361" spans="1:13" x14ac:dyDescent="0.3">
      <c r="A35361">
        <v>2018</v>
      </c>
      <c r="B35361">
        <v>12</v>
      </c>
      <c r="C35361">
        <v>5</v>
      </c>
      <c r="D35361" t="s">
        <v>2243</v>
      </c>
      <c r="E35361" t="s">
        <v>2743</v>
      </c>
      <c r="F35361" t="s">
        <v>2874</v>
      </c>
      <c r="G35361">
        <v>3</v>
      </c>
      <c r="H35361">
        <v>2</v>
      </c>
      <c r="I35361">
        <v>1</v>
      </c>
      <c r="J35361">
        <v>0</v>
      </c>
      <c r="K35361">
        <v>3.3833333333604969</v>
      </c>
      <c r="L35361">
        <v>23.566666666651145</v>
      </c>
      <c r="M35361">
        <v>20.183333333290648</v>
      </c>
    </row>
    <row r="35362" spans="1:13" x14ac:dyDescent="0.3">
      <c r="A35362">
        <v>2019</v>
      </c>
      <c r="B35362">
        <v>2</v>
      </c>
      <c r="C35362">
        <v>25</v>
      </c>
      <c r="D35362" t="s">
        <v>2325</v>
      </c>
      <c r="E35362" t="s">
        <v>2743</v>
      </c>
      <c r="F35362" t="s">
        <v>2823</v>
      </c>
      <c r="G35362">
        <v>25</v>
      </c>
      <c r="H35362">
        <v>0</v>
      </c>
      <c r="I35362">
        <v>25</v>
      </c>
      <c r="J35362">
        <v>0</v>
      </c>
      <c r="K35362">
        <v>3.3833333333604969</v>
      </c>
      <c r="L35362">
        <v>187.54999999998836</v>
      </c>
      <c r="M35362">
        <v>184.16666666662786</v>
      </c>
    </row>
    <row r="35363" spans="1:13" x14ac:dyDescent="0.3">
      <c r="A35363">
        <v>2019</v>
      </c>
      <c r="B35363">
        <v>8</v>
      </c>
      <c r="C35363">
        <v>26</v>
      </c>
      <c r="D35363" t="s">
        <v>2449</v>
      </c>
      <c r="E35363" t="s">
        <v>2997</v>
      </c>
      <c r="F35363" t="s">
        <v>2998</v>
      </c>
      <c r="G35363">
        <v>0.2</v>
      </c>
      <c r="H35363">
        <v>0</v>
      </c>
      <c r="I35363">
        <v>0.2</v>
      </c>
      <c r="J35363">
        <v>0</v>
      </c>
      <c r="K35363">
        <v>3.3833333333604969</v>
      </c>
      <c r="L35363">
        <v>5.3499999999767169</v>
      </c>
      <c r="M35363">
        <v>1.96666666661622</v>
      </c>
    </row>
    <row r="35364" spans="1:13" x14ac:dyDescent="0.3">
      <c r="A35364">
        <v>2019</v>
      </c>
      <c r="B35364">
        <v>11</v>
      </c>
      <c r="C35364">
        <v>21</v>
      </c>
      <c r="D35364" t="s">
        <v>2533</v>
      </c>
      <c r="E35364" t="s">
        <v>2866</v>
      </c>
      <c r="F35364" t="s">
        <v>2875</v>
      </c>
      <c r="G35364">
        <v>0.17</v>
      </c>
      <c r="H35364">
        <v>0</v>
      </c>
      <c r="I35364">
        <v>0</v>
      </c>
      <c r="J35364">
        <v>0.17</v>
      </c>
      <c r="K35364">
        <v>3.3833333333604969</v>
      </c>
      <c r="L35364">
        <v>24.999999999941792</v>
      </c>
      <c r="M35364">
        <v>21.616666666581295</v>
      </c>
    </row>
    <row r="35365" spans="1:13" x14ac:dyDescent="0.3">
      <c r="A35365">
        <v>2019</v>
      </c>
      <c r="B35365">
        <v>12</v>
      </c>
      <c r="C35365">
        <v>11</v>
      </c>
      <c r="D35365" t="s">
        <v>2553</v>
      </c>
      <c r="E35365" t="s">
        <v>2749</v>
      </c>
      <c r="F35365" t="s">
        <v>2768</v>
      </c>
      <c r="G35365">
        <v>4</v>
      </c>
      <c r="H35365">
        <v>1</v>
      </c>
      <c r="I35365">
        <v>3</v>
      </c>
      <c r="J35365">
        <v>0</v>
      </c>
      <c r="K35365">
        <v>3.3833333333604969</v>
      </c>
      <c r="L35365">
        <v>5.5999999999185093</v>
      </c>
      <c r="M35365">
        <v>2.2166666665580124</v>
      </c>
    </row>
    <row r="35366" spans="1:13" x14ac:dyDescent="0.3">
      <c r="A35366">
        <v>2020</v>
      </c>
      <c r="B35366">
        <v>1</v>
      </c>
      <c r="C35366">
        <v>1</v>
      </c>
      <c r="D35366" t="s">
        <v>2574</v>
      </c>
      <c r="E35366" t="s">
        <v>2754</v>
      </c>
      <c r="F35366" t="s">
        <v>2879</v>
      </c>
      <c r="G35366">
        <v>0.05</v>
      </c>
      <c r="H35366">
        <v>0.04</v>
      </c>
      <c r="I35366">
        <v>0.01</v>
      </c>
      <c r="J35366">
        <v>0</v>
      </c>
      <c r="K35366">
        <v>3.3833333333604969</v>
      </c>
      <c r="L35366">
        <v>3.4833333333372138</v>
      </c>
      <c r="M35366">
        <v>9.9999999976716936E-2</v>
      </c>
    </row>
    <row r="35367" spans="1:13" x14ac:dyDescent="0.3">
      <c r="A35367">
        <v>2020</v>
      </c>
      <c r="B35367">
        <v>2</v>
      </c>
      <c r="C35367">
        <v>8</v>
      </c>
      <c r="D35367" t="s">
        <v>2612</v>
      </c>
      <c r="E35367" t="s">
        <v>2741</v>
      </c>
      <c r="F35367" t="s">
        <v>2843</v>
      </c>
      <c r="G35367">
        <v>3.8</v>
      </c>
      <c r="H35367">
        <v>0</v>
      </c>
      <c r="I35367">
        <v>3.8</v>
      </c>
      <c r="J35367">
        <v>0</v>
      </c>
      <c r="K35367">
        <v>3.3833333333604969</v>
      </c>
      <c r="L35367">
        <v>19.866666666639503</v>
      </c>
      <c r="M35367">
        <v>16.483333333279006</v>
      </c>
    </row>
    <row r="35368" spans="1:13" x14ac:dyDescent="0.3">
      <c r="A35368">
        <v>2019</v>
      </c>
      <c r="B35368">
        <v>3</v>
      </c>
      <c r="C35368">
        <v>22</v>
      </c>
      <c r="D35368" t="s">
        <v>2350</v>
      </c>
      <c r="E35368" t="s">
        <v>2743</v>
      </c>
      <c r="F35368" t="s">
        <v>2827</v>
      </c>
      <c r="G35368">
        <v>8.01</v>
      </c>
      <c r="H35368">
        <v>4.3599999999999994</v>
      </c>
      <c r="I35368">
        <v>3.6500000000000004</v>
      </c>
      <c r="J35368">
        <v>0</v>
      </c>
      <c r="K35368">
        <v>3.3874999999970896</v>
      </c>
      <c r="L35368" t="e">
        <v>#VALUE!</v>
      </c>
      <c r="M35368" t="e">
        <v>#VALUE!</v>
      </c>
    </row>
    <row r="35369" spans="1:13" x14ac:dyDescent="0.3">
      <c r="A35369">
        <v>2018</v>
      </c>
      <c r="B35369">
        <v>3</v>
      </c>
      <c r="C35369">
        <v>9</v>
      </c>
      <c r="D35369" t="s">
        <v>2036</v>
      </c>
      <c r="E35369" t="s">
        <v>2745</v>
      </c>
      <c r="F35369" t="s">
        <v>2824</v>
      </c>
      <c r="G35369">
        <v>6.55</v>
      </c>
      <c r="H35369">
        <v>0.5</v>
      </c>
      <c r="I35369">
        <v>5.55</v>
      </c>
      <c r="J35369">
        <v>0.5</v>
      </c>
      <c r="K35369">
        <v>3.3888888888759539</v>
      </c>
      <c r="L35369">
        <v>108.42777777777519</v>
      </c>
      <c r="M35369">
        <v>105.03888888889924</v>
      </c>
    </row>
    <row r="35370" spans="1:13" x14ac:dyDescent="0.3">
      <c r="A35370">
        <v>2015</v>
      </c>
      <c r="B35370">
        <v>1</v>
      </c>
      <c r="C35370">
        <v>22</v>
      </c>
      <c r="D35370" t="s">
        <v>1161</v>
      </c>
      <c r="E35370" t="s">
        <v>2745</v>
      </c>
      <c r="F35370" t="s">
        <v>2824</v>
      </c>
      <c r="G35370">
        <v>36.700000000000003</v>
      </c>
      <c r="H35370">
        <v>5</v>
      </c>
      <c r="I35370">
        <v>31.7</v>
      </c>
      <c r="J35370">
        <v>0</v>
      </c>
      <c r="K35370">
        <v>3.3916666666336823</v>
      </c>
      <c r="L35370">
        <v>53.066666666680248</v>
      </c>
      <c r="M35370">
        <v>49.675000000046566</v>
      </c>
    </row>
    <row r="35371" spans="1:13" x14ac:dyDescent="0.3">
      <c r="A35371">
        <v>2016</v>
      </c>
      <c r="B35371">
        <v>4</v>
      </c>
      <c r="C35371">
        <v>5</v>
      </c>
      <c r="D35371" t="s">
        <v>1530</v>
      </c>
      <c r="E35371" t="s">
        <v>2743</v>
      </c>
      <c r="F35371" t="s">
        <v>2816</v>
      </c>
      <c r="G35371">
        <v>4</v>
      </c>
      <c r="H35371">
        <v>2.4900000000000002</v>
      </c>
      <c r="I35371">
        <v>1.5</v>
      </c>
      <c r="J35371">
        <v>0.01</v>
      </c>
      <c r="K35371">
        <v>3.3916666666336823</v>
      </c>
      <c r="L35371">
        <v>120.65000000002328</v>
      </c>
      <c r="M35371">
        <v>117.2583333333896</v>
      </c>
    </row>
    <row r="35372" spans="1:13" x14ac:dyDescent="0.3">
      <c r="A35372">
        <v>2012</v>
      </c>
      <c r="B35372">
        <v>11</v>
      </c>
      <c r="C35372">
        <v>27</v>
      </c>
      <c r="D35372" t="s">
        <v>590</v>
      </c>
      <c r="E35372" t="s">
        <v>2745</v>
      </c>
      <c r="F35372" t="s">
        <v>2751</v>
      </c>
      <c r="G35372">
        <v>3.19</v>
      </c>
      <c r="H35372">
        <v>0</v>
      </c>
      <c r="I35372">
        <v>3.19</v>
      </c>
      <c r="J35372">
        <v>0</v>
      </c>
      <c r="K35372">
        <v>3.3916666667209938</v>
      </c>
      <c r="L35372">
        <v>20.533333333296468</v>
      </c>
      <c r="M35372">
        <v>17.141666666575475</v>
      </c>
    </row>
    <row r="35373" spans="1:13" x14ac:dyDescent="0.3">
      <c r="A35373">
        <v>2020</v>
      </c>
      <c r="B35373">
        <v>2</v>
      </c>
      <c r="C35373">
        <v>28</v>
      </c>
      <c r="D35373" t="s">
        <v>2632</v>
      </c>
      <c r="E35373" t="s">
        <v>2745</v>
      </c>
      <c r="F35373" t="s">
        <v>2795</v>
      </c>
      <c r="G35373">
        <v>4.3</v>
      </c>
      <c r="H35373">
        <v>2</v>
      </c>
      <c r="I35373">
        <v>2.2999999999999998</v>
      </c>
      <c r="J35373">
        <v>0</v>
      </c>
      <c r="K35373">
        <v>3.3916666668083053</v>
      </c>
      <c r="L35373">
        <v>453.02500000008149</v>
      </c>
      <c r="M35373">
        <v>449.63333333327319</v>
      </c>
    </row>
    <row r="35374" spans="1:13" x14ac:dyDescent="0.3">
      <c r="A35374">
        <v>2015</v>
      </c>
      <c r="B35374">
        <v>2</v>
      </c>
      <c r="C35374">
        <v>8</v>
      </c>
      <c r="D35374" t="s">
        <v>1178</v>
      </c>
      <c r="E35374" t="s">
        <v>2745</v>
      </c>
      <c r="F35374" t="s">
        <v>2865</v>
      </c>
      <c r="G35374">
        <v>11.77</v>
      </c>
      <c r="H35374">
        <v>1.75</v>
      </c>
      <c r="I35374">
        <v>10.02</v>
      </c>
      <c r="J35374">
        <v>0</v>
      </c>
      <c r="K35374">
        <v>3.3944444443914108</v>
      </c>
      <c r="L35374">
        <v>15.244444444426335</v>
      </c>
      <c r="M35374">
        <v>11.850000000034925</v>
      </c>
    </row>
    <row r="35375" spans="1:13" x14ac:dyDescent="0.3">
      <c r="A35375">
        <v>2012</v>
      </c>
      <c r="B35375">
        <v>1</v>
      </c>
      <c r="C35375">
        <v>9</v>
      </c>
      <c r="D35375" t="s">
        <v>371</v>
      </c>
      <c r="E35375" t="s">
        <v>2743</v>
      </c>
      <c r="F35375" t="s">
        <v>2816</v>
      </c>
      <c r="G35375">
        <v>3</v>
      </c>
      <c r="H35375">
        <v>3</v>
      </c>
      <c r="I35375">
        <v>0</v>
      </c>
      <c r="J35375">
        <v>0</v>
      </c>
      <c r="K35375">
        <v>3.3999999999068677</v>
      </c>
      <c r="L35375">
        <v>4.2333333333372138</v>
      </c>
      <c r="M35375">
        <v>0.8333333334303461</v>
      </c>
    </row>
    <row r="35376" spans="1:13" x14ac:dyDescent="0.3">
      <c r="A35376">
        <v>2014</v>
      </c>
      <c r="B35376">
        <v>1</v>
      </c>
      <c r="C35376">
        <v>17</v>
      </c>
      <c r="D35376" t="s">
        <v>897</v>
      </c>
      <c r="E35376" t="s">
        <v>2743</v>
      </c>
      <c r="F35376" t="s">
        <v>2869</v>
      </c>
      <c r="G35376">
        <v>4</v>
      </c>
      <c r="H35376">
        <v>0.5</v>
      </c>
      <c r="I35376">
        <v>3.5</v>
      </c>
      <c r="J35376">
        <v>0</v>
      </c>
      <c r="K35376">
        <v>3.3999999999068677</v>
      </c>
      <c r="L35376">
        <v>29.083333333313931</v>
      </c>
      <c r="M35376">
        <v>25.683333333407063</v>
      </c>
    </row>
    <row r="35377" spans="1:13" x14ac:dyDescent="0.3">
      <c r="A35377">
        <v>2016</v>
      </c>
      <c r="B35377">
        <v>3</v>
      </c>
      <c r="C35377">
        <v>17</v>
      </c>
      <c r="D35377" t="s">
        <v>1511</v>
      </c>
      <c r="E35377" t="s">
        <v>2747</v>
      </c>
      <c r="F35377" t="s">
        <v>2748</v>
      </c>
      <c r="G35377">
        <v>1</v>
      </c>
      <c r="H35377">
        <v>0</v>
      </c>
      <c r="I35377">
        <v>1</v>
      </c>
      <c r="J35377">
        <v>0</v>
      </c>
      <c r="K35377">
        <v>3.3999999999068677</v>
      </c>
      <c r="L35377">
        <v>594.13333333324408</v>
      </c>
      <c r="M35377">
        <v>590.73333333333721</v>
      </c>
    </row>
    <row r="35378" spans="1:13" x14ac:dyDescent="0.3">
      <c r="A35378">
        <v>2018</v>
      </c>
      <c r="B35378">
        <v>2</v>
      </c>
      <c r="C35378">
        <v>13</v>
      </c>
      <c r="D35378" t="s">
        <v>2012</v>
      </c>
      <c r="E35378" t="s">
        <v>2752</v>
      </c>
      <c r="F35378" t="s">
        <v>2863</v>
      </c>
      <c r="G35378">
        <v>5</v>
      </c>
      <c r="H35378">
        <v>0.5</v>
      </c>
      <c r="I35378">
        <v>4.5</v>
      </c>
      <c r="J35378">
        <v>0</v>
      </c>
      <c r="K35378">
        <v>3.3999999999068677</v>
      </c>
      <c r="L35378">
        <v>8.4999999999417923</v>
      </c>
      <c r="M35378">
        <v>5.1000000000349246</v>
      </c>
    </row>
    <row r="35379" spans="1:13" x14ac:dyDescent="0.3">
      <c r="A35379">
        <v>2018</v>
      </c>
      <c r="B35379">
        <v>11</v>
      </c>
      <c r="C35379">
        <v>5</v>
      </c>
      <c r="D35379" t="s">
        <v>2213</v>
      </c>
      <c r="E35379" t="s">
        <v>2752</v>
      </c>
      <c r="F35379" t="s">
        <v>2938</v>
      </c>
      <c r="G35379">
        <v>0.86999999999999988</v>
      </c>
      <c r="H35379">
        <v>0</v>
      </c>
      <c r="I35379">
        <v>0.86999999999999988</v>
      </c>
      <c r="J35379">
        <v>0</v>
      </c>
      <c r="K35379">
        <v>3.3999999999068677</v>
      </c>
      <c r="L35379">
        <v>3.5000000000582077</v>
      </c>
      <c r="M35379">
        <v>0.10000000015133992</v>
      </c>
    </row>
    <row r="35380" spans="1:13" x14ac:dyDescent="0.3">
      <c r="A35380">
        <v>2019</v>
      </c>
      <c r="B35380">
        <v>1</v>
      </c>
      <c r="C35380">
        <v>11</v>
      </c>
      <c r="D35380" t="s">
        <v>2280</v>
      </c>
      <c r="E35380" t="s">
        <v>2743</v>
      </c>
      <c r="F35380" t="s">
        <v>2874</v>
      </c>
      <c r="G35380">
        <v>0.25</v>
      </c>
      <c r="H35380">
        <v>0</v>
      </c>
      <c r="I35380">
        <v>0.25</v>
      </c>
      <c r="J35380">
        <v>0</v>
      </c>
      <c r="K35380">
        <v>3.3999999999068677</v>
      </c>
      <c r="L35380">
        <v>1438.3333333333139</v>
      </c>
      <c r="M35380">
        <v>1434.9333333334071</v>
      </c>
    </row>
    <row r="35381" spans="1:13" x14ac:dyDescent="0.3">
      <c r="A35381">
        <v>2019</v>
      </c>
      <c r="B35381">
        <v>1</v>
      </c>
      <c r="C35381">
        <v>23</v>
      </c>
      <c r="D35381" t="s">
        <v>2292</v>
      </c>
      <c r="E35381" t="s">
        <v>2754</v>
      </c>
      <c r="F35381" t="s">
        <v>2809</v>
      </c>
      <c r="G35381">
        <v>0.6</v>
      </c>
      <c r="H35381">
        <v>0</v>
      </c>
      <c r="I35381">
        <v>0</v>
      </c>
      <c r="J35381">
        <v>0.6</v>
      </c>
      <c r="K35381">
        <v>3.3999999999068677</v>
      </c>
      <c r="L35381">
        <v>3.7333333332790062</v>
      </c>
      <c r="M35381">
        <v>0.33333333337213844</v>
      </c>
    </row>
    <row r="35382" spans="1:13" x14ac:dyDescent="0.3">
      <c r="A35382">
        <v>2019</v>
      </c>
      <c r="B35382">
        <v>2</v>
      </c>
      <c r="C35382">
        <v>17</v>
      </c>
      <c r="D35382" t="s">
        <v>2317</v>
      </c>
      <c r="E35382" t="s">
        <v>2866</v>
      </c>
      <c r="F35382" t="s">
        <v>2747</v>
      </c>
      <c r="G35382">
        <v>0.09</v>
      </c>
      <c r="H35382">
        <v>0</v>
      </c>
      <c r="I35382">
        <v>0.09</v>
      </c>
      <c r="J35382">
        <v>0</v>
      </c>
      <c r="K35382">
        <v>3.3999999999068677</v>
      </c>
      <c r="L35382">
        <v>6.4499999998952262</v>
      </c>
      <c r="M35382">
        <v>3.0499999999883585</v>
      </c>
    </row>
    <row r="35383" spans="1:13" x14ac:dyDescent="0.3">
      <c r="A35383">
        <v>2019</v>
      </c>
      <c r="B35383">
        <v>2</v>
      </c>
      <c r="C35383">
        <v>27</v>
      </c>
      <c r="D35383" t="s">
        <v>2327</v>
      </c>
      <c r="E35383" t="s">
        <v>2743</v>
      </c>
      <c r="F35383" t="s">
        <v>2947</v>
      </c>
      <c r="G35383">
        <v>1.2999999999999998</v>
      </c>
      <c r="H35383">
        <v>0.6</v>
      </c>
      <c r="I35383">
        <v>0.7</v>
      </c>
      <c r="J35383">
        <v>0</v>
      </c>
      <c r="K35383">
        <v>3.3999999999068677</v>
      </c>
      <c r="L35383">
        <v>72.666666666569654</v>
      </c>
      <c r="M35383">
        <v>69.266666666662786</v>
      </c>
    </row>
    <row r="35384" spans="1:13" x14ac:dyDescent="0.3">
      <c r="A35384">
        <v>2019</v>
      </c>
      <c r="B35384">
        <v>3</v>
      </c>
      <c r="C35384">
        <v>26</v>
      </c>
      <c r="D35384" t="s">
        <v>2354</v>
      </c>
      <c r="E35384" t="s">
        <v>2743</v>
      </c>
      <c r="F35384" t="s">
        <v>2834</v>
      </c>
      <c r="G35384">
        <v>4</v>
      </c>
      <c r="H35384">
        <v>0</v>
      </c>
      <c r="I35384">
        <v>4</v>
      </c>
      <c r="J35384">
        <v>0</v>
      </c>
      <c r="K35384">
        <v>3.3999999999068677</v>
      </c>
      <c r="L35384" t="e">
        <v>#VALUE!</v>
      </c>
      <c r="M35384" t="e">
        <v>#VALUE!</v>
      </c>
    </row>
    <row r="35385" spans="1:13" x14ac:dyDescent="0.3">
      <c r="A35385">
        <v>2019</v>
      </c>
      <c r="B35385">
        <v>10</v>
      </c>
      <c r="C35385">
        <v>30</v>
      </c>
      <c r="D35385" t="s">
        <v>2511</v>
      </c>
      <c r="E35385" t="s">
        <v>2741</v>
      </c>
      <c r="F35385" t="s">
        <v>2843</v>
      </c>
      <c r="G35385">
        <v>3.6</v>
      </c>
      <c r="H35385">
        <v>1.6</v>
      </c>
      <c r="I35385">
        <v>2</v>
      </c>
      <c r="J35385">
        <v>0</v>
      </c>
      <c r="K35385">
        <v>3.3999999999068677</v>
      </c>
      <c r="L35385">
        <v>3.9999999999417923</v>
      </c>
      <c r="M35385">
        <v>0.6000000000349246</v>
      </c>
    </row>
    <row r="35386" spans="1:13" x14ac:dyDescent="0.3">
      <c r="A35386">
        <v>2015</v>
      </c>
      <c r="B35386">
        <v>3</v>
      </c>
      <c r="C35386">
        <v>11</v>
      </c>
      <c r="D35386" t="s">
        <v>1209</v>
      </c>
      <c r="E35386" t="s">
        <v>2752</v>
      </c>
      <c r="F35386" t="s">
        <v>2863</v>
      </c>
      <c r="G35386">
        <v>0.76</v>
      </c>
      <c r="H35386">
        <v>0</v>
      </c>
      <c r="I35386">
        <v>0.76</v>
      </c>
      <c r="J35386">
        <v>0</v>
      </c>
      <c r="K35386">
        <v>3.4000000000814907</v>
      </c>
      <c r="L35386">
        <v>4.3500000000349246</v>
      </c>
      <c r="M35386">
        <v>0.94999999995343387</v>
      </c>
    </row>
    <row r="35387" spans="1:13" x14ac:dyDescent="0.3">
      <c r="A35387">
        <v>2015</v>
      </c>
      <c r="B35387">
        <v>12</v>
      </c>
      <c r="C35387">
        <v>5</v>
      </c>
      <c r="D35387" t="s">
        <v>1408</v>
      </c>
      <c r="E35387" t="s">
        <v>2747</v>
      </c>
      <c r="F35387" t="s">
        <v>2956</v>
      </c>
      <c r="G35387">
        <v>1.1000000000000001</v>
      </c>
      <c r="H35387">
        <v>0</v>
      </c>
      <c r="I35387">
        <v>0.3</v>
      </c>
      <c r="J35387">
        <v>0.8</v>
      </c>
      <c r="K35387">
        <v>3.4000000000814907</v>
      </c>
      <c r="L35387">
        <v>47.100000000034925</v>
      </c>
      <c r="M35387">
        <v>43.699999999953434</v>
      </c>
    </row>
    <row r="35388" spans="1:13" x14ac:dyDescent="0.3">
      <c r="A35388">
        <v>2015</v>
      </c>
      <c r="B35388">
        <v>12</v>
      </c>
      <c r="C35388">
        <v>15</v>
      </c>
      <c r="D35388" t="s">
        <v>1418</v>
      </c>
      <c r="E35388" t="s">
        <v>2749</v>
      </c>
      <c r="F35388" t="s">
        <v>2854</v>
      </c>
      <c r="G35388">
        <v>2.5</v>
      </c>
      <c r="H35388">
        <v>0</v>
      </c>
      <c r="I35388">
        <v>2.5</v>
      </c>
      <c r="J35388">
        <v>0</v>
      </c>
      <c r="K35388">
        <v>3.4000000000814907</v>
      </c>
      <c r="L35388">
        <v>22.616666666697711</v>
      </c>
      <c r="M35388">
        <v>19.21666666661622</v>
      </c>
    </row>
    <row r="35389" spans="1:13" x14ac:dyDescent="0.3">
      <c r="A35389">
        <v>2015</v>
      </c>
      <c r="B35389">
        <v>12</v>
      </c>
      <c r="C35389">
        <v>26</v>
      </c>
      <c r="D35389" t="s">
        <v>1429</v>
      </c>
      <c r="E35389" t="s">
        <v>2754</v>
      </c>
      <c r="F35389" t="s">
        <v>2879</v>
      </c>
      <c r="G35389">
        <v>1</v>
      </c>
      <c r="H35389">
        <v>0</v>
      </c>
      <c r="I35389">
        <v>1</v>
      </c>
      <c r="J35389">
        <v>0</v>
      </c>
      <c r="K35389">
        <v>3.4000000000814907</v>
      </c>
      <c r="L35389">
        <v>21.616666666755918</v>
      </c>
      <c r="M35389">
        <v>18.216666666674428</v>
      </c>
    </row>
    <row r="35390" spans="1:13" x14ac:dyDescent="0.3">
      <c r="A35390">
        <v>2016</v>
      </c>
      <c r="B35390">
        <v>1</v>
      </c>
      <c r="C35390">
        <v>20</v>
      </c>
      <c r="D35390" t="s">
        <v>1454</v>
      </c>
      <c r="E35390" t="s">
        <v>2743</v>
      </c>
      <c r="F35390" t="s">
        <v>2874</v>
      </c>
      <c r="G35390">
        <v>1.5</v>
      </c>
      <c r="H35390">
        <v>0</v>
      </c>
      <c r="I35390">
        <v>1.5</v>
      </c>
      <c r="J35390">
        <v>0</v>
      </c>
      <c r="K35390">
        <v>3.4000000000814907</v>
      </c>
      <c r="L35390">
        <v>2034.9000000001397</v>
      </c>
      <c r="M35390">
        <v>2031.5000000000582</v>
      </c>
    </row>
    <row r="35391" spans="1:13" x14ac:dyDescent="0.3">
      <c r="A35391">
        <v>2017</v>
      </c>
      <c r="B35391">
        <v>1</v>
      </c>
      <c r="C35391">
        <v>4</v>
      </c>
      <c r="D35391" t="s">
        <v>1708</v>
      </c>
      <c r="E35391" t="s">
        <v>2745</v>
      </c>
      <c r="F35391" t="s">
        <v>2824</v>
      </c>
      <c r="G35391">
        <v>0.49000000000000005</v>
      </c>
      <c r="H35391">
        <v>0.49000000000000005</v>
      </c>
      <c r="I35391">
        <v>0</v>
      </c>
      <c r="J35391">
        <v>0</v>
      </c>
      <c r="K35391">
        <v>3.4000000000814907</v>
      </c>
      <c r="L35391">
        <v>6.8000000001629815</v>
      </c>
      <c r="M35391">
        <v>3.4000000000814907</v>
      </c>
    </row>
    <row r="35392" spans="1:13" x14ac:dyDescent="0.3">
      <c r="A35392">
        <v>2017</v>
      </c>
      <c r="B35392">
        <v>1</v>
      </c>
      <c r="C35392">
        <v>21</v>
      </c>
      <c r="D35392" t="s">
        <v>1725</v>
      </c>
      <c r="E35392" t="s">
        <v>2773</v>
      </c>
      <c r="F35392" t="s">
        <v>2774</v>
      </c>
      <c r="G35392">
        <v>2.2000000000000002</v>
      </c>
      <c r="H35392">
        <v>0</v>
      </c>
      <c r="I35392">
        <v>2.2000000000000002</v>
      </c>
      <c r="J35392">
        <v>0</v>
      </c>
      <c r="K35392">
        <v>3.4000000000814907</v>
      </c>
      <c r="L35392">
        <v>18.766666666720994</v>
      </c>
      <c r="M35392">
        <v>15.366666666639503</v>
      </c>
    </row>
    <row r="35393" spans="1:13" x14ac:dyDescent="0.3">
      <c r="A35393">
        <v>2018</v>
      </c>
      <c r="B35393">
        <v>12</v>
      </c>
      <c r="C35393">
        <v>17</v>
      </c>
      <c r="D35393" t="s">
        <v>2255</v>
      </c>
      <c r="E35393" t="s">
        <v>2743</v>
      </c>
      <c r="F35393" t="s">
        <v>2992</v>
      </c>
      <c r="G35393">
        <v>2</v>
      </c>
      <c r="H35393">
        <v>0</v>
      </c>
      <c r="I35393">
        <v>2</v>
      </c>
      <c r="J35393">
        <v>0</v>
      </c>
      <c r="K35393">
        <v>3.4000000000814907</v>
      </c>
      <c r="L35393">
        <v>3.5000000000582077</v>
      </c>
      <c r="M35393">
        <v>9.9999999976716936E-2</v>
      </c>
    </row>
    <row r="35394" spans="1:13" x14ac:dyDescent="0.3">
      <c r="A35394">
        <v>2018</v>
      </c>
      <c r="B35394">
        <v>12</v>
      </c>
      <c r="C35394">
        <v>18</v>
      </c>
      <c r="D35394" t="s">
        <v>2256</v>
      </c>
      <c r="E35394" t="s">
        <v>2754</v>
      </c>
      <c r="F35394" t="s">
        <v>2819</v>
      </c>
      <c r="G35394">
        <v>1.5</v>
      </c>
      <c r="H35394">
        <v>0</v>
      </c>
      <c r="I35394">
        <v>0.5</v>
      </c>
      <c r="J35394">
        <v>1</v>
      </c>
      <c r="K35394">
        <v>3.4000000000814907</v>
      </c>
      <c r="L35394">
        <v>3.4500000000698492</v>
      </c>
      <c r="M35394">
        <v>4.9999999988358468E-2</v>
      </c>
    </row>
    <row r="35395" spans="1:13" x14ac:dyDescent="0.3">
      <c r="A35395">
        <v>2019</v>
      </c>
      <c r="B35395">
        <v>12</v>
      </c>
      <c r="C35395">
        <v>25</v>
      </c>
      <c r="D35395" t="s">
        <v>2567</v>
      </c>
      <c r="E35395" t="s">
        <v>2745</v>
      </c>
      <c r="F35395" t="s">
        <v>2811</v>
      </c>
      <c r="G35395">
        <v>1.01</v>
      </c>
      <c r="H35395">
        <v>1.01</v>
      </c>
      <c r="I35395">
        <v>0</v>
      </c>
      <c r="J35395">
        <v>0</v>
      </c>
      <c r="K35395">
        <v>3.4000000000814907</v>
      </c>
      <c r="L35395">
        <v>49.333333333313931</v>
      </c>
      <c r="M35395">
        <v>45.93333333323244</v>
      </c>
    </row>
    <row r="35396" spans="1:13" x14ac:dyDescent="0.3">
      <c r="A35396">
        <v>2020</v>
      </c>
      <c r="B35396">
        <v>1</v>
      </c>
      <c r="C35396">
        <v>26</v>
      </c>
      <c r="D35396" t="s">
        <v>2599</v>
      </c>
      <c r="E35396" t="s">
        <v>3040</v>
      </c>
      <c r="F35396" t="s">
        <v>3053</v>
      </c>
      <c r="G35396">
        <v>0.23000000000000004</v>
      </c>
      <c r="H35396">
        <v>0</v>
      </c>
      <c r="I35396">
        <v>0.23000000000000004</v>
      </c>
      <c r="J35396">
        <v>0</v>
      </c>
      <c r="K35396">
        <v>3.4000000000814907</v>
      </c>
      <c r="L35396">
        <v>3.9166666666860692</v>
      </c>
      <c r="M35396">
        <v>0.5166666666045785</v>
      </c>
    </row>
    <row r="35397" spans="1:13" x14ac:dyDescent="0.3">
      <c r="A35397">
        <v>2020</v>
      </c>
      <c r="B35397">
        <v>3</v>
      </c>
      <c r="C35397">
        <v>14</v>
      </c>
      <c r="D35397" t="s">
        <v>2647</v>
      </c>
      <c r="E35397" t="s">
        <v>2745</v>
      </c>
      <c r="F35397" t="s">
        <v>2781</v>
      </c>
      <c r="G35397">
        <v>1.4</v>
      </c>
      <c r="H35397">
        <v>0.5</v>
      </c>
      <c r="I35397">
        <v>0</v>
      </c>
      <c r="J35397">
        <v>0.9</v>
      </c>
      <c r="K35397">
        <v>3.4000000000814907</v>
      </c>
      <c r="L35397">
        <v>57.533333333325572</v>
      </c>
      <c r="M35397">
        <v>54.133333333244082</v>
      </c>
    </row>
    <row r="35398" spans="1:13" x14ac:dyDescent="0.3">
      <c r="A35398">
        <v>2013</v>
      </c>
      <c r="B35398">
        <v>12</v>
      </c>
      <c r="C35398">
        <v>21</v>
      </c>
      <c r="D35398" t="s">
        <v>870</v>
      </c>
      <c r="E35398" t="s">
        <v>2745</v>
      </c>
      <c r="G35398">
        <v>7.21</v>
      </c>
      <c r="H35398">
        <v>0</v>
      </c>
      <c r="I35398">
        <v>7.21</v>
      </c>
      <c r="J35398">
        <v>0</v>
      </c>
      <c r="K35398">
        <v>3.40555555553874</v>
      </c>
      <c r="L35398">
        <v>4.9722222221898846</v>
      </c>
      <c r="M35398">
        <v>1.5666666666511446</v>
      </c>
    </row>
    <row r="35399" spans="1:13" x14ac:dyDescent="0.3">
      <c r="A35399">
        <v>2014</v>
      </c>
      <c r="B35399">
        <v>2</v>
      </c>
      <c r="C35399">
        <v>14</v>
      </c>
      <c r="D35399" t="s">
        <v>925</v>
      </c>
      <c r="E35399" t="s">
        <v>2745</v>
      </c>
      <c r="F35399" t="s">
        <v>2777</v>
      </c>
      <c r="G35399">
        <v>11.149999999999999</v>
      </c>
      <c r="H35399">
        <v>2</v>
      </c>
      <c r="I35399">
        <v>9.1499999999999986</v>
      </c>
      <c r="J35399">
        <v>0</v>
      </c>
      <c r="K35399">
        <v>3.40555555553874</v>
      </c>
      <c r="L35399">
        <v>32.683333333290648</v>
      </c>
      <c r="M35399">
        <v>29.277777777751908</v>
      </c>
    </row>
    <row r="35400" spans="1:13" x14ac:dyDescent="0.3">
      <c r="A35400">
        <v>2013</v>
      </c>
      <c r="B35400">
        <v>1</v>
      </c>
      <c r="C35400">
        <v>18</v>
      </c>
      <c r="D35400" t="s">
        <v>641</v>
      </c>
      <c r="E35400" t="s">
        <v>2743</v>
      </c>
      <c r="F35400" t="s">
        <v>2771</v>
      </c>
      <c r="G35400">
        <v>16.399999999999999</v>
      </c>
      <c r="H35400">
        <v>1.4</v>
      </c>
      <c r="I35400">
        <v>3</v>
      </c>
      <c r="J35400">
        <v>12</v>
      </c>
      <c r="K35400">
        <v>3.4083333332673647</v>
      </c>
      <c r="L35400">
        <v>28.266666666604578</v>
      </c>
      <c r="M35400">
        <v>24.858333333337214</v>
      </c>
    </row>
    <row r="35401" spans="1:13" x14ac:dyDescent="0.3">
      <c r="A35401">
        <v>2019</v>
      </c>
      <c r="B35401">
        <v>2</v>
      </c>
      <c r="C35401">
        <v>13</v>
      </c>
      <c r="D35401" t="s">
        <v>2313</v>
      </c>
      <c r="E35401" t="s">
        <v>2743</v>
      </c>
      <c r="F35401" t="s">
        <v>2834</v>
      </c>
      <c r="G35401">
        <v>115</v>
      </c>
      <c r="H35401">
        <v>0</v>
      </c>
      <c r="I35401">
        <v>115</v>
      </c>
      <c r="J35401">
        <v>0</v>
      </c>
      <c r="K35401">
        <v>3.4083333332673647</v>
      </c>
      <c r="L35401">
        <v>356.49166666666861</v>
      </c>
      <c r="M35401">
        <v>353.08333333340124</v>
      </c>
    </row>
    <row r="35402" spans="1:13" x14ac:dyDescent="0.3">
      <c r="A35402">
        <v>2013</v>
      </c>
      <c r="B35402">
        <v>2</v>
      </c>
      <c r="C35402">
        <v>4</v>
      </c>
      <c r="D35402" t="s">
        <v>658</v>
      </c>
      <c r="E35402" t="s">
        <v>2745</v>
      </c>
      <c r="F35402" t="s">
        <v>2796</v>
      </c>
      <c r="G35402">
        <v>8.5</v>
      </c>
      <c r="H35402">
        <v>1.7</v>
      </c>
      <c r="I35402">
        <v>6.8</v>
      </c>
      <c r="J35402">
        <v>0</v>
      </c>
      <c r="K35402">
        <v>3.4083333333546761</v>
      </c>
      <c r="L35402">
        <v>38.908333333296468</v>
      </c>
      <c r="M35402">
        <v>35.499999999941792</v>
      </c>
    </row>
    <row r="35403" spans="1:13" x14ac:dyDescent="0.3">
      <c r="A35403">
        <v>2016</v>
      </c>
      <c r="B35403">
        <v>2</v>
      </c>
      <c r="C35403">
        <v>8</v>
      </c>
      <c r="D35403" t="s">
        <v>1473</v>
      </c>
      <c r="E35403" t="s">
        <v>2743</v>
      </c>
      <c r="F35403" t="s">
        <v>2936</v>
      </c>
      <c r="G35403">
        <v>16.899999999999999</v>
      </c>
      <c r="H35403">
        <v>2.5</v>
      </c>
      <c r="I35403">
        <v>14.4</v>
      </c>
      <c r="J35403">
        <v>0</v>
      </c>
      <c r="K35403">
        <v>3.4111111111124046</v>
      </c>
      <c r="L35403">
        <v>534.65555555559695</v>
      </c>
      <c r="M35403">
        <v>531.24444444448454</v>
      </c>
    </row>
    <row r="35404" spans="1:13" x14ac:dyDescent="0.3">
      <c r="A35404">
        <v>2011</v>
      </c>
      <c r="B35404">
        <v>2</v>
      </c>
      <c r="C35404">
        <v>11</v>
      </c>
      <c r="D35404" t="s">
        <v>153</v>
      </c>
      <c r="E35404" t="s">
        <v>2749</v>
      </c>
      <c r="F35404" t="s">
        <v>2768</v>
      </c>
      <c r="G35404">
        <v>0.1</v>
      </c>
      <c r="H35404">
        <v>0</v>
      </c>
      <c r="I35404">
        <v>0.1</v>
      </c>
      <c r="J35404">
        <v>0</v>
      </c>
      <c r="K35404">
        <v>3.4166666666278616</v>
      </c>
      <c r="L35404">
        <v>10.416666666569654</v>
      </c>
      <c r="M35404">
        <v>6.9999999999417923</v>
      </c>
    </row>
    <row r="35405" spans="1:13" x14ac:dyDescent="0.3">
      <c r="A35405">
        <v>2011</v>
      </c>
      <c r="B35405">
        <v>2</v>
      </c>
      <c r="C35405">
        <v>28</v>
      </c>
      <c r="D35405" t="s">
        <v>170</v>
      </c>
      <c r="E35405" t="s">
        <v>2743</v>
      </c>
      <c r="F35405" t="s">
        <v>2823</v>
      </c>
      <c r="G35405">
        <v>7.32</v>
      </c>
      <c r="H35405">
        <v>0</v>
      </c>
      <c r="I35405">
        <v>0.32</v>
      </c>
      <c r="J35405">
        <v>7</v>
      </c>
      <c r="K35405">
        <v>3.4166666666278616</v>
      </c>
      <c r="L35405">
        <v>6.5833333333139308</v>
      </c>
      <c r="M35405">
        <v>3.1666666666860692</v>
      </c>
    </row>
    <row r="35406" spans="1:13" x14ac:dyDescent="0.3">
      <c r="A35406">
        <v>2011</v>
      </c>
      <c r="B35406">
        <v>4</v>
      </c>
      <c r="C35406">
        <v>15</v>
      </c>
      <c r="D35406" t="s">
        <v>215</v>
      </c>
      <c r="E35406" t="s">
        <v>2752</v>
      </c>
      <c r="F35406" t="s">
        <v>2790</v>
      </c>
      <c r="G35406">
        <v>0.79999999999999993</v>
      </c>
      <c r="H35406">
        <v>0.1</v>
      </c>
      <c r="I35406">
        <v>0.7</v>
      </c>
      <c r="J35406">
        <v>0</v>
      </c>
      <c r="K35406">
        <v>3.4166666666278616</v>
      </c>
      <c r="L35406">
        <v>13.016666666662786</v>
      </c>
      <c r="M35406">
        <v>9.6000000000349246</v>
      </c>
    </row>
    <row r="35407" spans="1:13" x14ac:dyDescent="0.3">
      <c r="A35407">
        <v>2012</v>
      </c>
      <c r="B35407">
        <v>3</v>
      </c>
      <c r="C35407">
        <v>26</v>
      </c>
      <c r="D35407" t="s">
        <v>448</v>
      </c>
      <c r="E35407" t="s">
        <v>2866</v>
      </c>
      <c r="F35407" t="s">
        <v>2984</v>
      </c>
      <c r="G35407">
        <v>0.55000000000000004</v>
      </c>
      <c r="H35407">
        <v>0.05</v>
      </c>
      <c r="I35407">
        <v>0.1</v>
      </c>
      <c r="J35407">
        <v>0.4</v>
      </c>
      <c r="K35407">
        <v>3.4166666666278616</v>
      </c>
      <c r="L35407">
        <v>92.333333333255723</v>
      </c>
      <c r="M35407">
        <v>88.916666666627862</v>
      </c>
    </row>
    <row r="35408" spans="1:13" x14ac:dyDescent="0.3">
      <c r="A35408">
        <v>2012</v>
      </c>
      <c r="B35408">
        <v>11</v>
      </c>
      <c r="C35408">
        <v>7</v>
      </c>
      <c r="D35408" t="s">
        <v>570</v>
      </c>
      <c r="E35408" t="s">
        <v>2741</v>
      </c>
      <c r="F35408" t="s">
        <v>2763</v>
      </c>
      <c r="G35408">
        <v>4.4000000000000004</v>
      </c>
      <c r="H35408">
        <v>0</v>
      </c>
      <c r="I35408">
        <v>4.4000000000000004</v>
      </c>
      <c r="J35408">
        <v>0</v>
      </c>
      <c r="K35408">
        <v>3.4166666666278616</v>
      </c>
      <c r="L35408">
        <v>1006.5</v>
      </c>
      <c r="M35408">
        <v>1003.0833333333721</v>
      </c>
    </row>
    <row r="35409" spans="1:13" x14ac:dyDescent="0.3">
      <c r="A35409">
        <v>2013</v>
      </c>
      <c r="B35409">
        <v>2</v>
      </c>
      <c r="C35409">
        <v>4</v>
      </c>
      <c r="D35409" t="s">
        <v>658</v>
      </c>
      <c r="E35409" t="s">
        <v>2745</v>
      </c>
      <c r="F35409" t="s">
        <v>2824</v>
      </c>
      <c r="G35409">
        <v>1.17</v>
      </c>
      <c r="H35409">
        <v>0</v>
      </c>
      <c r="I35409">
        <v>1.17</v>
      </c>
      <c r="J35409">
        <v>0</v>
      </c>
      <c r="K35409">
        <v>3.4166666666278616</v>
      </c>
      <c r="L35409">
        <v>23.449999999953434</v>
      </c>
      <c r="M35409">
        <v>20.033333333325572</v>
      </c>
    </row>
    <row r="35410" spans="1:13" x14ac:dyDescent="0.3">
      <c r="A35410">
        <v>2013</v>
      </c>
      <c r="B35410">
        <v>10</v>
      </c>
      <c r="C35410">
        <v>28</v>
      </c>
      <c r="D35410" t="s">
        <v>816</v>
      </c>
      <c r="E35410" t="s">
        <v>2747</v>
      </c>
      <c r="F35410" t="s">
        <v>2969</v>
      </c>
      <c r="G35410">
        <v>2</v>
      </c>
      <c r="H35410">
        <v>0</v>
      </c>
      <c r="I35410">
        <v>2</v>
      </c>
      <c r="J35410">
        <v>0</v>
      </c>
      <c r="K35410">
        <v>3.4166666666278616</v>
      </c>
      <c r="L35410">
        <v>3.6666666667442769</v>
      </c>
      <c r="M35410">
        <v>0.25000000011641532</v>
      </c>
    </row>
    <row r="35411" spans="1:13" x14ac:dyDescent="0.3">
      <c r="A35411">
        <v>2014</v>
      </c>
      <c r="B35411">
        <v>11</v>
      </c>
      <c r="C35411">
        <v>13</v>
      </c>
      <c r="D35411" t="s">
        <v>1091</v>
      </c>
      <c r="E35411" t="s">
        <v>2745</v>
      </c>
      <c r="F35411" t="s">
        <v>2766</v>
      </c>
      <c r="G35411">
        <v>0.12000000000000001</v>
      </c>
      <c r="H35411">
        <v>7.0000000000000007E-2</v>
      </c>
      <c r="I35411">
        <v>0.05</v>
      </c>
      <c r="J35411">
        <v>0</v>
      </c>
      <c r="K35411">
        <v>3.4166666666278616</v>
      </c>
      <c r="L35411">
        <v>13.083333333372138</v>
      </c>
      <c r="M35411">
        <v>9.6666666667442769</v>
      </c>
    </row>
    <row r="35412" spans="1:13" x14ac:dyDescent="0.3">
      <c r="A35412">
        <v>2014</v>
      </c>
      <c r="B35412">
        <v>12</v>
      </c>
      <c r="C35412">
        <v>7</v>
      </c>
      <c r="D35412" t="s">
        <v>1115</v>
      </c>
      <c r="E35412" t="s">
        <v>2743</v>
      </c>
      <c r="F35412" t="s">
        <v>2861</v>
      </c>
      <c r="G35412">
        <v>0.6</v>
      </c>
      <c r="H35412">
        <v>0.6</v>
      </c>
      <c r="I35412">
        <v>0</v>
      </c>
      <c r="J35412">
        <v>0</v>
      </c>
      <c r="K35412">
        <v>3.4166666666278616</v>
      </c>
      <c r="L35412">
        <v>55.583333333255723</v>
      </c>
      <c r="M35412">
        <v>52.166666666627862</v>
      </c>
    </row>
    <row r="35413" spans="1:13" x14ac:dyDescent="0.3">
      <c r="A35413">
        <v>2014</v>
      </c>
      <c r="B35413">
        <v>12</v>
      </c>
      <c r="C35413">
        <v>24</v>
      </c>
      <c r="D35413" t="s">
        <v>1132</v>
      </c>
      <c r="E35413" t="s">
        <v>2741</v>
      </c>
      <c r="F35413" t="s">
        <v>2884</v>
      </c>
      <c r="G35413">
        <v>12</v>
      </c>
      <c r="H35413">
        <v>0</v>
      </c>
      <c r="I35413">
        <v>12</v>
      </c>
      <c r="J35413">
        <v>0</v>
      </c>
      <c r="K35413">
        <v>3.4166666666278616</v>
      </c>
      <c r="L35413">
        <v>21.149999999965075</v>
      </c>
      <c r="M35413">
        <v>17.733333333337214</v>
      </c>
    </row>
    <row r="35414" spans="1:13" x14ac:dyDescent="0.3">
      <c r="A35414">
        <v>2015</v>
      </c>
      <c r="B35414">
        <v>2</v>
      </c>
      <c r="C35414">
        <v>3</v>
      </c>
      <c r="D35414" t="s">
        <v>1173</v>
      </c>
      <c r="E35414" t="s">
        <v>2745</v>
      </c>
      <c r="F35414" t="s">
        <v>2770</v>
      </c>
      <c r="G35414">
        <v>0.01</v>
      </c>
      <c r="H35414">
        <v>0</v>
      </c>
      <c r="I35414">
        <v>0</v>
      </c>
      <c r="J35414">
        <v>0.01</v>
      </c>
      <c r="K35414">
        <v>3.4166666666278616</v>
      </c>
      <c r="L35414">
        <v>192.50000000005821</v>
      </c>
      <c r="M35414">
        <v>189.08333333343035</v>
      </c>
    </row>
    <row r="35415" spans="1:13" x14ac:dyDescent="0.3">
      <c r="A35415">
        <v>2015</v>
      </c>
      <c r="B35415">
        <v>2</v>
      </c>
      <c r="C35415">
        <v>6</v>
      </c>
      <c r="D35415" t="s">
        <v>1176</v>
      </c>
      <c r="E35415" t="s">
        <v>2743</v>
      </c>
      <c r="F35415" t="s">
        <v>2955</v>
      </c>
      <c r="G35415">
        <v>4</v>
      </c>
      <c r="H35415">
        <v>0</v>
      </c>
      <c r="I35415">
        <v>1</v>
      </c>
      <c r="J35415">
        <v>3</v>
      </c>
      <c r="K35415">
        <v>3.4166666666278616</v>
      </c>
      <c r="L35415">
        <v>5.0833333333139308</v>
      </c>
      <c r="M35415">
        <v>1.6666666666860692</v>
      </c>
    </row>
    <row r="35416" spans="1:13" x14ac:dyDescent="0.3">
      <c r="A35416">
        <v>2015</v>
      </c>
      <c r="B35416">
        <v>2</v>
      </c>
      <c r="C35416">
        <v>24</v>
      </c>
      <c r="D35416" t="s">
        <v>1194</v>
      </c>
      <c r="E35416" t="s">
        <v>2745</v>
      </c>
      <c r="F35416" t="s">
        <v>2770</v>
      </c>
      <c r="G35416">
        <v>0.8</v>
      </c>
      <c r="H35416">
        <v>0</v>
      </c>
      <c r="I35416">
        <v>0</v>
      </c>
      <c r="J35416">
        <v>0.8</v>
      </c>
      <c r="K35416">
        <v>3.4166666666278616</v>
      </c>
      <c r="L35416">
        <v>188.00000000005821</v>
      </c>
      <c r="M35416">
        <v>184.58333333343035</v>
      </c>
    </row>
    <row r="35417" spans="1:13" x14ac:dyDescent="0.3">
      <c r="A35417">
        <v>2015</v>
      </c>
      <c r="B35417">
        <v>3</v>
      </c>
      <c r="C35417">
        <v>9</v>
      </c>
      <c r="D35417" t="s">
        <v>1207</v>
      </c>
      <c r="E35417" t="s">
        <v>2745</v>
      </c>
      <c r="G35417">
        <v>0.85</v>
      </c>
      <c r="H35417">
        <v>0</v>
      </c>
      <c r="I35417">
        <v>0</v>
      </c>
      <c r="J35417">
        <v>0.85</v>
      </c>
      <c r="K35417">
        <v>3.4166666666278616</v>
      </c>
      <c r="L35417">
        <v>105.8833333334187</v>
      </c>
      <c r="M35417">
        <v>102.46666666679084</v>
      </c>
    </row>
    <row r="35418" spans="1:13" x14ac:dyDescent="0.3">
      <c r="A35418">
        <v>2016</v>
      </c>
      <c r="B35418">
        <v>1</v>
      </c>
      <c r="C35418">
        <v>19</v>
      </c>
      <c r="D35418" t="s">
        <v>1453</v>
      </c>
      <c r="E35418" t="s">
        <v>2743</v>
      </c>
      <c r="F35418" t="s">
        <v>2861</v>
      </c>
      <c r="G35418">
        <v>4.7</v>
      </c>
      <c r="H35418">
        <v>1.5</v>
      </c>
      <c r="I35418">
        <v>3.2</v>
      </c>
      <c r="J35418">
        <v>0</v>
      </c>
      <c r="K35418">
        <v>3.4166666666278616</v>
      </c>
      <c r="L35418">
        <v>56.966666666558012</v>
      </c>
      <c r="M35418">
        <v>53.549999999930151</v>
      </c>
    </row>
    <row r="35419" spans="1:13" x14ac:dyDescent="0.3">
      <c r="A35419">
        <v>2016</v>
      </c>
      <c r="B35419">
        <v>2</v>
      </c>
      <c r="C35419">
        <v>17</v>
      </c>
      <c r="D35419" t="s">
        <v>1482</v>
      </c>
      <c r="E35419" t="s">
        <v>2745</v>
      </c>
      <c r="F35419" t="s">
        <v>2782</v>
      </c>
      <c r="G35419">
        <v>0.01</v>
      </c>
      <c r="H35419">
        <v>0</v>
      </c>
      <c r="I35419">
        <v>0.01</v>
      </c>
      <c r="J35419">
        <v>0</v>
      </c>
      <c r="K35419">
        <v>3.4166666666278616</v>
      </c>
      <c r="L35419">
        <v>1359.0833333334303</v>
      </c>
      <c r="M35419">
        <v>1355.6666666668025</v>
      </c>
    </row>
    <row r="35420" spans="1:13" x14ac:dyDescent="0.3">
      <c r="A35420">
        <v>2016</v>
      </c>
      <c r="B35420">
        <v>2</v>
      </c>
      <c r="C35420">
        <v>20</v>
      </c>
      <c r="D35420" t="s">
        <v>1485</v>
      </c>
      <c r="E35420" t="s">
        <v>2752</v>
      </c>
      <c r="F35420" t="s">
        <v>2993</v>
      </c>
      <c r="G35420">
        <v>70</v>
      </c>
      <c r="H35420">
        <v>0</v>
      </c>
      <c r="I35420">
        <v>70</v>
      </c>
      <c r="J35420">
        <v>0</v>
      </c>
      <c r="K35420">
        <v>3.4166666666278616</v>
      </c>
      <c r="L35420">
        <v>4.5</v>
      </c>
      <c r="M35420">
        <v>1.0833333333721384</v>
      </c>
    </row>
    <row r="35421" spans="1:13" x14ac:dyDescent="0.3">
      <c r="A35421">
        <v>2016</v>
      </c>
      <c r="B35421">
        <v>2</v>
      </c>
      <c r="C35421">
        <v>25</v>
      </c>
      <c r="D35421" t="s">
        <v>1490</v>
      </c>
      <c r="E35421" t="s">
        <v>2741</v>
      </c>
      <c r="F35421" t="s">
        <v>2843</v>
      </c>
      <c r="G35421">
        <v>14.3</v>
      </c>
      <c r="H35421">
        <v>0.3</v>
      </c>
      <c r="I35421">
        <v>14</v>
      </c>
      <c r="J35421">
        <v>0</v>
      </c>
      <c r="K35421">
        <v>3.4166666666278616</v>
      </c>
      <c r="L35421">
        <v>4.9499999998952262</v>
      </c>
      <c r="M35421">
        <v>1.5333333332673647</v>
      </c>
    </row>
    <row r="35422" spans="1:13" x14ac:dyDescent="0.3">
      <c r="A35422">
        <v>2016</v>
      </c>
      <c r="B35422">
        <v>3</v>
      </c>
      <c r="C35422">
        <v>10</v>
      </c>
      <c r="D35422" t="s">
        <v>1504</v>
      </c>
      <c r="E35422" t="s">
        <v>2754</v>
      </c>
      <c r="F35422" t="s">
        <v>2840</v>
      </c>
      <c r="G35422">
        <v>1.7</v>
      </c>
      <c r="H35422">
        <v>1.4</v>
      </c>
      <c r="I35422">
        <v>0.3</v>
      </c>
      <c r="J35422">
        <v>0</v>
      </c>
      <c r="K35422">
        <v>3.4166666666278616</v>
      </c>
      <c r="L35422">
        <v>23.083333333313931</v>
      </c>
      <c r="M35422">
        <v>19.666666666686069</v>
      </c>
    </row>
    <row r="35423" spans="1:13" x14ac:dyDescent="0.3">
      <c r="A35423">
        <v>2016</v>
      </c>
      <c r="B35423">
        <v>12</v>
      </c>
      <c r="C35423">
        <v>8</v>
      </c>
      <c r="D35423" t="s">
        <v>1681</v>
      </c>
      <c r="E35423" t="s">
        <v>2743</v>
      </c>
      <c r="F35423" t="s">
        <v>2823</v>
      </c>
      <c r="G35423">
        <v>0.6</v>
      </c>
      <c r="H35423">
        <v>0</v>
      </c>
      <c r="I35423">
        <v>0.6</v>
      </c>
      <c r="J35423">
        <v>0</v>
      </c>
      <c r="K35423">
        <v>3.4166666666278616</v>
      </c>
      <c r="L35423">
        <v>1989</v>
      </c>
      <c r="M35423">
        <v>1985.5833333333721</v>
      </c>
    </row>
    <row r="35424" spans="1:13" x14ac:dyDescent="0.3">
      <c r="A35424">
        <v>2016</v>
      </c>
      <c r="B35424">
        <v>12</v>
      </c>
      <c r="C35424">
        <v>17</v>
      </c>
      <c r="D35424" t="s">
        <v>1690</v>
      </c>
      <c r="E35424" t="s">
        <v>2741</v>
      </c>
      <c r="F35424" t="s">
        <v>2911</v>
      </c>
      <c r="G35424">
        <v>0.02</v>
      </c>
      <c r="H35424">
        <v>0.02</v>
      </c>
      <c r="I35424">
        <v>0</v>
      </c>
      <c r="J35424">
        <v>0</v>
      </c>
      <c r="K35424">
        <v>3.4166666666278616</v>
      </c>
      <c r="L35424">
        <v>3.9999999999417923</v>
      </c>
      <c r="M35424">
        <v>0.58333333331393078</v>
      </c>
    </row>
    <row r="35425" spans="1:13" x14ac:dyDescent="0.3">
      <c r="A35425">
        <v>2017</v>
      </c>
      <c r="B35425">
        <v>1</v>
      </c>
      <c r="C35425">
        <v>11</v>
      </c>
      <c r="D35425" t="s">
        <v>1715</v>
      </c>
      <c r="E35425" t="s">
        <v>2754</v>
      </c>
      <c r="F35425" t="s">
        <v>2820</v>
      </c>
      <c r="G35425">
        <v>1</v>
      </c>
      <c r="H35425">
        <v>0</v>
      </c>
      <c r="I35425">
        <v>1</v>
      </c>
      <c r="J35425">
        <v>0</v>
      </c>
      <c r="K35425">
        <v>3.4166666666278616</v>
      </c>
      <c r="L35425">
        <v>6.0833333332557231</v>
      </c>
      <c r="M35425">
        <v>2.6666666666278616</v>
      </c>
    </row>
    <row r="35426" spans="1:13" x14ac:dyDescent="0.3">
      <c r="A35426">
        <v>2017</v>
      </c>
      <c r="B35426">
        <v>2</v>
      </c>
      <c r="C35426">
        <v>13</v>
      </c>
      <c r="D35426" t="s">
        <v>1748</v>
      </c>
      <c r="E35426" t="s">
        <v>2866</v>
      </c>
      <c r="F35426" t="s">
        <v>2968</v>
      </c>
      <c r="G35426">
        <v>10.9</v>
      </c>
      <c r="H35426">
        <v>0.5</v>
      </c>
      <c r="I35426">
        <v>2.4</v>
      </c>
      <c r="J35426">
        <v>8</v>
      </c>
      <c r="K35426">
        <v>3.4166666666278616</v>
      </c>
      <c r="L35426">
        <v>163.1166666666395</v>
      </c>
      <c r="M35426">
        <v>159.70000000001164</v>
      </c>
    </row>
    <row r="35427" spans="1:13" x14ac:dyDescent="0.3">
      <c r="A35427">
        <v>2017</v>
      </c>
      <c r="B35427">
        <v>3</v>
      </c>
      <c r="C35427">
        <v>31</v>
      </c>
      <c r="D35427" t="s">
        <v>1794</v>
      </c>
      <c r="E35427" t="s">
        <v>2752</v>
      </c>
      <c r="F35427" t="s">
        <v>2790</v>
      </c>
      <c r="G35427">
        <v>15.200000000000001</v>
      </c>
      <c r="H35427">
        <v>1.3</v>
      </c>
      <c r="I35427">
        <v>13.9</v>
      </c>
      <c r="J35427">
        <v>0</v>
      </c>
      <c r="K35427">
        <v>3.4166666666278616</v>
      </c>
      <c r="L35427">
        <v>3.9333333332324401</v>
      </c>
      <c r="M35427">
        <v>0.5166666666045785</v>
      </c>
    </row>
    <row r="35428" spans="1:13" x14ac:dyDescent="0.3">
      <c r="A35428">
        <v>2017</v>
      </c>
      <c r="B35428">
        <v>4</v>
      </c>
      <c r="C35428">
        <v>16</v>
      </c>
      <c r="D35428" t="s">
        <v>1810</v>
      </c>
      <c r="E35428" t="s">
        <v>2743</v>
      </c>
      <c r="F35428" t="s">
        <v>2823</v>
      </c>
      <c r="G35428">
        <v>0.9</v>
      </c>
      <c r="H35428">
        <v>0</v>
      </c>
      <c r="I35428">
        <v>0.9</v>
      </c>
      <c r="J35428">
        <v>0</v>
      </c>
      <c r="K35428">
        <v>3.4166666666278616</v>
      </c>
      <c r="L35428">
        <v>3.5000000000582077</v>
      </c>
      <c r="M35428">
        <v>8.3333333430346102E-2</v>
      </c>
    </row>
    <row r="35429" spans="1:13" x14ac:dyDescent="0.3">
      <c r="A35429">
        <v>2017</v>
      </c>
      <c r="B35429">
        <v>12</v>
      </c>
      <c r="C35429">
        <v>10</v>
      </c>
      <c r="D35429" t="s">
        <v>1947</v>
      </c>
      <c r="E35429" t="s">
        <v>2749</v>
      </c>
      <c r="F35429" t="s">
        <v>2822</v>
      </c>
      <c r="G35429">
        <v>0.3</v>
      </c>
      <c r="H35429">
        <v>0</v>
      </c>
      <c r="I35429">
        <v>0.3</v>
      </c>
      <c r="J35429">
        <v>0</v>
      </c>
      <c r="K35429">
        <v>3.4166666666278616</v>
      </c>
      <c r="L35429">
        <v>3.9999999999417923</v>
      </c>
      <c r="M35429">
        <v>0.58333333331393078</v>
      </c>
    </row>
    <row r="35430" spans="1:13" x14ac:dyDescent="0.3">
      <c r="A35430">
        <v>2017</v>
      </c>
      <c r="B35430">
        <v>12</v>
      </c>
      <c r="C35430">
        <v>29</v>
      </c>
      <c r="D35430" t="s">
        <v>1966</v>
      </c>
      <c r="E35430" t="s">
        <v>2773</v>
      </c>
      <c r="F35430" t="s">
        <v>2891</v>
      </c>
      <c r="G35430">
        <v>2</v>
      </c>
      <c r="H35430">
        <v>1.5</v>
      </c>
      <c r="I35430">
        <v>0.5</v>
      </c>
      <c r="J35430">
        <v>0</v>
      </c>
      <c r="K35430">
        <v>3.4166666666278616</v>
      </c>
      <c r="L35430">
        <v>5.7499999998835847</v>
      </c>
      <c r="M35430">
        <v>2.3333333332557231</v>
      </c>
    </row>
    <row r="35431" spans="1:13" x14ac:dyDescent="0.3">
      <c r="A35431">
        <v>2018</v>
      </c>
      <c r="B35431">
        <v>2</v>
      </c>
      <c r="C35431">
        <v>9</v>
      </c>
      <c r="D35431" t="s">
        <v>2008</v>
      </c>
      <c r="E35431" t="s">
        <v>2773</v>
      </c>
      <c r="F35431" t="s">
        <v>2774</v>
      </c>
      <c r="G35431">
        <v>10.8</v>
      </c>
      <c r="H35431">
        <v>5</v>
      </c>
      <c r="I35431">
        <v>5.8</v>
      </c>
      <c r="J35431">
        <v>0</v>
      </c>
      <c r="K35431">
        <v>3.4166666666278616</v>
      </c>
      <c r="L35431">
        <v>20.566666666651145</v>
      </c>
      <c r="M35431">
        <v>17.150000000023283</v>
      </c>
    </row>
    <row r="35432" spans="1:13" x14ac:dyDescent="0.3">
      <c r="A35432">
        <v>2018</v>
      </c>
      <c r="B35432">
        <v>5</v>
      </c>
      <c r="C35432">
        <v>27</v>
      </c>
      <c r="D35432" t="s">
        <v>2112</v>
      </c>
      <c r="E35432" t="s">
        <v>2752</v>
      </c>
      <c r="F35432" t="s">
        <v>2994</v>
      </c>
      <c r="G35432">
        <v>1.2</v>
      </c>
      <c r="H35432">
        <v>0</v>
      </c>
      <c r="I35432">
        <v>1.2</v>
      </c>
      <c r="J35432">
        <v>0</v>
      </c>
      <c r="K35432">
        <v>3.4166666666278616</v>
      </c>
      <c r="L35432">
        <v>6.3500000000931323</v>
      </c>
      <c r="M35432">
        <v>2.9333333334652707</v>
      </c>
    </row>
    <row r="35433" spans="1:13" x14ac:dyDescent="0.3">
      <c r="A35433">
        <v>2018</v>
      </c>
      <c r="B35433">
        <v>10</v>
      </c>
      <c r="C35433">
        <v>14</v>
      </c>
      <c r="D35433" t="s">
        <v>2191</v>
      </c>
      <c r="E35433" t="s">
        <v>2745</v>
      </c>
      <c r="F35433" t="s">
        <v>2912</v>
      </c>
      <c r="G35433">
        <v>8</v>
      </c>
      <c r="H35433">
        <v>7</v>
      </c>
      <c r="I35433">
        <v>1</v>
      </c>
      <c r="J35433">
        <v>0</v>
      </c>
      <c r="K35433">
        <v>3.4166666666278616</v>
      </c>
      <c r="L35433">
        <v>5.1499999998486601</v>
      </c>
      <c r="M35433">
        <v>1.7333333332207985</v>
      </c>
    </row>
    <row r="35434" spans="1:13" x14ac:dyDescent="0.3">
      <c r="A35434">
        <v>2018</v>
      </c>
      <c r="B35434">
        <v>11</v>
      </c>
      <c r="C35434">
        <v>4</v>
      </c>
      <c r="D35434" t="s">
        <v>2212</v>
      </c>
      <c r="E35434" t="s">
        <v>2754</v>
      </c>
      <c r="F35434" t="s">
        <v>2812</v>
      </c>
      <c r="G35434">
        <v>2.8</v>
      </c>
      <c r="H35434">
        <v>0</v>
      </c>
      <c r="I35434">
        <v>2.8</v>
      </c>
      <c r="J35434">
        <v>0</v>
      </c>
      <c r="K35434">
        <v>3.4166666666278616</v>
      </c>
      <c r="L35434">
        <v>3.75</v>
      </c>
      <c r="M35434">
        <v>0.33333333337213844</v>
      </c>
    </row>
    <row r="35435" spans="1:13" x14ac:dyDescent="0.3">
      <c r="A35435">
        <v>2018</v>
      </c>
      <c r="B35435">
        <v>11</v>
      </c>
      <c r="C35435">
        <v>24</v>
      </c>
      <c r="D35435" t="s">
        <v>2232</v>
      </c>
      <c r="E35435" t="s">
        <v>2773</v>
      </c>
      <c r="F35435" t="s">
        <v>2891</v>
      </c>
      <c r="G35435">
        <v>4</v>
      </c>
      <c r="H35435">
        <v>0</v>
      </c>
      <c r="I35435">
        <v>4</v>
      </c>
      <c r="J35435">
        <v>0</v>
      </c>
      <c r="K35435">
        <v>3.4166666666278616</v>
      </c>
      <c r="L35435">
        <v>4.1666666666278616</v>
      </c>
      <c r="M35435">
        <v>0.75</v>
      </c>
    </row>
    <row r="35436" spans="1:13" x14ac:dyDescent="0.3">
      <c r="A35436">
        <v>2019</v>
      </c>
      <c r="B35436">
        <v>10</v>
      </c>
      <c r="C35436">
        <v>13</v>
      </c>
      <c r="D35436" t="s">
        <v>2494</v>
      </c>
      <c r="E35436" t="s">
        <v>3040</v>
      </c>
      <c r="F35436" t="s">
        <v>3050</v>
      </c>
      <c r="G35436">
        <v>0.01</v>
      </c>
      <c r="H35436">
        <v>0</v>
      </c>
      <c r="I35436">
        <v>0.01</v>
      </c>
      <c r="J35436">
        <v>0</v>
      </c>
      <c r="K35436">
        <v>3.4166666666278616</v>
      </c>
      <c r="L35436">
        <v>3.8166666667093523</v>
      </c>
      <c r="M35436">
        <v>0.40000000008149073</v>
      </c>
    </row>
    <row r="35437" spans="1:13" x14ac:dyDescent="0.3">
      <c r="A35437">
        <v>2020</v>
      </c>
      <c r="B35437">
        <v>1</v>
      </c>
      <c r="C35437">
        <v>12</v>
      </c>
      <c r="D35437" t="s">
        <v>2585</v>
      </c>
      <c r="E35437" t="s">
        <v>2754</v>
      </c>
      <c r="F35437" t="s">
        <v>2876</v>
      </c>
      <c r="G35437">
        <v>1</v>
      </c>
      <c r="H35437">
        <v>0.6</v>
      </c>
      <c r="I35437">
        <v>0.4</v>
      </c>
      <c r="J35437">
        <v>0</v>
      </c>
      <c r="K35437">
        <v>3.4166666666278616</v>
      </c>
      <c r="L35437">
        <v>8.3333333334303461</v>
      </c>
      <c r="M35437">
        <v>4.9166666668024845</v>
      </c>
    </row>
    <row r="35438" spans="1:13" x14ac:dyDescent="0.3">
      <c r="A35438">
        <v>2020</v>
      </c>
      <c r="B35438">
        <v>3</v>
      </c>
      <c r="C35438">
        <v>4</v>
      </c>
      <c r="D35438" t="s">
        <v>2637</v>
      </c>
      <c r="E35438" t="s">
        <v>2866</v>
      </c>
      <c r="F35438" t="s">
        <v>2971</v>
      </c>
      <c r="G35438">
        <v>5.5</v>
      </c>
      <c r="H35438">
        <v>0</v>
      </c>
      <c r="I35438">
        <v>5.5</v>
      </c>
      <c r="J35438">
        <v>0</v>
      </c>
      <c r="K35438">
        <v>3.4166666666278616</v>
      </c>
      <c r="L35438">
        <v>24.366666666639503</v>
      </c>
      <c r="M35438">
        <v>20.950000000011642</v>
      </c>
    </row>
    <row r="35439" spans="1:13" x14ac:dyDescent="0.3">
      <c r="A35439">
        <v>2020</v>
      </c>
      <c r="B35439">
        <v>3</v>
      </c>
      <c r="C35439">
        <v>12</v>
      </c>
      <c r="D35439" t="s">
        <v>2645</v>
      </c>
      <c r="E35439" t="s">
        <v>2752</v>
      </c>
      <c r="F35439" t="s">
        <v>2928</v>
      </c>
      <c r="G35439">
        <v>0.42000000000000004</v>
      </c>
      <c r="H35439">
        <v>0</v>
      </c>
      <c r="I35439">
        <v>0.42000000000000004</v>
      </c>
      <c r="J35439">
        <v>0</v>
      </c>
      <c r="K35439">
        <v>3.4166666666278616</v>
      </c>
      <c r="L35439">
        <v>4.7499999999417923</v>
      </c>
      <c r="M35439">
        <v>1.3333333333139308</v>
      </c>
    </row>
    <row r="35440" spans="1:13" x14ac:dyDescent="0.3">
      <c r="A35440">
        <v>2020</v>
      </c>
      <c r="B35440">
        <v>4</v>
      </c>
      <c r="C35440">
        <v>2</v>
      </c>
      <c r="D35440" t="s">
        <v>2666</v>
      </c>
      <c r="E35440" t="s">
        <v>3040</v>
      </c>
      <c r="F35440" t="s">
        <v>3047</v>
      </c>
      <c r="G35440">
        <v>13.4</v>
      </c>
      <c r="H35440">
        <v>0</v>
      </c>
      <c r="I35440">
        <v>13.4</v>
      </c>
      <c r="J35440">
        <v>0</v>
      </c>
      <c r="K35440">
        <v>3.4166666666278616</v>
      </c>
      <c r="L35440">
        <v>19.950000000069849</v>
      </c>
      <c r="M35440">
        <v>16.533333333441988</v>
      </c>
    </row>
    <row r="35441" spans="1:13" x14ac:dyDescent="0.3">
      <c r="A35441">
        <v>2020</v>
      </c>
      <c r="B35441">
        <v>4</v>
      </c>
      <c r="C35441">
        <v>11</v>
      </c>
      <c r="D35441" t="s">
        <v>2675</v>
      </c>
      <c r="E35441" t="s">
        <v>2745</v>
      </c>
      <c r="F35441" t="s">
        <v>2953</v>
      </c>
      <c r="G35441">
        <v>0.88000000000000012</v>
      </c>
      <c r="H35441">
        <v>0</v>
      </c>
      <c r="I35441">
        <v>0.88000000000000012</v>
      </c>
      <c r="J35441">
        <v>0</v>
      </c>
      <c r="K35441">
        <v>3.4166666666278616</v>
      </c>
      <c r="L35441">
        <v>75.166666666686069</v>
      </c>
      <c r="M35441">
        <v>71.750000000058208</v>
      </c>
    </row>
    <row r="35442" spans="1:13" x14ac:dyDescent="0.3">
      <c r="A35442">
        <v>2020</v>
      </c>
      <c r="B35442">
        <v>4</v>
      </c>
      <c r="C35442">
        <v>12</v>
      </c>
      <c r="D35442" t="s">
        <v>2676</v>
      </c>
      <c r="E35442" t="s">
        <v>2743</v>
      </c>
      <c r="F35442" t="s">
        <v>2936</v>
      </c>
      <c r="G35442">
        <v>1.8</v>
      </c>
      <c r="H35442">
        <v>0</v>
      </c>
      <c r="I35442">
        <v>1.8</v>
      </c>
      <c r="J35442">
        <v>0</v>
      </c>
      <c r="K35442">
        <v>3.4166666666278616</v>
      </c>
      <c r="L35442">
        <v>3.4833333333372138</v>
      </c>
      <c r="M35442">
        <v>6.6666666709352285E-2</v>
      </c>
    </row>
    <row r="35443" spans="1:13" x14ac:dyDescent="0.3">
      <c r="A35443">
        <v>2020</v>
      </c>
      <c r="B35443">
        <v>5</v>
      </c>
      <c r="C35443">
        <v>25</v>
      </c>
      <c r="D35443" t="s">
        <v>2718</v>
      </c>
      <c r="E35443" t="s">
        <v>2752</v>
      </c>
      <c r="F35443" t="s">
        <v>2863</v>
      </c>
      <c r="G35443">
        <v>6.2</v>
      </c>
      <c r="H35443">
        <v>0</v>
      </c>
      <c r="I35443">
        <v>6.2</v>
      </c>
      <c r="J35443">
        <v>0</v>
      </c>
      <c r="K35443">
        <v>3.4166666666278616</v>
      </c>
      <c r="L35443">
        <v>25.916666666627862</v>
      </c>
      <c r="M35443">
        <v>22.5</v>
      </c>
    </row>
    <row r="35444" spans="1:13" x14ac:dyDescent="0.3">
      <c r="A35444">
        <v>2012</v>
      </c>
      <c r="B35444">
        <v>1</v>
      </c>
      <c r="C35444">
        <v>24</v>
      </c>
      <c r="D35444" t="s">
        <v>386</v>
      </c>
      <c r="E35444" t="s">
        <v>2745</v>
      </c>
      <c r="F35444" t="s">
        <v>2782</v>
      </c>
      <c r="G35444">
        <v>29.38</v>
      </c>
      <c r="H35444">
        <v>29.38</v>
      </c>
      <c r="I35444">
        <v>0</v>
      </c>
      <c r="J35444">
        <v>0</v>
      </c>
      <c r="K35444">
        <v>3.4166666667151731</v>
      </c>
      <c r="L35444">
        <v>40.616666666697711</v>
      </c>
      <c r="M35444">
        <v>37.199999999982538</v>
      </c>
    </row>
    <row r="35445" spans="1:13" x14ac:dyDescent="0.3">
      <c r="A35445">
        <v>2013</v>
      </c>
      <c r="B35445">
        <v>12</v>
      </c>
      <c r="C35445">
        <v>31</v>
      </c>
      <c r="D35445" t="s">
        <v>880</v>
      </c>
      <c r="E35445" t="s">
        <v>2743</v>
      </c>
      <c r="F35445" t="s">
        <v>2823</v>
      </c>
      <c r="G35445">
        <v>2.1</v>
      </c>
      <c r="H35445">
        <v>0</v>
      </c>
      <c r="I35445">
        <v>2.1</v>
      </c>
      <c r="J35445">
        <v>0</v>
      </c>
      <c r="K35445">
        <v>3.4166666667151731</v>
      </c>
      <c r="L35445">
        <v>13.899999999994179</v>
      </c>
      <c r="M35445">
        <v>10.483333333279006</v>
      </c>
    </row>
    <row r="35446" spans="1:13" x14ac:dyDescent="0.3">
      <c r="A35446">
        <v>2016</v>
      </c>
      <c r="B35446">
        <v>2</v>
      </c>
      <c r="C35446">
        <v>2</v>
      </c>
      <c r="D35446" t="s">
        <v>1467</v>
      </c>
      <c r="E35446" t="s">
        <v>2743</v>
      </c>
      <c r="F35446" t="s">
        <v>2834</v>
      </c>
      <c r="G35446">
        <v>5.45</v>
      </c>
      <c r="H35446">
        <v>5</v>
      </c>
      <c r="I35446">
        <v>0.45</v>
      </c>
      <c r="J35446">
        <v>0</v>
      </c>
      <c r="K35446">
        <v>3.4166666667151731</v>
      </c>
      <c r="L35446">
        <v>785.91666666665697</v>
      </c>
      <c r="M35446">
        <v>782.49999999994179</v>
      </c>
    </row>
    <row r="35447" spans="1:13" x14ac:dyDescent="0.3">
      <c r="A35447">
        <v>2011</v>
      </c>
      <c r="B35447">
        <v>2</v>
      </c>
      <c r="C35447">
        <v>8</v>
      </c>
      <c r="D35447" t="s">
        <v>150</v>
      </c>
      <c r="E35447" t="s">
        <v>2743</v>
      </c>
      <c r="F35447" t="s">
        <v>2947</v>
      </c>
      <c r="G35447">
        <v>12</v>
      </c>
      <c r="H35447">
        <v>0.3</v>
      </c>
      <c r="I35447">
        <v>11.7</v>
      </c>
      <c r="J35447">
        <v>0</v>
      </c>
      <c r="K35447">
        <v>3.4166666668024845</v>
      </c>
      <c r="L35447">
        <v>29.216666666732635</v>
      </c>
      <c r="M35447">
        <v>25.799999999930151</v>
      </c>
    </row>
    <row r="35448" spans="1:13" x14ac:dyDescent="0.3">
      <c r="A35448">
        <v>2011</v>
      </c>
      <c r="B35448">
        <v>12</v>
      </c>
      <c r="C35448">
        <v>4</v>
      </c>
      <c r="D35448" t="s">
        <v>335</v>
      </c>
      <c r="E35448" t="s">
        <v>2754</v>
      </c>
      <c r="F35448" t="s">
        <v>2809</v>
      </c>
      <c r="G35448">
        <v>15</v>
      </c>
      <c r="H35448">
        <v>3</v>
      </c>
      <c r="I35448">
        <v>12</v>
      </c>
      <c r="J35448">
        <v>0</v>
      </c>
      <c r="K35448">
        <v>3.4166666668024845</v>
      </c>
      <c r="L35448">
        <v>4.4166666667442769</v>
      </c>
      <c r="M35448">
        <v>0.99999999994179234</v>
      </c>
    </row>
    <row r="35449" spans="1:13" x14ac:dyDescent="0.3">
      <c r="A35449">
        <v>2012</v>
      </c>
      <c r="B35449">
        <v>1</v>
      </c>
      <c r="C35449">
        <v>10</v>
      </c>
      <c r="D35449" t="s">
        <v>372</v>
      </c>
      <c r="E35449" t="s">
        <v>2752</v>
      </c>
      <c r="F35449" t="s">
        <v>2965</v>
      </c>
      <c r="G35449">
        <v>8</v>
      </c>
      <c r="H35449">
        <v>0</v>
      </c>
      <c r="I35449">
        <v>8</v>
      </c>
      <c r="J35449">
        <v>0</v>
      </c>
      <c r="K35449">
        <v>3.4166666668024845</v>
      </c>
      <c r="L35449">
        <v>4.6666666666860692</v>
      </c>
      <c r="M35449">
        <v>1.2499999998835847</v>
      </c>
    </row>
    <row r="35450" spans="1:13" x14ac:dyDescent="0.3">
      <c r="A35450">
        <v>2012</v>
      </c>
      <c r="B35450">
        <v>6</v>
      </c>
      <c r="C35450">
        <v>13</v>
      </c>
      <c r="D35450" t="s">
        <v>509</v>
      </c>
      <c r="E35450" t="s">
        <v>2773</v>
      </c>
      <c r="F35450" t="s">
        <v>2891</v>
      </c>
      <c r="G35450">
        <v>0.2</v>
      </c>
      <c r="H35450">
        <v>0.15</v>
      </c>
      <c r="I35450">
        <v>0.05</v>
      </c>
      <c r="J35450">
        <v>0</v>
      </c>
      <c r="K35450">
        <v>3.4166666668024845</v>
      </c>
      <c r="L35450">
        <v>3.5833333333139308</v>
      </c>
      <c r="M35450">
        <v>0.16666666651144624</v>
      </c>
    </row>
    <row r="35451" spans="1:13" x14ac:dyDescent="0.3">
      <c r="A35451">
        <v>2013</v>
      </c>
      <c r="B35451">
        <v>12</v>
      </c>
      <c r="C35451">
        <v>14</v>
      </c>
      <c r="D35451" t="s">
        <v>863</v>
      </c>
      <c r="E35451" t="s">
        <v>2747</v>
      </c>
      <c r="F35451" t="s">
        <v>2923</v>
      </c>
      <c r="G35451">
        <v>0.8</v>
      </c>
      <c r="H35451">
        <v>0.8</v>
      </c>
      <c r="I35451">
        <v>0</v>
      </c>
      <c r="J35451">
        <v>0</v>
      </c>
      <c r="K35451">
        <v>3.4166666668024845</v>
      </c>
      <c r="L35451">
        <v>198.91666666668607</v>
      </c>
      <c r="M35451">
        <v>195.49999999988358</v>
      </c>
    </row>
    <row r="35452" spans="1:13" x14ac:dyDescent="0.3">
      <c r="A35452">
        <v>2014</v>
      </c>
      <c r="B35452">
        <v>3</v>
      </c>
      <c r="C35452">
        <v>18</v>
      </c>
      <c r="D35452" t="s">
        <v>957</v>
      </c>
      <c r="E35452" t="s">
        <v>2747</v>
      </c>
      <c r="F35452" t="s">
        <v>2943</v>
      </c>
      <c r="G35452">
        <v>11.8</v>
      </c>
      <c r="H35452">
        <v>1.8</v>
      </c>
      <c r="I35452">
        <v>0</v>
      </c>
      <c r="J35452">
        <v>10</v>
      </c>
      <c r="K35452">
        <v>3.4166666668024845</v>
      </c>
      <c r="L35452">
        <v>18.583333333488554</v>
      </c>
      <c r="M35452">
        <v>15.166666666686069</v>
      </c>
    </row>
    <row r="35453" spans="1:13" x14ac:dyDescent="0.3">
      <c r="A35453">
        <v>2015</v>
      </c>
      <c r="B35453">
        <v>1</v>
      </c>
      <c r="C35453">
        <v>17</v>
      </c>
      <c r="D35453" t="s">
        <v>1156</v>
      </c>
      <c r="E35453" t="s">
        <v>2745</v>
      </c>
      <c r="F35453" t="s">
        <v>2796</v>
      </c>
      <c r="G35453">
        <v>3.06</v>
      </c>
      <c r="H35453">
        <v>0</v>
      </c>
      <c r="I35453">
        <v>0</v>
      </c>
      <c r="J35453">
        <v>3.06</v>
      </c>
      <c r="K35453">
        <v>3.4166666668024845</v>
      </c>
      <c r="L35453">
        <v>193.00000000011642</v>
      </c>
      <c r="M35453">
        <v>189.58333333331393</v>
      </c>
    </row>
    <row r="35454" spans="1:13" x14ac:dyDescent="0.3">
      <c r="A35454">
        <v>2016</v>
      </c>
      <c r="B35454">
        <v>9</v>
      </c>
      <c r="C35454">
        <v>8</v>
      </c>
      <c r="D35454" t="s">
        <v>1599</v>
      </c>
      <c r="E35454" t="s">
        <v>2743</v>
      </c>
      <c r="F35454" t="s">
        <v>2759</v>
      </c>
      <c r="G35454">
        <v>0.01</v>
      </c>
      <c r="H35454">
        <v>0</v>
      </c>
      <c r="I35454">
        <v>0.01</v>
      </c>
      <c r="J35454">
        <v>0</v>
      </c>
      <c r="K35454">
        <v>3.4166666668024845</v>
      </c>
      <c r="L35454">
        <v>915.25000000011642</v>
      </c>
      <c r="M35454">
        <v>911.83333333331393</v>
      </c>
    </row>
    <row r="35455" spans="1:13" x14ac:dyDescent="0.3">
      <c r="A35455">
        <v>2016</v>
      </c>
      <c r="B35455">
        <v>12</v>
      </c>
      <c r="C35455">
        <v>6</v>
      </c>
      <c r="D35455" t="s">
        <v>1679</v>
      </c>
      <c r="E35455" t="s">
        <v>2752</v>
      </c>
      <c r="F35455" t="s">
        <v>2993</v>
      </c>
      <c r="G35455">
        <v>10</v>
      </c>
      <c r="H35455">
        <v>0</v>
      </c>
      <c r="I35455">
        <v>10</v>
      </c>
      <c r="J35455">
        <v>0</v>
      </c>
      <c r="K35455">
        <v>3.4166666668024845</v>
      </c>
      <c r="L35455">
        <v>3.6666666667442769</v>
      </c>
      <c r="M35455">
        <v>0.24999999994179234</v>
      </c>
    </row>
    <row r="35456" spans="1:13" x14ac:dyDescent="0.3">
      <c r="A35456">
        <v>2017</v>
      </c>
      <c r="B35456">
        <v>4</v>
      </c>
      <c r="C35456">
        <v>28</v>
      </c>
      <c r="D35456" t="s">
        <v>1822</v>
      </c>
      <c r="E35456" t="s">
        <v>2752</v>
      </c>
      <c r="F35456" t="s">
        <v>2752</v>
      </c>
      <c r="G35456">
        <v>0.2</v>
      </c>
      <c r="H35456">
        <v>0</v>
      </c>
      <c r="I35456">
        <v>0</v>
      </c>
      <c r="J35456">
        <v>0.2</v>
      </c>
      <c r="K35456">
        <v>3.4166666668024845</v>
      </c>
      <c r="L35456">
        <v>10.31666666676756</v>
      </c>
      <c r="M35456">
        <v>6.8999999999650754</v>
      </c>
    </row>
    <row r="35457" spans="1:13" x14ac:dyDescent="0.3">
      <c r="A35457">
        <v>2017</v>
      </c>
      <c r="B35457">
        <v>11</v>
      </c>
      <c r="C35457">
        <v>24</v>
      </c>
      <c r="D35457" t="s">
        <v>1931</v>
      </c>
      <c r="E35457" t="s">
        <v>2747</v>
      </c>
      <c r="F35457" t="s">
        <v>2954</v>
      </c>
      <c r="G35457">
        <v>0.6</v>
      </c>
      <c r="H35457">
        <v>0.6</v>
      </c>
      <c r="I35457">
        <v>0</v>
      </c>
      <c r="J35457">
        <v>0</v>
      </c>
      <c r="K35457">
        <v>3.4166666668024845</v>
      </c>
      <c r="L35457">
        <v>16.683333333407063</v>
      </c>
      <c r="M35457">
        <v>13.266666666604578</v>
      </c>
    </row>
    <row r="35458" spans="1:13" x14ac:dyDescent="0.3">
      <c r="A35458">
        <v>2018</v>
      </c>
      <c r="B35458">
        <v>11</v>
      </c>
      <c r="C35458">
        <v>18</v>
      </c>
      <c r="D35458" t="s">
        <v>2226</v>
      </c>
      <c r="E35458" t="s">
        <v>2745</v>
      </c>
      <c r="F35458" t="s">
        <v>2953</v>
      </c>
      <c r="G35458">
        <v>0.14000000000000001</v>
      </c>
      <c r="H35458">
        <v>0</v>
      </c>
      <c r="I35458">
        <v>0.14000000000000001</v>
      </c>
      <c r="J35458">
        <v>0</v>
      </c>
      <c r="K35458">
        <v>3.4166666668024845</v>
      </c>
      <c r="L35458">
        <v>139.96666666679084</v>
      </c>
      <c r="M35458">
        <v>136.54999999998836</v>
      </c>
    </row>
    <row r="35459" spans="1:13" x14ac:dyDescent="0.3">
      <c r="A35459">
        <v>2018</v>
      </c>
      <c r="B35459">
        <v>12</v>
      </c>
      <c r="C35459">
        <v>6</v>
      </c>
      <c r="D35459" t="s">
        <v>2244</v>
      </c>
      <c r="E35459" t="s">
        <v>2747</v>
      </c>
      <c r="F35459" t="s">
        <v>2956</v>
      </c>
      <c r="G35459">
        <v>0.11000000000000001</v>
      </c>
      <c r="H35459">
        <v>0</v>
      </c>
      <c r="I35459">
        <v>0.11000000000000001</v>
      </c>
      <c r="J35459">
        <v>0</v>
      </c>
      <c r="K35459">
        <v>3.4166666668024845</v>
      </c>
      <c r="L35459">
        <v>44.000000000058208</v>
      </c>
      <c r="M35459">
        <v>40.583333333255723</v>
      </c>
    </row>
    <row r="35460" spans="1:13" x14ac:dyDescent="0.3">
      <c r="A35460">
        <v>2019</v>
      </c>
      <c r="B35460">
        <v>1</v>
      </c>
      <c r="C35460">
        <v>19</v>
      </c>
      <c r="D35460" t="s">
        <v>2288</v>
      </c>
      <c r="E35460" t="s">
        <v>2743</v>
      </c>
      <c r="F35460" t="s">
        <v>2963</v>
      </c>
      <c r="G35460">
        <v>0.3</v>
      </c>
      <c r="H35460">
        <v>0</v>
      </c>
      <c r="I35460">
        <v>0.3</v>
      </c>
      <c r="J35460">
        <v>0</v>
      </c>
      <c r="K35460">
        <v>3.4166666668024845</v>
      </c>
      <c r="L35460">
        <v>1250.6666666668025</v>
      </c>
      <c r="M35460">
        <v>1247.25</v>
      </c>
    </row>
    <row r="35461" spans="1:13" x14ac:dyDescent="0.3">
      <c r="A35461">
        <v>2019</v>
      </c>
      <c r="B35461">
        <v>1</v>
      </c>
      <c r="C35461">
        <v>31</v>
      </c>
      <c r="D35461" t="s">
        <v>2300</v>
      </c>
      <c r="E35461" t="s">
        <v>2743</v>
      </c>
      <c r="F35461" t="s">
        <v>2827</v>
      </c>
      <c r="G35461">
        <v>0.1</v>
      </c>
      <c r="H35461">
        <v>0</v>
      </c>
      <c r="I35461">
        <v>0.1</v>
      </c>
      <c r="J35461">
        <v>0</v>
      </c>
      <c r="K35461">
        <v>3.4166666668024845</v>
      </c>
      <c r="L35461">
        <v>1030.9166666668025</v>
      </c>
      <c r="M35461">
        <v>1027.5</v>
      </c>
    </row>
    <row r="35462" spans="1:13" x14ac:dyDescent="0.3">
      <c r="A35462">
        <v>2020</v>
      </c>
      <c r="B35462">
        <v>5</v>
      </c>
      <c r="C35462">
        <v>13</v>
      </c>
      <c r="D35462" t="s">
        <v>2707</v>
      </c>
      <c r="E35462" t="s">
        <v>2754</v>
      </c>
      <c r="F35462" t="s">
        <v>3012</v>
      </c>
      <c r="G35462">
        <v>0.3</v>
      </c>
      <c r="H35462">
        <v>0</v>
      </c>
      <c r="I35462">
        <v>0.3</v>
      </c>
      <c r="J35462">
        <v>0</v>
      </c>
      <c r="K35462">
        <v>3.4166666668024845</v>
      </c>
      <c r="L35462">
        <v>3.8333333334303461</v>
      </c>
      <c r="M35462">
        <v>0.41666666662786156</v>
      </c>
    </row>
    <row r="35463" spans="1:13" x14ac:dyDescent="0.3">
      <c r="A35463">
        <v>2013</v>
      </c>
      <c r="B35463">
        <v>1</v>
      </c>
      <c r="C35463">
        <v>21</v>
      </c>
      <c r="D35463" t="s">
        <v>644</v>
      </c>
      <c r="E35463" t="s">
        <v>2747</v>
      </c>
      <c r="F35463" t="s">
        <v>2748</v>
      </c>
      <c r="G35463">
        <v>1.1000000000000001</v>
      </c>
      <c r="H35463">
        <v>0</v>
      </c>
      <c r="I35463">
        <v>0.8</v>
      </c>
      <c r="J35463">
        <v>0.3</v>
      </c>
      <c r="K35463">
        <v>3.4249999999883585</v>
      </c>
      <c r="L35463">
        <v>24.791666666627862</v>
      </c>
      <c r="M35463">
        <v>21.366666666639503</v>
      </c>
    </row>
    <row r="35464" spans="1:13" x14ac:dyDescent="0.3">
      <c r="A35464">
        <v>2017</v>
      </c>
      <c r="B35464">
        <v>1</v>
      </c>
      <c r="C35464">
        <v>25</v>
      </c>
      <c r="D35464" t="s">
        <v>1729</v>
      </c>
      <c r="E35464" t="s">
        <v>2745</v>
      </c>
      <c r="F35464" t="s">
        <v>2796</v>
      </c>
      <c r="G35464">
        <v>3</v>
      </c>
      <c r="H35464">
        <v>0</v>
      </c>
      <c r="I35464">
        <v>3</v>
      </c>
      <c r="J35464">
        <v>0</v>
      </c>
      <c r="K35464">
        <v>3.4277777777751908</v>
      </c>
      <c r="L35464">
        <v>147.23333333327901</v>
      </c>
      <c r="M35464">
        <v>143.80555555550382</v>
      </c>
    </row>
    <row r="35465" spans="1:13" x14ac:dyDescent="0.3">
      <c r="A35465">
        <v>2013</v>
      </c>
      <c r="B35465">
        <v>1</v>
      </c>
      <c r="C35465">
        <v>8</v>
      </c>
      <c r="D35465" t="s">
        <v>631</v>
      </c>
      <c r="E35465" t="s">
        <v>2741</v>
      </c>
      <c r="F35465" t="s">
        <v>2787</v>
      </c>
      <c r="G35465">
        <v>3.5</v>
      </c>
      <c r="H35465">
        <v>0</v>
      </c>
      <c r="I35465">
        <v>3.5</v>
      </c>
      <c r="J35465">
        <v>0</v>
      </c>
      <c r="K35465">
        <v>3.4333333331742324</v>
      </c>
      <c r="L35465">
        <v>4.033333333209157</v>
      </c>
      <c r="M35465">
        <v>0.6000000000349246</v>
      </c>
    </row>
    <row r="35466" spans="1:13" x14ac:dyDescent="0.3">
      <c r="A35466">
        <v>2013</v>
      </c>
      <c r="B35466">
        <v>12</v>
      </c>
      <c r="C35466">
        <v>3</v>
      </c>
      <c r="D35466" t="s">
        <v>852</v>
      </c>
      <c r="E35466" t="s">
        <v>2745</v>
      </c>
      <c r="F35466" t="s">
        <v>2805</v>
      </c>
      <c r="G35466">
        <v>21.8</v>
      </c>
      <c r="H35466">
        <v>14.3</v>
      </c>
      <c r="I35466">
        <v>7</v>
      </c>
      <c r="J35466">
        <v>0.5</v>
      </c>
      <c r="K35466">
        <v>3.4333333332615439</v>
      </c>
      <c r="L35466">
        <v>29.466666666674428</v>
      </c>
      <c r="M35466">
        <v>26.033333333412884</v>
      </c>
    </row>
    <row r="35467" spans="1:13" x14ac:dyDescent="0.3">
      <c r="A35467">
        <v>2013</v>
      </c>
      <c r="B35467">
        <v>12</v>
      </c>
      <c r="C35467">
        <v>21</v>
      </c>
      <c r="D35467" t="s">
        <v>870</v>
      </c>
      <c r="E35467" t="s">
        <v>2743</v>
      </c>
      <c r="F35467" t="s">
        <v>2744</v>
      </c>
      <c r="G35467">
        <v>3.5</v>
      </c>
      <c r="H35467">
        <v>0</v>
      </c>
      <c r="I35467">
        <v>3.5</v>
      </c>
      <c r="J35467">
        <v>0</v>
      </c>
      <c r="K35467">
        <v>3.4333333332615439</v>
      </c>
      <c r="L35467">
        <v>12.833333333343035</v>
      </c>
      <c r="M35467">
        <v>9.4000000000814907</v>
      </c>
    </row>
    <row r="35468" spans="1:13" x14ac:dyDescent="0.3">
      <c r="A35468">
        <v>2015</v>
      </c>
      <c r="B35468">
        <v>3</v>
      </c>
      <c r="C35468">
        <v>4</v>
      </c>
      <c r="D35468" t="s">
        <v>1202</v>
      </c>
      <c r="E35468" t="s">
        <v>2743</v>
      </c>
      <c r="F35468" t="s">
        <v>2947</v>
      </c>
      <c r="G35468">
        <v>4.8</v>
      </c>
      <c r="H35468">
        <v>3.3</v>
      </c>
      <c r="I35468">
        <v>1.5</v>
      </c>
      <c r="J35468">
        <v>0</v>
      </c>
      <c r="K35468">
        <v>3.4333333332615439</v>
      </c>
      <c r="L35468">
        <v>16.866666666552192</v>
      </c>
      <c r="M35468">
        <v>13.433333333290648</v>
      </c>
    </row>
    <row r="35469" spans="1:13" x14ac:dyDescent="0.3">
      <c r="A35469">
        <v>2010</v>
      </c>
      <c r="B35469">
        <v>9</v>
      </c>
      <c r="C35469">
        <v>4</v>
      </c>
      <c r="D35469" t="s">
        <v>10</v>
      </c>
      <c r="E35469" t="s">
        <v>2752</v>
      </c>
      <c r="F35469" t="s">
        <v>2752</v>
      </c>
      <c r="G35469">
        <v>0.5</v>
      </c>
      <c r="H35469">
        <v>0.3</v>
      </c>
      <c r="I35469">
        <v>0.2</v>
      </c>
      <c r="J35469">
        <v>0</v>
      </c>
      <c r="K35469">
        <v>3.4333333333488554</v>
      </c>
      <c r="L35469">
        <v>6</v>
      </c>
      <c r="M35469">
        <v>2.5666666666511446</v>
      </c>
    </row>
    <row r="35470" spans="1:13" x14ac:dyDescent="0.3">
      <c r="A35470">
        <v>2011</v>
      </c>
      <c r="B35470">
        <v>11</v>
      </c>
      <c r="C35470">
        <v>28</v>
      </c>
      <c r="D35470" t="s">
        <v>329</v>
      </c>
      <c r="E35470" t="s">
        <v>2741</v>
      </c>
      <c r="F35470" t="s">
        <v>2908</v>
      </c>
      <c r="G35470">
        <v>1.2</v>
      </c>
      <c r="H35470">
        <v>0</v>
      </c>
      <c r="I35470">
        <v>0</v>
      </c>
      <c r="J35470">
        <v>1.2</v>
      </c>
      <c r="K35470">
        <v>3.4333333333488554</v>
      </c>
      <c r="L35470">
        <v>6.0166666667209938</v>
      </c>
      <c r="M35470">
        <v>2.5833333333721384</v>
      </c>
    </row>
    <row r="35471" spans="1:13" x14ac:dyDescent="0.3">
      <c r="A35471">
        <v>2011</v>
      </c>
      <c r="B35471">
        <v>12</v>
      </c>
      <c r="C35471">
        <v>22</v>
      </c>
      <c r="D35471" t="s">
        <v>353</v>
      </c>
      <c r="E35471" t="s">
        <v>2745</v>
      </c>
      <c r="F35471" t="s">
        <v>2795</v>
      </c>
      <c r="G35471">
        <v>6.5</v>
      </c>
      <c r="H35471">
        <v>1.5</v>
      </c>
      <c r="I35471">
        <v>5</v>
      </c>
      <c r="J35471">
        <v>0</v>
      </c>
      <c r="K35471">
        <v>3.4333333333488554</v>
      </c>
      <c r="L35471">
        <v>31.733333333395422</v>
      </c>
      <c r="M35471">
        <v>28.300000000046566</v>
      </c>
    </row>
    <row r="35472" spans="1:13" x14ac:dyDescent="0.3">
      <c r="A35472">
        <v>2011</v>
      </c>
      <c r="B35472">
        <v>12</v>
      </c>
      <c r="C35472">
        <v>28</v>
      </c>
      <c r="D35472" t="s">
        <v>359</v>
      </c>
      <c r="E35472" t="s">
        <v>2743</v>
      </c>
      <c r="F35472" t="s">
        <v>2827</v>
      </c>
      <c r="G35472">
        <v>2.6</v>
      </c>
      <c r="H35472">
        <v>2.6</v>
      </c>
      <c r="I35472">
        <v>0</v>
      </c>
      <c r="J35472">
        <v>0</v>
      </c>
      <c r="K35472">
        <v>3.4333333333488554</v>
      </c>
      <c r="L35472">
        <v>3.5166666666045785</v>
      </c>
      <c r="M35472">
        <v>8.3333333255723119E-2</v>
      </c>
    </row>
    <row r="35473" spans="1:13" x14ac:dyDescent="0.3">
      <c r="A35473">
        <v>2013</v>
      </c>
      <c r="B35473">
        <v>3</v>
      </c>
      <c r="C35473">
        <v>12</v>
      </c>
      <c r="D35473" t="s">
        <v>694</v>
      </c>
      <c r="E35473" t="s">
        <v>2741</v>
      </c>
      <c r="F35473" t="s">
        <v>2860</v>
      </c>
      <c r="G35473">
        <v>35</v>
      </c>
      <c r="H35473">
        <v>0</v>
      </c>
      <c r="I35473">
        <v>25</v>
      </c>
      <c r="J35473">
        <v>10</v>
      </c>
      <c r="K35473">
        <v>3.4333333333488554</v>
      </c>
      <c r="L35473">
        <v>4.1666666666278616</v>
      </c>
      <c r="M35473">
        <v>0.73333333327900618</v>
      </c>
    </row>
    <row r="35474" spans="1:13" x14ac:dyDescent="0.3">
      <c r="A35474">
        <v>2013</v>
      </c>
      <c r="B35474">
        <v>3</v>
      </c>
      <c r="C35474">
        <v>26</v>
      </c>
      <c r="D35474" t="s">
        <v>708</v>
      </c>
      <c r="E35474" t="s">
        <v>2745</v>
      </c>
      <c r="F35474" t="s">
        <v>2846</v>
      </c>
      <c r="G35474">
        <v>1</v>
      </c>
      <c r="H35474">
        <v>0</v>
      </c>
      <c r="I35474">
        <v>0.6</v>
      </c>
      <c r="J35474">
        <v>0.4</v>
      </c>
      <c r="K35474">
        <v>3.4333333333488554</v>
      </c>
      <c r="L35474">
        <v>25.016666666662786</v>
      </c>
      <c r="M35474">
        <v>21.583333333313931</v>
      </c>
    </row>
    <row r="35475" spans="1:13" x14ac:dyDescent="0.3">
      <c r="A35475">
        <v>2014</v>
      </c>
      <c r="B35475">
        <v>1</v>
      </c>
      <c r="C35475">
        <v>11</v>
      </c>
      <c r="D35475" t="s">
        <v>891</v>
      </c>
      <c r="E35475" t="s">
        <v>2745</v>
      </c>
      <c r="F35475" t="s">
        <v>2953</v>
      </c>
      <c r="G35475">
        <v>1.3</v>
      </c>
      <c r="H35475">
        <v>0</v>
      </c>
      <c r="I35475">
        <v>1.3</v>
      </c>
      <c r="J35475">
        <v>0</v>
      </c>
      <c r="K35475">
        <v>3.4333333333488554</v>
      </c>
      <c r="L35475">
        <v>4.7666666666627862</v>
      </c>
      <c r="M35475">
        <v>1.3333333333139308</v>
      </c>
    </row>
    <row r="35476" spans="1:13" x14ac:dyDescent="0.3">
      <c r="A35476">
        <v>2014</v>
      </c>
      <c r="B35476">
        <v>11</v>
      </c>
      <c r="C35476">
        <v>21</v>
      </c>
      <c r="D35476" t="s">
        <v>1099</v>
      </c>
      <c r="E35476" t="s">
        <v>2745</v>
      </c>
      <c r="F35476" t="s">
        <v>2770</v>
      </c>
      <c r="G35476">
        <v>3.3000000000000004E-3</v>
      </c>
      <c r="H35476">
        <v>0</v>
      </c>
      <c r="I35476">
        <v>3.3000000000000004E-3</v>
      </c>
      <c r="J35476">
        <v>0</v>
      </c>
      <c r="K35476">
        <v>3.4333333333488554</v>
      </c>
      <c r="L35476">
        <v>3.4833333333372138</v>
      </c>
      <c r="M35476">
        <v>4.9999999988358468E-2</v>
      </c>
    </row>
    <row r="35477" spans="1:13" x14ac:dyDescent="0.3">
      <c r="A35477">
        <v>2014</v>
      </c>
      <c r="B35477">
        <v>12</v>
      </c>
      <c r="C35477">
        <v>23</v>
      </c>
      <c r="D35477" t="s">
        <v>1131</v>
      </c>
      <c r="E35477" t="s">
        <v>2749</v>
      </c>
      <c r="F35477" t="s">
        <v>2852</v>
      </c>
      <c r="G35477">
        <v>10</v>
      </c>
      <c r="H35477">
        <v>0</v>
      </c>
      <c r="I35477">
        <v>10</v>
      </c>
      <c r="J35477">
        <v>0</v>
      </c>
      <c r="K35477">
        <v>3.4333333333488554</v>
      </c>
      <c r="L35477">
        <v>18.333333333197515</v>
      </c>
      <c r="M35477">
        <v>14.89999999984866</v>
      </c>
    </row>
    <row r="35478" spans="1:13" x14ac:dyDescent="0.3">
      <c r="A35478">
        <v>2015</v>
      </c>
      <c r="B35478">
        <v>1</v>
      </c>
      <c r="C35478">
        <v>3</v>
      </c>
      <c r="D35478" t="s">
        <v>1142</v>
      </c>
      <c r="E35478" t="s">
        <v>2749</v>
      </c>
      <c r="F35478" t="s">
        <v>2862</v>
      </c>
      <c r="G35478">
        <v>10</v>
      </c>
      <c r="H35478">
        <v>2.5</v>
      </c>
      <c r="I35478">
        <v>7.5</v>
      </c>
      <c r="J35478">
        <v>0</v>
      </c>
      <c r="K35478">
        <v>3.4333333333488554</v>
      </c>
      <c r="L35478">
        <v>3.8166666667093523</v>
      </c>
      <c r="M35478">
        <v>0.38333333336049691</v>
      </c>
    </row>
    <row r="35479" spans="1:13" x14ac:dyDescent="0.3">
      <c r="A35479">
        <v>2015</v>
      </c>
      <c r="B35479">
        <v>2</v>
      </c>
      <c r="C35479">
        <v>2</v>
      </c>
      <c r="D35479" t="s">
        <v>1172</v>
      </c>
      <c r="E35479" t="s">
        <v>2749</v>
      </c>
      <c r="F35479" t="s">
        <v>2797</v>
      </c>
      <c r="G35479">
        <v>4</v>
      </c>
      <c r="H35479">
        <v>0</v>
      </c>
      <c r="I35479">
        <v>4</v>
      </c>
      <c r="J35479">
        <v>0</v>
      </c>
      <c r="K35479">
        <v>3.4333333333488554</v>
      </c>
      <c r="L35479">
        <v>3.9666666666744277</v>
      </c>
      <c r="M35479">
        <v>0.53333333332557231</v>
      </c>
    </row>
    <row r="35480" spans="1:13" x14ac:dyDescent="0.3">
      <c r="A35480">
        <v>2015</v>
      </c>
      <c r="B35480">
        <v>2</v>
      </c>
      <c r="C35480">
        <v>21</v>
      </c>
      <c r="D35480" t="s">
        <v>1191</v>
      </c>
      <c r="E35480" t="s">
        <v>2747</v>
      </c>
      <c r="F35480" t="s">
        <v>2945</v>
      </c>
      <c r="G35480">
        <v>4.5</v>
      </c>
      <c r="H35480">
        <v>0</v>
      </c>
      <c r="I35480">
        <v>4.5</v>
      </c>
      <c r="J35480">
        <v>0</v>
      </c>
      <c r="K35480">
        <v>3.4333333333488554</v>
      </c>
      <c r="L35480">
        <v>74.583333333372138</v>
      </c>
      <c r="M35480">
        <v>71.150000000023283</v>
      </c>
    </row>
    <row r="35481" spans="1:13" x14ac:dyDescent="0.3">
      <c r="A35481">
        <v>2017</v>
      </c>
      <c r="B35481">
        <v>1</v>
      </c>
      <c r="C35481">
        <v>25</v>
      </c>
      <c r="D35481" t="s">
        <v>1729</v>
      </c>
      <c r="E35481" t="s">
        <v>2743</v>
      </c>
      <c r="F35481" t="s">
        <v>2982</v>
      </c>
      <c r="G35481">
        <v>2</v>
      </c>
      <c r="H35481">
        <v>0.1</v>
      </c>
      <c r="I35481">
        <v>1.9</v>
      </c>
      <c r="J35481">
        <v>0</v>
      </c>
      <c r="K35481">
        <v>3.4333333333488554</v>
      </c>
      <c r="L35481">
        <v>28.833333333372138</v>
      </c>
      <c r="M35481">
        <v>25.400000000023283</v>
      </c>
    </row>
    <row r="35482" spans="1:13" x14ac:dyDescent="0.3">
      <c r="A35482">
        <v>2017</v>
      </c>
      <c r="B35482">
        <v>11</v>
      </c>
      <c r="C35482">
        <v>12</v>
      </c>
      <c r="D35482" t="s">
        <v>1919</v>
      </c>
      <c r="E35482" t="s">
        <v>2743</v>
      </c>
      <c r="F35482" t="s">
        <v>2838</v>
      </c>
      <c r="G35482">
        <v>0.8</v>
      </c>
      <c r="H35482">
        <v>0.5</v>
      </c>
      <c r="I35482">
        <v>0.3</v>
      </c>
      <c r="J35482">
        <v>0</v>
      </c>
      <c r="K35482">
        <v>3.4333333333488554</v>
      </c>
      <c r="L35482">
        <v>26.066666666592937</v>
      </c>
      <c r="M35482">
        <v>22.633333333244082</v>
      </c>
    </row>
    <row r="35483" spans="1:13" x14ac:dyDescent="0.3">
      <c r="A35483">
        <v>2019</v>
      </c>
      <c r="B35483">
        <v>2</v>
      </c>
      <c r="C35483">
        <v>6</v>
      </c>
      <c r="D35483" t="s">
        <v>2306</v>
      </c>
      <c r="E35483" t="s">
        <v>2745</v>
      </c>
      <c r="F35483" t="s">
        <v>2912</v>
      </c>
      <c r="G35483">
        <v>7</v>
      </c>
      <c r="H35483">
        <v>7</v>
      </c>
      <c r="I35483">
        <v>0</v>
      </c>
      <c r="J35483">
        <v>0</v>
      </c>
      <c r="K35483">
        <v>3.4333333333488554</v>
      </c>
      <c r="L35483">
        <v>22.866666666639503</v>
      </c>
      <c r="M35483">
        <v>19.433333333290648</v>
      </c>
    </row>
    <row r="35484" spans="1:13" x14ac:dyDescent="0.3">
      <c r="A35484">
        <v>2019</v>
      </c>
      <c r="B35484">
        <v>2</v>
      </c>
      <c r="C35484">
        <v>24</v>
      </c>
      <c r="D35484" t="s">
        <v>2324</v>
      </c>
      <c r="E35484" t="s">
        <v>2743</v>
      </c>
      <c r="F35484" t="s">
        <v>2936</v>
      </c>
      <c r="G35484">
        <v>19</v>
      </c>
      <c r="H35484">
        <v>0.3</v>
      </c>
      <c r="I35484">
        <v>8.6999999999999993</v>
      </c>
      <c r="J35484">
        <v>10</v>
      </c>
      <c r="K35484">
        <v>3.4333333333488554</v>
      </c>
      <c r="L35484">
        <v>18.666666666656965</v>
      </c>
      <c r="M35484">
        <v>15.23333333330811</v>
      </c>
    </row>
    <row r="35485" spans="1:13" x14ac:dyDescent="0.3">
      <c r="A35485">
        <v>2019</v>
      </c>
      <c r="B35485">
        <v>9</v>
      </c>
      <c r="C35485">
        <v>25</v>
      </c>
      <c r="D35485" t="s">
        <v>2476</v>
      </c>
      <c r="E35485" t="s">
        <v>2743</v>
      </c>
      <c r="F35485" t="s">
        <v>2874</v>
      </c>
      <c r="G35485">
        <v>0.5</v>
      </c>
      <c r="H35485">
        <v>0</v>
      </c>
      <c r="I35485">
        <v>0.5</v>
      </c>
      <c r="J35485">
        <v>0</v>
      </c>
      <c r="K35485">
        <v>3.4333333333488554</v>
      </c>
      <c r="L35485">
        <v>3.4500000000698492</v>
      </c>
      <c r="M35485">
        <v>1.6666666720993817E-2</v>
      </c>
    </row>
    <row r="35486" spans="1:13" x14ac:dyDescent="0.3">
      <c r="A35486">
        <v>2020</v>
      </c>
      <c r="B35486">
        <v>1</v>
      </c>
      <c r="C35486">
        <v>18</v>
      </c>
      <c r="D35486" t="s">
        <v>2591</v>
      </c>
      <c r="E35486" t="s">
        <v>2745</v>
      </c>
      <c r="F35486" t="s">
        <v>2776</v>
      </c>
      <c r="G35486">
        <v>2.2999999999999998</v>
      </c>
      <c r="H35486">
        <v>0</v>
      </c>
      <c r="I35486">
        <v>2.2999999999999998</v>
      </c>
      <c r="J35486">
        <v>0</v>
      </c>
      <c r="K35486">
        <v>3.4333333333488554</v>
      </c>
      <c r="L35486">
        <v>395.41666666668607</v>
      </c>
      <c r="M35486">
        <v>391.98333333333721</v>
      </c>
    </row>
    <row r="35487" spans="1:13" x14ac:dyDescent="0.3">
      <c r="A35487">
        <v>2020</v>
      </c>
      <c r="B35487">
        <v>2</v>
      </c>
      <c r="C35487">
        <v>7</v>
      </c>
      <c r="D35487" t="s">
        <v>2611</v>
      </c>
      <c r="E35487" t="s">
        <v>2745</v>
      </c>
      <c r="F35487" t="s">
        <v>2751</v>
      </c>
      <c r="G35487">
        <v>0.44</v>
      </c>
      <c r="H35487">
        <v>0.14000000000000001</v>
      </c>
      <c r="I35487">
        <v>0.3</v>
      </c>
      <c r="J35487">
        <v>0</v>
      </c>
      <c r="K35487">
        <v>3.4333333333488554</v>
      </c>
      <c r="L35487">
        <v>29.133333333302289</v>
      </c>
      <c r="M35487">
        <v>25.699999999953434</v>
      </c>
    </row>
    <row r="35488" spans="1:13" x14ac:dyDescent="0.3">
      <c r="A35488">
        <v>2020</v>
      </c>
      <c r="B35488">
        <v>2</v>
      </c>
      <c r="C35488">
        <v>27</v>
      </c>
      <c r="D35488" t="s">
        <v>2631</v>
      </c>
      <c r="E35488" t="s">
        <v>2745</v>
      </c>
      <c r="F35488" t="s">
        <v>2764</v>
      </c>
      <c r="G35488">
        <v>3.7</v>
      </c>
      <c r="H35488">
        <v>1</v>
      </c>
      <c r="I35488">
        <v>2.7</v>
      </c>
      <c r="J35488">
        <v>0</v>
      </c>
      <c r="K35488">
        <v>3.4333333333488554</v>
      </c>
      <c r="L35488">
        <v>28.300000000046566</v>
      </c>
      <c r="M35488">
        <v>24.866666666697711</v>
      </c>
    </row>
    <row r="35489" spans="1:13" x14ac:dyDescent="0.3">
      <c r="A35489">
        <v>2020</v>
      </c>
      <c r="B35489">
        <v>3</v>
      </c>
      <c r="C35489">
        <v>2</v>
      </c>
      <c r="D35489" t="s">
        <v>2635</v>
      </c>
      <c r="E35489" t="s">
        <v>2743</v>
      </c>
      <c r="F35489" t="s">
        <v>2982</v>
      </c>
      <c r="G35489">
        <v>15.94</v>
      </c>
      <c r="H35489">
        <v>0</v>
      </c>
      <c r="I35489">
        <v>15.94</v>
      </c>
      <c r="J35489">
        <v>0</v>
      </c>
      <c r="K35489">
        <v>3.4333333333488554</v>
      </c>
      <c r="L35489">
        <v>29.716666666790843</v>
      </c>
      <c r="M35489">
        <v>26.283333333441988</v>
      </c>
    </row>
    <row r="35490" spans="1:13" x14ac:dyDescent="0.3">
      <c r="A35490">
        <v>2020</v>
      </c>
      <c r="B35490">
        <v>3</v>
      </c>
      <c r="C35490">
        <v>9</v>
      </c>
      <c r="D35490" t="s">
        <v>2642</v>
      </c>
      <c r="E35490" t="s">
        <v>2749</v>
      </c>
      <c r="F35490" t="s">
        <v>2849</v>
      </c>
      <c r="G35490">
        <v>5</v>
      </c>
      <c r="H35490">
        <v>0</v>
      </c>
      <c r="I35490">
        <v>5</v>
      </c>
      <c r="J35490">
        <v>0</v>
      </c>
      <c r="K35490">
        <v>3.4333333333488554</v>
      </c>
      <c r="L35490">
        <v>10.233333333337214</v>
      </c>
      <c r="M35490">
        <v>6.7999999999883585</v>
      </c>
    </row>
    <row r="35491" spans="1:13" x14ac:dyDescent="0.3">
      <c r="A35491">
        <v>2020</v>
      </c>
      <c r="B35491">
        <v>4</v>
      </c>
      <c r="C35491">
        <v>2</v>
      </c>
      <c r="D35491" t="s">
        <v>2666</v>
      </c>
      <c r="E35491" t="s">
        <v>2743</v>
      </c>
      <c r="F35491" t="s">
        <v>2838</v>
      </c>
      <c r="G35491">
        <v>9.66</v>
      </c>
      <c r="H35491">
        <v>0.4</v>
      </c>
      <c r="I35491">
        <v>9.26</v>
      </c>
      <c r="J35491">
        <v>0</v>
      </c>
      <c r="K35491">
        <v>3.4333333333488554</v>
      </c>
      <c r="L35491">
        <v>44.983333333279006</v>
      </c>
      <c r="M35491">
        <v>41.549999999930151</v>
      </c>
    </row>
    <row r="35492" spans="1:13" x14ac:dyDescent="0.3">
      <c r="A35492">
        <v>2020</v>
      </c>
      <c r="B35492">
        <v>4</v>
      </c>
      <c r="C35492">
        <v>29</v>
      </c>
      <c r="D35492" t="s">
        <v>2693</v>
      </c>
      <c r="E35492" t="s">
        <v>2749</v>
      </c>
      <c r="F35492" t="s">
        <v>2910</v>
      </c>
      <c r="G35492">
        <v>1</v>
      </c>
      <c r="H35492">
        <v>0.4</v>
      </c>
      <c r="I35492">
        <v>0.6</v>
      </c>
      <c r="J35492">
        <v>0</v>
      </c>
      <c r="K35492">
        <v>3.4333333333488554</v>
      </c>
      <c r="L35492">
        <v>5.2999999999883585</v>
      </c>
      <c r="M35492">
        <v>1.8666666666395031</v>
      </c>
    </row>
    <row r="35493" spans="1:13" x14ac:dyDescent="0.3">
      <c r="A35493">
        <v>2012</v>
      </c>
      <c r="B35493">
        <v>1</v>
      </c>
      <c r="C35493">
        <v>26</v>
      </c>
      <c r="D35493" t="s">
        <v>388</v>
      </c>
      <c r="E35493" t="s">
        <v>2745</v>
      </c>
      <c r="F35493" t="s">
        <v>2782</v>
      </c>
      <c r="G35493">
        <v>33.42</v>
      </c>
      <c r="H35493">
        <v>16.579999999999998</v>
      </c>
      <c r="I35493">
        <v>16.84</v>
      </c>
      <c r="J35493">
        <v>0</v>
      </c>
      <c r="K35493">
        <v>3.4388888888643123</v>
      </c>
      <c r="L35493">
        <v>25.722222222189885</v>
      </c>
      <c r="M35493">
        <v>22.283333333325572</v>
      </c>
    </row>
    <row r="35494" spans="1:13" x14ac:dyDescent="0.3">
      <c r="A35494">
        <v>2014</v>
      </c>
      <c r="B35494">
        <v>1</v>
      </c>
      <c r="C35494">
        <v>2</v>
      </c>
      <c r="D35494" t="s">
        <v>882</v>
      </c>
      <c r="E35494" t="s">
        <v>2745</v>
      </c>
      <c r="F35494" t="s">
        <v>2846</v>
      </c>
      <c r="G35494">
        <v>15.2</v>
      </c>
      <c r="H35494">
        <v>15.2</v>
      </c>
      <c r="I35494">
        <v>0</v>
      </c>
      <c r="J35494">
        <v>0</v>
      </c>
      <c r="K35494">
        <v>3.4416666666220408</v>
      </c>
      <c r="L35494">
        <v>276.21666666667443</v>
      </c>
      <c r="M35494">
        <v>272.77500000005239</v>
      </c>
    </row>
    <row r="35495" spans="1:13" x14ac:dyDescent="0.3">
      <c r="A35495">
        <v>2019</v>
      </c>
      <c r="B35495">
        <v>12</v>
      </c>
      <c r="C35495">
        <v>28</v>
      </c>
      <c r="D35495" t="s">
        <v>2570</v>
      </c>
      <c r="E35495" t="s">
        <v>2745</v>
      </c>
      <c r="F35495" t="s">
        <v>2772</v>
      </c>
      <c r="G35495">
        <v>14.04</v>
      </c>
      <c r="H35495">
        <v>3.01</v>
      </c>
      <c r="I35495">
        <v>9.01</v>
      </c>
      <c r="J35495">
        <v>2.02</v>
      </c>
      <c r="K35495">
        <v>3.4416666666220408</v>
      </c>
      <c r="L35495">
        <v>226.78333333329647</v>
      </c>
      <c r="M35495">
        <v>223.34166666667443</v>
      </c>
    </row>
    <row r="35496" spans="1:13" x14ac:dyDescent="0.3">
      <c r="A35496">
        <v>2016</v>
      </c>
      <c r="B35496">
        <v>2</v>
      </c>
      <c r="C35496">
        <v>17</v>
      </c>
      <c r="D35496" t="s">
        <v>1482</v>
      </c>
      <c r="E35496" t="s">
        <v>2752</v>
      </c>
      <c r="F35496" t="s">
        <v>2798</v>
      </c>
      <c r="G35496">
        <v>35.800000000000004</v>
      </c>
      <c r="H35496">
        <v>15.2</v>
      </c>
      <c r="I35496">
        <v>20.6</v>
      </c>
      <c r="J35496">
        <v>0</v>
      </c>
      <c r="K35496">
        <v>3.4416666667093523</v>
      </c>
      <c r="L35496">
        <v>10.741666666581295</v>
      </c>
      <c r="M35496">
        <v>7.2999999998719431</v>
      </c>
    </row>
    <row r="35497" spans="1:13" x14ac:dyDescent="0.3">
      <c r="A35497">
        <v>2011</v>
      </c>
      <c r="B35497">
        <v>1</v>
      </c>
      <c r="C35497">
        <v>7</v>
      </c>
      <c r="D35497" t="s">
        <v>118</v>
      </c>
      <c r="E35497" t="s">
        <v>2754</v>
      </c>
      <c r="F35497" t="s">
        <v>2876</v>
      </c>
      <c r="G35497">
        <v>1.1000000000000001</v>
      </c>
      <c r="H35497">
        <v>0</v>
      </c>
      <c r="I35497">
        <v>1.1000000000000001</v>
      </c>
      <c r="J35497">
        <v>0</v>
      </c>
      <c r="K35497">
        <v>3.4499999998952262</v>
      </c>
      <c r="L35497">
        <v>4.8666666666395031</v>
      </c>
      <c r="M35497">
        <v>1.4166666667442769</v>
      </c>
    </row>
    <row r="35498" spans="1:13" x14ac:dyDescent="0.3">
      <c r="A35498">
        <v>2011</v>
      </c>
      <c r="B35498">
        <v>12</v>
      </c>
      <c r="C35498">
        <v>13</v>
      </c>
      <c r="D35498" t="s">
        <v>344</v>
      </c>
      <c r="E35498" t="s">
        <v>2743</v>
      </c>
      <c r="F35498" t="s">
        <v>2961</v>
      </c>
      <c r="G35498">
        <v>1.5</v>
      </c>
      <c r="H35498">
        <v>1.1000000000000001</v>
      </c>
      <c r="I35498">
        <v>0.4</v>
      </c>
      <c r="J35498">
        <v>0</v>
      </c>
      <c r="K35498">
        <v>3.4499999998952262</v>
      </c>
      <c r="L35498">
        <v>11.866666666581295</v>
      </c>
      <c r="M35498">
        <v>8.4166666666860692</v>
      </c>
    </row>
    <row r="35499" spans="1:13" x14ac:dyDescent="0.3">
      <c r="A35499">
        <v>2012</v>
      </c>
      <c r="B35499">
        <v>12</v>
      </c>
      <c r="C35499">
        <v>8</v>
      </c>
      <c r="D35499" t="s">
        <v>601</v>
      </c>
      <c r="E35499" t="s">
        <v>2752</v>
      </c>
      <c r="F35499" t="s">
        <v>2973</v>
      </c>
      <c r="G35499">
        <v>5</v>
      </c>
      <c r="H35499">
        <v>0</v>
      </c>
      <c r="I35499">
        <v>5</v>
      </c>
      <c r="J35499">
        <v>0</v>
      </c>
      <c r="K35499">
        <v>3.4499999998952262</v>
      </c>
      <c r="L35499">
        <v>4.7999999999301508</v>
      </c>
      <c r="M35499">
        <v>1.3500000000349246</v>
      </c>
    </row>
    <row r="35500" spans="1:13" x14ac:dyDescent="0.3">
      <c r="A35500">
        <v>2014</v>
      </c>
      <c r="B35500">
        <v>3</v>
      </c>
      <c r="C35500">
        <v>27</v>
      </c>
      <c r="D35500" t="s">
        <v>966</v>
      </c>
      <c r="E35500" t="s">
        <v>2745</v>
      </c>
      <c r="G35500">
        <v>0.5</v>
      </c>
      <c r="H35500">
        <v>0</v>
      </c>
      <c r="I35500">
        <v>0.5</v>
      </c>
      <c r="J35500">
        <v>0</v>
      </c>
      <c r="K35500">
        <v>3.4499999998952262</v>
      </c>
      <c r="L35500">
        <v>4.7999999999301508</v>
      </c>
      <c r="M35500">
        <v>1.3500000000349246</v>
      </c>
    </row>
    <row r="35501" spans="1:13" x14ac:dyDescent="0.3">
      <c r="A35501">
        <v>2016</v>
      </c>
      <c r="B35501">
        <v>11</v>
      </c>
      <c r="C35501">
        <v>5</v>
      </c>
      <c r="D35501" t="s">
        <v>1648</v>
      </c>
      <c r="E35501" t="s">
        <v>2743</v>
      </c>
      <c r="F35501" t="s">
        <v>2861</v>
      </c>
      <c r="G35501">
        <v>2.5</v>
      </c>
      <c r="H35501">
        <v>1.5</v>
      </c>
      <c r="I35501">
        <v>0.5</v>
      </c>
      <c r="J35501">
        <v>0.5</v>
      </c>
      <c r="K35501">
        <v>3.4499999998952262</v>
      </c>
      <c r="L35501">
        <v>21.016666666546371</v>
      </c>
      <c r="M35501">
        <v>17.566666666651145</v>
      </c>
    </row>
    <row r="35502" spans="1:13" x14ac:dyDescent="0.3">
      <c r="A35502">
        <v>2018</v>
      </c>
      <c r="B35502">
        <v>2</v>
      </c>
      <c r="C35502">
        <v>16</v>
      </c>
      <c r="D35502" t="s">
        <v>2015</v>
      </c>
      <c r="E35502" t="s">
        <v>2743</v>
      </c>
      <c r="F35502" t="s">
        <v>2771</v>
      </c>
      <c r="G35502">
        <v>11.4</v>
      </c>
      <c r="H35502">
        <v>0</v>
      </c>
      <c r="I35502">
        <v>11.4</v>
      </c>
      <c r="J35502">
        <v>0</v>
      </c>
      <c r="K35502">
        <v>3.4499999998952262</v>
      </c>
      <c r="L35502">
        <v>7.6666666666860692</v>
      </c>
      <c r="M35502">
        <v>4.216666666790843</v>
      </c>
    </row>
    <row r="35503" spans="1:13" x14ac:dyDescent="0.3">
      <c r="A35503">
        <v>2018</v>
      </c>
      <c r="B35503">
        <v>9</v>
      </c>
      <c r="C35503">
        <v>11</v>
      </c>
      <c r="D35503" t="s">
        <v>2162</v>
      </c>
      <c r="E35503" t="s">
        <v>2741</v>
      </c>
      <c r="F35503" t="s">
        <v>2911</v>
      </c>
      <c r="G35503">
        <v>1.4</v>
      </c>
      <c r="H35503">
        <v>0</v>
      </c>
      <c r="I35503">
        <v>1.4</v>
      </c>
      <c r="J35503">
        <v>0</v>
      </c>
      <c r="K35503">
        <v>3.4499999998952262</v>
      </c>
      <c r="L35503">
        <v>5.1000000000349246</v>
      </c>
      <c r="M35503">
        <v>1.6500000001396984</v>
      </c>
    </row>
    <row r="35504" spans="1:13" x14ac:dyDescent="0.3">
      <c r="A35504">
        <v>2019</v>
      </c>
      <c r="B35504">
        <v>12</v>
      </c>
      <c r="C35504">
        <v>11</v>
      </c>
      <c r="D35504" t="s">
        <v>2553</v>
      </c>
      <c r="E35504" t="s">
        <v>3040</v>
      </c>
      <c r="F35504" t="s">
        <v>3064</v>
      </c>
      <c r="G35504">
        <v>0.01</v>
      </c>
      <c r="H35504">
        <v>0</v>
      </c>
      <c r="I35504">
        <v>0.01</v>
      </c>
      <c r="J35504">
        <v>0</v>
      </c>
      <c r="K35504">
        <v>3.4499999998952262</v>
      </c>
      <c r="L35504">
        <v>15.249999999941792</v>
      </c>
      <c r="M35504">
        <v>11.800000000046566</v>
      </c>
    </row>
    <row r="35505" spans="1:13" x14ac:dyDescent="0.3">
      <c r="A35505">
        <v>2020</v>
      </c>
      <c r="B35505">
        <v>2</v>
      </c>
      <c r="C35505">
        <v>21</v>
      </c>
      <c r="D35505" t="s">
        <v>2625</v>
      </c>
      <c r="E35505" t="s">
        <v>2752</v>
      </c>
      <c r="F35505" t="s">
        <v>2844</v>
      </c>
      <c r="G35505">
        <v>0.12</v>
      </c>
      <c r="H35505">
        <v>0</v>
      </c>
      <c r="I35505">
        <v>0.12</v>
      </c>
      <c r="J35505">
        <v>0</v>
      </c>
      <c r="K35505">
        <v>3.4499999998952262</v>
      </c>
      <c r="L35505">
        <v>14.366666666697711</v>
      </c>
      <c r="M35505">
        <v>10.916666666802485</v>
      </c>
    </row>
    <row r="35506" spans="1:13" x14ac:dyDescent="0.3">
      <c r="A35506">
        <v>2020</v>
      </c>
      <c r="B35506">
        <v>4</v>
      </c>
      <c r="C35506">
        <v>20</v>
      </c>
      <c r="D35506" t="s">
        <v>2684</v>
      </c>
      <c r="E35506" t="s">
        <v>2749</v>
      </c>
      <c r="F35506" t="s">
        <v>2768</v>
      </c>
      <c r="G35506">
        <v>15</v>
      </c>
      <c r="H35506">
        <v>0</v>
      </c>
      <c r="I35506">
        <v>0</v>
      </c>
      <c r="J35506">
        <v>15</v>
      </c>
      <c r="K35506">
        <v>3.4499999998952262</v>
      </c>
      <c r="L35506">
        <v>3.8833333332440816</v>
      </c>
      <c r="M35506">
        <v>0.43333333334885538</v>
      </c>
    </row>
    <row r="35507" spans="1:13" x14ac:dyDescent="0.3">
      <c r="A35507">
        <v>2011</v>
      </c>
      <c r="B35507">
        <v>2</v>
      </c>
      <c r="C35507">
        <v>1</v>
      </c>
      <c r="D35507" t="s">
        <v>143</v>
      </c>
      <c r="E35507" t="s">
        <v>2754</v>
      </c>
      <c r="F35507" t="s">
        <v>2789</v>
      </c>
      <c r="G35507">
        <v>6</v>
      </c>
      <c r="H35507">
        <v>0</v>
      </c>
      <c r="I35507">
        <v>6</v>
      </c>
      <c r="J35507">
        <v>0</v>
      </c>
      <c r="K35507">
        <v>3.4500000000698492</v>
      </c>
      <c r="L35507">
        <v>20.950000000011642</v>
      </c>
      <c r="M35507">
        <v>17.499999999941792</v>
      </c>
    </row>
    <row r="35508" spans="1:13" x14ac:dyDescent="0.3">
      <c r="A35508">
        <v>2011</v>
      </c>
      <c r="B35508">
        <v>3</v>
      </c>
      <c r="C35508">
        <v>5</v>
      </c>
      <c r="D35508" t="s">
        <v>175</v>
      </c>
      <c r="E35508" t="s">
        <v>2741</v>
      </c>
      <c r="F35508" t="s">
        <v>2769</v>
      </c>
      <c r="G35508">
        <v>25</v>
      </c>
      <c r="H35508">
        <v>0</v>
      </c>
      <c r="I35508">
        <v>25</v>
      </c>
      <c r="J35508">
        <v>0</v>
      </c>
      <c r="K35508">
        <v>3.4500000000698492</v>
      </c>
      <c r="L35508">
        <v>3.8333333334303461</v>
      </c>
      <c r="M35508">
        <v>0.38333333336049691</v>
      </c>
    </row>
    <row r="35509" spans="1:13" x14ac:dyDescent="0.3">
      <c r="A35509">
        <v>2011</v>
      </c>
      <c r="B35509">
        <v>3</v>
      </c>
      <c r="C35509">
        <v>13</v>
      </c>
      <c r="D35509" t="s">
        <v>183</v>
      </c>
      <c r="E35509" t="s">
        <v>2745</v>
      </c>
      <c r="F35509" t="s">
        <v>2782</v>
      </c>
      <c r="G35509">
        <v>1</v>
      </c>
      <c r="H35509">
        <v>0</v>
      </c>
      <c r="I35509">
        <v>0</v>
      </c>
      <c r="J35509">
        <v>1</v>
      </c>
      <c r="K35509">
        <v>3.4500000000698492</v>
      </c>
      <c r="L35509">
        <v>22.466666666732635</v>
      </c>
      <c r="M35509">
        <v>19.016666666662786</v>
      </c>
    </row>
    <row r="35510" spans="1:13" x14ac:dyDescent="0.3">
      <c r="A35510">
        <v>2013</v>
      </c>
      <c r="B35510">
        <v>1</v>
      </c>
      <c r="C35510">
        <v>29</v>
      </c>
      <c r="D35510" t="s">
        <v>652</v>
      </c>
      <c r="E35510" t="s">
        <v>2752</v>
      </c>
      <c r="F35510" t="s">
        <v>2950</v>
      </c>
      <c r="G35510">
        <v>5.8</v>
      </c>
      <c r="H35510">
        <v>1</v>
      </c>
      <c r="I35510">
        <v>4.8</v>
      </c>
      <c r="J35510">
        <v>0</v>
      </c>
      <c r="K35510">
        <v>3.4500000000698492</v>
      </c>
      <c r="L35510">
        <v>20.150000000023283</v>
      </c>
      <c r="M35510">
        <v>16.699999999953434</v>
      </c>
    </row>
    <row r="35511" spans="1:13" x14ac:dyDescent="0.3">
      <c r="A35511">
        <v>2013</v>
      </c>
      <c r="B35511">
        <v>3</v>
      </c>
      <c r="C35511">
        <v>3</v>
      </c>
      <c r="D35511" t="s">
        <v>685</v>
      </c>
      <c r="E35511" t="s">
        <v>2866</v>
      </c>
      <c r="F35511" t="s">
        <v>2913</v>
      </c>
      <c r="G35511">
        <v>0.4</v>
      </c>
      <c r="H35511">
        <v>0</v>
      </c>
      <c r="I35511">
        <v>0.4</v>
      </c>
      <c r="J35511">
        <v>0</v>
      </c>
      <c r="K35511">
        <v>3.4500000000698492</v>
      </c>
      <c r="L35511">
        <v>74.233333333279006</v>
      </c>
      <c r="M35511">
        <v>70.783333333209157</v>
      </c>
    </row>
    <row r="35512" spans="1:13" x14ac:dyDescent="0.3">
      <c r="A35512">
        <v>2013</v>
      </c>
      <c r="B35512">
        <v>3</v>
      </c>
      <c r="C35512">
        <v>17</v>
      </c>
      <c r="D35512" t="s">
        <v>699</v>
      </c>
      <c r="E35512" t="s">
        <v>2745</v>
      </c>
      <c r="F35512" t="s">
        <v>2933</v>
      </c>
      <c r="G35512">
        <v>1.7</v>
      </c>
      <c r="H35512">
        <v>0</v>
      </c>
      <c r="I35512">
        <v>1.7</v>
      </c>
      <c r="J35512">
        <v>0</v>
      </c>
      <c r="K35512">
        <v>3.4500000000698492</v>
      </c>
      <c r="L35512">
        <v>6.6166666667559184</v>
      </c>
      <c r="M35512">
        <v>3.1666666666860692</v>
      </c>
    </row>
    <row r="35513" spans="1:13" x14ac:dyDescent="0.3">
      <c r="A35513">
        <v>2014</v>
      </c>
      <c r="B35513">
        <v>11</v>
      </c>
      <c r="C35513">
        <v>10</v>
      </c>
      <c r="D35513" t="s">
        <v>1088</v>
      </c>
      <c r="E35513" t="s">
        <v>2749</v>
      </c>
      <c r="F35513" t="s">
        <v>2837</v>
      </c>
      <c r="G35513">
        <v>1.8</v>
      </c>
      <c r="H35513">
        <v>0</v>
      </c>
      <c r="I35513">
        <v>1.8</v>
      </c>
      <c r="J35513">
        <v>0</v>
      </c>
      <c r="K35513">
        <v>3.4500000000698492</v>
      </c>
      <c r="L35513">
        <v>4.2666666667792015</v>
      </c>
      <c r="M35513">
        <v>0.81666666670935228</v>
      </c>
    </row>
    <row r="35514" spans="1:13" x14ac:dyDescent="0.3">
      <c r="A35514">
        <v>2014</v>
      </c>
      <c r="B35514">
        <v>12</v>
      </c>
      <c r="C35514">
        <v>29</v>
      </c>
      <c r="D35514" t="s">
        <v>1137</v>
      </c>
      <c r="E35514" t="s">
        <v>2745</v>
      </c>
      <c r="F35514" t="s">
        <v>2890</v>
      </c>
      <c r="G35514">
        <v>1.4</v>
      </c>
      <c r="H35514">
        <v>0</v>
      </c>
      <c r="I35514">
        <v>0.9</v>
      </c>
      <c r="J35514">
        <v>0.5</v>
      </c>
      <c r="K35514">
        <v>3.4500000000698492</v>
      </c>
      <c r="L35514">
        <v>8.7333333333372138</v>
      </c>
      <c r="M35514">
        <v>5.2833333332673647</v>
      </c>
    </row>
    <row r="35515" spans="1:13" x14ac:dyDescent="0.3">
      <c r="A35515">
        <v>2016</v>
      </c>
      <c r="B35515">
        <v>1</v>
      </c>
      <c r="C35515">
        <v>16</v>
      </c>
      <c r="D35515" t="s">
        <v>1450</v>
      </c>
      <c r="E35515" t="s">
        <v>2743</v>
      </c>
      <c r="F35515" t="s">
        <v>2771</v>
      </c>
      <c r="G35515">
        <v>0.25</v>
      </c>
      <c r="H35515">
        <v>0</v>
      </c>
      <c r="I35515">
        <v>0.25</v>
      </c>
      <c r="J35515">
        <v>0</v>
      </c>
      <c r="K35515">
        <v>3.4500000000698492</v>
      </c>
      <c r="L35515">
        <v>3.9166666666860692</v>
      </c>
      <c r="M35515">
        <v>0.46666666661622003</v>
      </c>
    </row>
    <row r="35516" spans="1:13" x14ac:dyDescent="0.3">
      <c r="A35516">
        <v>2016</v>
      </c>
      <c r="B35516">
        <v>2</v>
      </c>
      <c r="C35516">
        <v>22</v>
      </c>
      <c r="D35516" t="s">
        <v>1487</v>
      </c>
      <c r="E35516" t="s">
        <v>2743</v>
      </c>
      <c r="F35516" t="s">
        <v>2936</v>
      </c>
      <c r="G35516">
        <v>12</v>
      </c>
      <c r="H35516">
        <v>1</v>
      </c>
      <c r="I35516">
        <v>9</v>
      </c>
      <c r="J35516">
        <v>2</v>
      </c>
      <c r="K35516">
        <v>3.4500000000698492</v>
      </c>
      <c r="L35516">
        <v>27.016666666720994</v>
      </c>
      <c r="M35516">
        <v>23.566666666651145</v>
      </c>
    </row>
    <row r="35517" spans="1:13" x14ac:dyDescent="0.3">
      <c r="A35517">
        <v>2016</v>
      </c>
      <c r="B35517">
        <v>3</v>
      </c>
      <c r="C35517">
        <v>13</v>
      </c>
      <c r="D35517" t="s">
        <v>1507</v>
      </c>
      <c r="E35517" t="s">
        <v>2743</v>
      </c>
      <c r="F35517" t="s">
        <v>2817</v>
      </c>
      <c r="G35517">
        <v>1.2</v>
      </c>
      <c r="H35517">
        <v>0</v>
      </c>
      <c r="I35517">
        <v>1.2</v>
      </c>
      <c r="J35517">
        <v>0</v>
      </c>
      <c r="K35517">
        <v>3.4500000000698492</v>
      </c>
      <c r="L35517">
        <v>21.950000000128057</v>
      </c>
      <c r="M35517">
        <v>18.500000000058208</v>
      </c>
    </row>
    <row r="35518" spans="1:13" x14ac:dyDescent="0.3">
      <c r="A35518">
        <v>2016</v>
      </c>
      <c r="B35518">
        <v>9</v>
      </c>
      <c r="C35518">
        <v>4</v>
      </c>
      <c r="D35518" t="s">
        <v>1595</v>
      </c>
      <c r="E35518" t="s">
        <v>2743</v>
      </c>
      <c r="F35518" t="s">
        <v>2827</v>
      </c>
      <c r="G35518">
        <v>0.5</v>
      </c>
      <c r="H35518">
        <v>0</v>
      </c>
      <c r="I35518">
        <v>0.5</v>
      </c>
      <c r="J35518">
        <v>0</v>
      </c>
      <c r="K35518">
        <v>3.4500000000698492</v>
      </c>
      <c r="L35518">
        <v>1016.0000000000582</v>
      </c>
      <c r="M35518">
        <v>1012.5499999999884</v>
      </c>
    </row>
    <row r="35519" spans="1:13" x14ac:dyDescent="0.3">
      <c r="A35519">
        <v>2017</v>
      </c>
      <c r="B35519">
        <v>1</v>
      </c>
      <c r="C35519">
        <v>8</v>
      </c>
      <c r="D35519" t="s">
        <v>1712</v>
      </c>
      <c r="E35519" t="s">
        <v>2741</v>
      </c>
      <c r="F35519" t="s">
        <v>2836</v>
      </c>
      <c r="G35519">
        <v>13</v>
      </c>
      <c r="H35519">
        <v>0</v>
      </c>
      <c r="I35519">
        <v>13</v>
      </c>
      <c r="J35519">
        <v>0</v>
      </c>
      <c r="K35519">
        <v>3.4500000000698492</v>
      </c>
      <c r="L35519">
        <v>4.0166666666627862</v>
      </c>
      <c r="M35519">
        <v>0.56666666659293696</v>
      </c>
    </row>
    <row r="35520" spans="1:13" x14ac:dyDescent="0.3">
      <c r="A35520">
        <v>2017</v>
      </c>
      <c r="B35520">
        <v>1</v>
      </c>
      <c r="C35520">
        <v>14</v>
      </c>
      <c r="D35520" t="s">
        <v>1718</v>
      </c>
      <c r="E35520" t="s">
        <v>2743</v>
      </c>
      <c r="F35520" t="s">
        <v>2936</v>
      </c>
      <c r="G35520">
        <v>1</v>
      </c>
      <c r="H35520">
        <v>0</v>
      </c>
      <c r="I35520">
        <v>1</v>
      </c>
      <c r="J35520">
        <v>0</v>
      </c>
      <c r="K35520">
        <v>3.4500000000698492</v>
      </c>
      <c r="L35520">
        <v>22.200000000069849</v>
      </c>
      <c r="M35520">
        <v>18.75</v>
      </c>
    </row>
    <row r="35521" spans="1:13" x14ac:dyDescent="0.3">
      <c r="A35521">
        <v>2017</v>
      </c>
      <c r="B35521">
        <v>2</v>
      </c>
      <c r="C35521">
        <v>24</v>
      </c>
      <c r="D35521" t="s">
        <v>1759</v>
      </c>
      <c r="E35521" t="s">
        <v>2743</v>
      </c>
      <c r="F35521" t="s">
        <v>2936</v>
      </c>
      <c r="G35521">
        <v>3.5</v>
      </c>
      <c r="H35521">
        <v>0.5</v>
      </c>
      <c r="I35521">
        <v>2.5</v>
      </c>
      <c r="J35521">
        <v>0.5</v>
      </c>
      <c r="K35521">
        <v>3.4500000000698492</v>
      </c>
      <c r="L35521">
        <v>31.300000000046566</v>
      </c>
      <c r="M35521">
        <v>27.849999999976717</v>
      </c>
    </row>
    <row r="35522" spans="1:13" x14ac:dyDescent="0.3">
      <c r="A35522">
        <v>2017</v>
      </c>
      <c r="B35522">
        <v>3</v>
      </c>
      <c r="C35522">
        <v>11</v>
      </c>
      <c r="D35522" t="s">
        <v>1774</v>
      </c>
      <c r="E35522" t="s">
        <v>2741</v>
      </c>
      <c r="F35522" t="s">
        <v>2911</v>
      </c>
      <c r="G35522">
        <v>1.5</v>
      </c>
      <c r="H35522">
        <v>0</v>
      </c>
      <c r="I35522">
        <v>1.5</v>
      </c>
      <c r="J35522">
        <v>0</v>
      </c>
      <c r="K35522">
        <v>3.4500000000698492</v>
      </c>
      <c r="L35522">
        <v>5.3666666666977108</v>
      </c>
      <c r="M35522">
        <v>1.9166666666278616</v>
      </c>
    </row>
    <row r="35523" spans="1:13" x14ac:dyDescent="0.3">
      <c r="A35523">
        <v>2017</v>
      </c>
      <c r="B35523">
        <v>11</v>
      </c>
      <c r="C35523">
        <v>10</v>
      </c>
      <c r="D35523" t="s">
        <v>1917</v>
      </c>
      <c r="E35523" t="s">
        <v>2754</v>
      </c>
      <c r="F35523" t="s">
        <v>2801</v>
      </c>
      <c r="G35523">
        <v>0.1</v>
      </c>
      <c r="H35523">
        <v>0</v>
      </c>
      <c r="I35523">
        <v>0.1</v>
      </c>
      <c r="J35523">
        <v>0</v>
      </c>
      <c r="K35523">
        <v>3.4500000000698492</v>
      </c>
      <c r="L35523">
        <v>3.8666666666977108</v>
      </c>
      <c r="M35523">
        <v>0.41666666662786156</v>
      </c>
    </row>
    <row r="35524" spans="1:13" x14ac:dyDescent="0.3">
      <c r="A35524">
        <v>2018</v>
      </c>
      <c r="B35524">
        <v>11</v>
      </c>
      <c r="C35524">
        <v>7</v>
      </c>
      <c r="D35524" t="s">
        <v>2215</v>
      </c>
      <c r="E35524" t="s">
        <v>2749</v>
      </c>
      <c r="F35524" t="s">
        <v>2768</v>
      </c>
      <c r="G35524">
        <v>2</v>
      </c>
      <c r="H35524">
        <v>0</v>
      </c>
      <c r="I35524">
        <v>2</v>
      </c>
      <c r="J35524">
        <v>0</v>
      </c>
      <c r="K35524">
        <v>3.4500000000698492</v>
      </c>
      <c r="L35524">
        <v>4.6999999999534339</v>
      </c>
      <c r="M35524">
        <v>1.2499999998835847</v>
      </c>
    </row>
    <row r="35525" spans="1:13" x14ac:dyDescent="0.3">
      <c r="A35525">
        <v>2018</v>
      </c>
      <c r="B35525">
        <v>12</v>
      </c>
      <c r="C35525">
        <v>17</v>
      </c>
      <c r="D35525" t="s">
        <v>2255</v>
      </c>
      <c r="E35525" t="s">
        <v>2749</v>
      </c>
      <c r="F35525" t="s">
        <v>2768</v>
      </c>
      <c r="G35525">
        <v>5</v>
      </c>
      <c r="H35525">
        <v>0</v>
      </c>
      <c r="I35525">
        <v>5</v>
      </c>
      <c r="J35525">
        <v>0</v>
      </c>
      <c r="K35525">
        <v>3.4500000000698492</v>
      </c>
      <c r="L35525">
        <v>4.9166666668024845</v>
      </c>
      <c r="M35525">
        <v>1.4666666667326353</v>
      </c>
    </row>
    <row r="35526" spans="1:13" x14ac:dyDescent="0.3">
      <c r="A35526">
        <v>2018</v>
      </c>
      <c r="B35526">
        <v>12</v>
      </c>
      <c r="C35526">
        <v>17</v>
      </c>
      <c r="D35526" t="s">
        <v>2255</v>
      </c>
      <c r="E35526" t="s">
        <v>2754</v>
      </c>
      <c r="F35526" t="s">
        <v>2876</v>
      </c>
      <c r="G35526">
        <v>3.2</v>
      </c>
      <c r="H35526">
        <v>1.7</v>
      </c>
      <c r="I35526">
        <v>0.8</v>
      </c>
      <c r="J35526">
        <v>0.7</v>
      </c>
      <c r="K35526">
        <v>3.4500000000698492</v>
      </c>
      <c r="L35526">
        <v>30.366666666639503</v>
      </c>
      <c r="M35526">
        <v>26.916666666569654</v>
      </c>
    </row>
    <row r="35527" spans="1:13" x14ac:dyDescent="0.3">
      <c r="A35527">
        <v>2019</v>
      </c>
      <c r="B35527">
        <v>3</v>
      </c>
      <c r="C35527">
        <v>18</v>
      </c>
      <c r="D35527" t="s">
        <v>2346</v>
      </c>
      <c r="E35527" t="s">
        <v>2745</v>
      </c>
      <c r="F35527" t="s">
        <v>2953</v>
      </c>
      <c r="G35527">
        <v>6</v>
      </c>
      <c r="H35527">
        <v>0</v>
      </c>
      <c r="I35527">
        <v>6</v>
      </c>
      <c r="J35527">
        <v>0</v>
      </c>
      <c r="K35527">
        <v>3.4500000000698492</v>
      </c>
      <c r="L35527">
        <v>99.466666666790843</v>
      </c>
      <c r="M35527">
        <v>96.016666666720994</v>
      </c>
    </row>
    <row r="35528" spans="1:13" x14ac:dyDescent="0.3">
      <c r="A35528">
        <v>2019</v>
      </c>
      <c r="B35528">
        <v>12</v>
      </c>
      <c r="C35528">
        <v>5</v>
      </c>
      <c r="D35528" t="s">
        <v>2547</v>
      </c>
      <c r="E35528" t="s">
        <v>2741</v>
      </c>
      <c r="F35528" t="s">
        <v>2741</v>
      </c>
      <c r="G35528">
        <v>2</v>
      </c>
      <c r="H35528">
        <v>0</v>
      </c>
      <c r="I35528">
        <v>2</v>
      </c>
      <c r="J35528">
        <v>0</v>
      </c>
      <c r="K35528">
        <v>3.4500000000698492</v>
      </c>
      <c r="L35528">
        <v>4.21666666661622</v>
      </c>
      <c r="M35528">
        <v>0.76666666654637083</v>
      </c>
    </row>
    <row r="35529" spans="1:13" x14ac:dyDescent="0.3">
      <c r="A35529">
        <v>2020</v>
      </c>
      <c r="B35529">
        <v>3</v>
      </c>
      <c r="C35529">
        <v>15</v>
      </c>
      <c r="D35529" t="s">
        <v>2648</v>
      </c>
      <c r="E35529" t="s">
        <v>2743</v>
      </c>
      <c r="F35529" t="s">
        <v>2869</v>
      </c>
      <c r="G35529">
        <v>4</v>
      </c>
      <c r="H35529">
        <v>0</v>
      </c>
      <c r="I35529">
        <v>0.5</v>
      </c>
      <c r="J35529">
        <v>3.5</v>
      </c>
      <c r="K35529">
        <v>3.4500000000698492</v>
      </c>
      <c r="L35529">
        <v>29.200000000011642</v>
      </c>
      <c r="M35529">
        <v>25.749999999941792</v>
      </c>
    </row>
    <row r="35530" spans="1:13" x14ac:dyDescent="0.3">
      <c r="A35530">
        <v>2020</v>
      </c>
      <c r="B35530">
        <v>3</v>
      </c>
      <c r="C35530">
        <v>19</v>
      </c>
      <c r="D35530" t="s">
        <v>2652</v>
      </c>
      <c r="E35530" t="s">
        <v>2866</v>
      </c>
      <c r="F35530" t="s">
        <v>2900</v>
      </c>
      <c r="G35530">
        <v>0.22000000000000003</v>
      </c>
      <c r="H35530">
        <v>0</v>
      </c>
      <c r="I35530">
        <v>0.22000000000000003</v>
      </c>
      <c r="J35530">
        <v>0</v>
      </c>
      <c r="K35530">
        <v>3.4500000000698492</v>
      </c>
      <c r="L35530">
        <v>50.766666666604578</v>
      </c>
      <c r="M35530">
        <v>47.316666666534729</v>
      </c>
    </row>
    <row r="35531" spans="1:13" x14ac:dyDescent="0.3">
      <c r="A35531">
        <v>2015</v>
      </c>
      <c r="B35531">
        <v>3</v>
      </c>
      <c r="C35531">
        <v>19</v>
      </c>
      <c r="D35531" t="s">
        <v>1217</v>
      </c>
      <c r="E35531" t="s">
        <v>2745</v>
      </c>
      <c r="F35531" t="s">
        <v>2770</v>
      </c>
      <c r="G35531">
        <v>42.889999999999993</v>
      </c>
      <c r="H35531">
        <v>8.68</v>
      </c>
      <c r="I35531">
        <v>30.9</v>
      </c>
      <c r="J35531">
        <v>3.3099999999999996</v>
      </c>
      <c r="K35531">
        <v>3.4555555555270985</v>
      </c>
      <c r="L35531">
        <v>110.07222222222481</v>
      </c>
      <c r="M35531">
        <v>106.61666666669771</v>
      </c>
    </row>
    <row r="35532" spans="1:13" x14ac:dyDescent="0.3">
      <c r="A35532">
        <v>2013</v>
      </c>
      <c r="B35532">
        <v>12</v>
      </c>
      <c r="C35532">
        <v>19</v>
      </c>
      <c r="D35532" t="s">
        <v>868</v>
      </c>
      <c r="E35532" t="s">
        <v>2747</v>
      </c>
      <c r="F35532" t="s">
        <v>2748</v>
      </c>
      <c r="G35532">
        <v>5.21</v>
      </c>
      <c r="H35532">
        <v>0</v>
      </c>
      <c r="I35532">
        <v>5.21</v>
      </c>
      <c r="J35532">
        <v>0</v>
      </c>
      <c r="K35532">
        <v>3.4583333332993789</v>
      </c>
      <c r="L35532">
        <v>103.63749999996799</v>
      </c>
      <c r="M35532">
        <v>100.17916666666861</v>
      </c>
    </row>
    <row r="35533" spans="1:13" x14ac:dyDescent="0.3">
      <c r="A35533">
        <v>2015</v>
      </c>
      <c r="B35533">
        <v>12</v>
      </c>
      <c r="C35533">
        <v>14</v>
      </c>
      <c r="D35533" t="s">
        <v>1417</v>
      </c>
      <c r="E35533" t="s">
        <v>2773</v>
      </c>
      <c r="F35533" t="s">
        <v>2774</v>
      </c>
      <c r="G35533">
        <v>4</v>
      </c>
      <c r="H35533">
        <v>0.5</v>
      </c>
      <c r="I35533">
        <v>3.5</v>
      </c>
      <c r="J35533">
        <v>0</v>
      </c>
      <c r="K35533">
        <v>3.4583333334303461</v>
      </c>
      <c r="L35533">
        <v>3.8749999999708962</v>
      </c>
      <c r="M35533">
        <v>0.41666666654055007</v>
      </c>
    </row>
    <row r="35534" spans="1:13" x14ac:dyDescent="0.3">
      <c r="A35534">
        <v>2010</v>
      </c>
      <c r="B35534">
        <v>12</v>
      </c>
      <c r="C35534">
        <v>9</v>
      </c>
      <c r="D35534" t="s">
        <v>89</v>
      </c>
      <c r="E35534" t="s">
        <v>2749</v>
      </c>
      <c r="F35534" t="s">
        <v>2800</v>
      </c>
      <c r="G35534">
        <v>2</v>
      </c>
      <c r="H35534">
        <v>0</v>
      </c>
      <c r="I35534">
        <v>2</v>
      </c>
      <c r="J35534">
        <v>0</v>
      </c>
      <c r="K35534">
        <v>3.46666666661622</v>
      </c>
      <c r="L35534">
        <v>3.6333333333022892</v>
      </c>
      <c r="M35534">
        <v>0.16666666668606922</v>
      </c>
    </row>
    <row r="35535" spans="1:13" x14ac:dyDescent="0.3">
      <c r="A35535">
        <v>2011</v>
      </c>
      <c r="B35535">
        <v>1</v>
      </c>
      <c r="C35535">
        <v>30</v>
      </c>
      <c r="D35535" t="s">
        <v>141</v>
      </c>
      <c r="E35535" t="s">
        <v>2741</v>
      </c>
      <c r="F35535" t="s">
        <v>2885</v>
      </c>
      <c r="G35535">
        <v>4.5</v>
      </c>
      <c r="H35535">
        <v>0</v>
      </c>
      <c r="I35535">
        <v>3</v>
      </c>
      <c r="J35535">
        <v>1.5</v>
      </c>
      <c r="K35535">
        <v>3.46666666661622</v>
      </c>
      <c r="L35535">
        <v>4.2833333333255723</v>
      </c>
      <c r="M35535">
        <v>0.81666666670935228</v>
      </c>
    </row>
    <row r="35536" spans="1:13" x14ac:dyDescent="0.3">
      <c r="A35536">
        <v>2013</v>
      </c>
      <c r="B35536">
        <v>3</v>
      </c>
      <c r="C35536">
        <v>23</v>
      </c>
      <c r="D35536" t="s">
        <v>705</v>
      </c>
      <c r="E35536" t="s">
        <v>2745</v>
      </c>
      <c r="F35536" t="s">
        <v>2782</v>
      </c>
      <c r="G35536">
        <v>0.30719999999999997</v>
      </c>
      <c r="H35536">
        <v>0</v>
      </c>
      <c r="I35536">
        <v>0.30719999999999997</v>
      </c>
      <c r="J35536">
        <v>0</v>
      </c>
      <c r="K35536">
        <v>3.46666666661622</v>
      </c>
      <c r="L35536">
        <v>121.76666666666279</v>
      </c>
      <c r="M35536">
        <v>118.30000000004657</v>
      </c>
    </row>
    <row r="35537" spans="1:13" x14ac:dyDescent="0.3">
      <c r="A35537">
        <v>2013</v>
      </c>
      <c r="B35537">
        <v>4</v>
      </c>
      <c r="C35537">
        <v>21</v>
      </c>
      <c r="D35537" t="s">
        <v>734</v>
      </c>
      <c r="E35537" t="s">
        <v>2745</v>
      </c>
      <c r="F35537" t="s">
        <v>2795</v>
      </c>
      <c r="G35537">
        <v>2.5</v>
      </c>
      <c r="H35537">
        <v>2</v>
      </c>
      <c r="I35537">
        <v>0</v>
      </c>
      <c r="J35537">
        <v>0.5</v>
      </c>
      <c r="K35537">
        <v>3.46666666661622</v>
      </c>
      <c r="L35537">
        <v>20.583333333372138</v>
      </c>
      <c r="M35537">
        <v>17.116666666755918</v>
      </c>
    </row>
    <row r="35538" spans="1:13" x14ac:dyDescent="0.3">
      <c r="A35538">
        <v>2014</v>
      </c>
      <c r="B35538">
        <v>1</v>
      </c>
      <c r="C35538">
        <v>14</v>
      </c>
      <c r="D35538" t="s">
        <v>894</v>
      </c>
      <c r="E35538" t="s">
        <v>2747</v>
      </c>
      <c r="F35538" t="s">
        <v>2937</v>
      </c>
      <c r="G35538">
        <v>3</v>
      </c>
      <c r="H35538">
        <v>0</v>
      </c>
      <c r="I35538">
        <v>3</v>
      </c>
      <c r="J35538">
        <v>0</v>
      </c>
      <c r="K35538">
        <v>3.46666666661622</v>
      </c>
      <c r="L35538">
        <v>4.0833333333721384</v>
      </c>
      <c r="M35538">
        <v>0.61666666675591841</v>
      </c>
    </row>
    <row r="35539" spans="1:13" x14ac:dyDescent="0.3">
      <c r="A35539">
        <v>2015</v>
      </c>
      <c r="B35539">
        <v>2</v>
      </c>
      <c r="C35539">
        <v>9</v>
      </c>
      <c r="D35539" t="s">
        <v>1179</v>
      </c>
      <c r="E35539" t="s">
        <v>2866</v>
      </c>
      <c r="F35539" t="s">
        <v>2909</v>
      </c>
      <c r="G35539">
        <v>1</v>
      </c>
      <c r="H35539">
        <v>0</v>
      </c>
      <c r="I35539">
        <v>0</v>
      </c>
      <c r="J35539">
        <v>1</v>
      </c>
      <c r="K35539">
        <v>3.46666666661622</v>
      </c>
      <c r="L35539">
        <v>46.099999999918509</v>
      </c>
      <c r="M35539">
        <v>42.633333333302289</v>
      </c>
    </row>
    <row r="35540" spans="1:13" x14ac:dyDescent="0.3">
      <c r="A35540">
        <v>2015</v>
      </c>
      <c r="B35540">
        <v>3</v>
      </c>
      <c r="C35540">
        <v>17</v>
      </c>
      <c r="D35540" t="s">
        <v>1215</v>
      </c>
      <c r="E35540" t="s">
        <v>2745</v>
      </c>
      <c r="F35540" t="s">
        <v>2890</v>
      </c>
      <c r="G35540">
        <v>0.05</v>
      </c>
      <c r="H35540">
        <v>0</v>
      </c>
      <c r="I35540">
        <v>0.05</v>
      </c>
      <c r="J35540">
        <v>0</v>
      </c>
      <c r="K35540">
        <v>3.46666666661622</v>
      </c>
      <c r="L35540">
        <v>3.46666666661622</v>
      </c>
      <c r="M35540">
        <v>0</v>
      </c>
    </row>
    <row r="35541" spans="1:13" x14ac:dyDescent="0.3">
      <c r="A35541">
        <v>2015</v>
      </c>
      <c r="B35541">
        <v>12</v>
      </c>
      <c r="C35541">
        <v>10</v>
      </c>
      <c r="D35541" t="s">
        <v>1413</v>
      </c>
      <c r="E35541" t="s">
        <v>2773</v>
      </c>
      <c r="F35541" t="s">
        <v>2891</v>
      </c>
      <c r="G35541">
        <v>1.794</v>
      </c>
      <c r="H35541">
        <v>0</v>
      </c>
      <c r="I35541">
        <v>1.794</v>
      </c>
      <c r="J35541">
        <v>0</v>
      </c>
      <c r="K35541">
        <v>3.46666666661622</v>
      </c>
      <c r="L35541">
        <v>4.0499999999301508</v>
      </c>
      <c r="M35541">
        <v>0.58333333331393078</v>
      </c>
    </row>
    <row r="35542" spans="1:13" x14ac:dyDescent="0.3">
      <c r="A35542">
        <v>2015</v>
      </c>
      <c r="B35542">
        <v>12</v>
      </c>
      <c r="C35542">
        <v>24</v>
      </c>
      <c r="D35542" t="s">
        <v>1427</v>
      </c>
      <c r="E35542" t="s">
        <v>2749</v>
      </c>
      <c r="F35542" t="s">
        <v>2768</v>
      </c>
      <c r="G35542">
        <v>15</v>
      </c>
      <c r="H35542">
        <v>0.5</v>
      </c>
      <c r="I35542">
        <v>14.5</v>
      </c>
      <c r="J35542">
        <v>0</v>
      </c>
      <c r="K35542">
        <v>3.46666666661622</v>
      </c>
      <c r="L35542">
        <v>4.1666666666278616</v>
      </c>
      <c r="M35542">
        <v>0.70000000001164153</v>
      </c>
    </row>
    <row r="35543" spans="1:13" x14ac:dyDescent="0.3">
      <c r="A35543">
        <v>2016</v>
      </c>
      <c r="B35543">
        <v>12</v>
      </c>
      <c r="C35543">
        <v>3</v>
      </c>
      <c r="D35543" t="s">
        <v>1676</v>
      </c>
      <c r="E35543" t="s">
        <v>2997</v>
      </c>
      <c r="F35543" t="s">
        <v>3028</v>
      </c>
      <c r="G35543">
        <v>0.3</v>
      </c>
      <c r="H35543">
        <v>0</v>
      </c>
      <c r="I35543">
        <v>0</v>
      </c>
      <c r="J35543">
        <v>0.3</v>
      </c>
      <c r="K35543">
        <v>3.46666666661622</v>
      </c>
      <c r="L35543">
        <v>43.116666666639503</v>
      </c>
      <c r="M35543">
        <v>39.650000000023283</v>
      </c>
    </row>
    <row r="35544" spans="1:13" x14ac:dyDescent="0.3">
      <c r="A35544">
        <v>2017</v>
      </c>
      <c r="B35544">
        <v>1</v>
      </c>
      <c r="C35544">
        <v>1</v>
      </c>
      <c r="D35544" t="s">
        <v>1705</v>
      </c>
      <c r="E35544" t="s">
        <v>2749</v>
      </c>
      <c r="F35544" t="s">
        <v>2768</v>
      </c>
      <c r="G35544">
        <v>3</v>
      </c>
      <c r="H35544">
        <v>0.1</v>
      </c>
      <c r="I35544">
        <v>2.9</v>
      </c>
      <c r="J35544">
        <v>0</v>
      </c>
      <c r="K35544">
        <v>3.46666666661622</v>
      </c>
      <c r="L35544">
        <v>3.933333333407063</v>
      </c>
      <c r="M35544">
        <v>0.46666666679084301</v>
      </c>
    </row>
    <row r="35545" spans="1:13" x14ac:dyDescent="0.3">
      <c r="A35545">
        <v>2017</v>
      </c>
      <c r="B35545">
        <v>11</v>
      </c>
      <c r="C35545">
        <v>27</v>
      </c>
      <c r="D35545" t="s">
        <v>1934</v>
      </c>
      <c r="E35545" t="s">
        <v>2747</v>
      </c>
      <c r="F35545" t="s">
        <v>2929</v>
      </c>
      <c r="G35545">
        <v>0.5</v>
      </c>
      <c r="H35545">
        <v>0</v>
      </c>
      <c r="I35545">
        <v>0.5</v>
      </c>
      <c r="J35545">
        <v>0</v>
      </c>
      <c r="K35545">
        <v>3.46666666661622</v>
      </c>
      <c r="L35545">
        <v>22.749999999941792</v>
      </c>
      <c r="M35545">
        <v>19.283333333325572</v>
      </c>
    </row>
    <row r="35546" spans="1:13" x14ac:dyDescent="0.3">
      <c r="A35546">
        <v>2017</v>
      </c>
      <c r="B35546">
        <v>12</v>
      </c>
      <c r="C35546">
        <v>21</v>
      </c>
      <c r="D35546" t="s">
        <v>1958</v>
      </c>
      <c r="E35546" t="s">
        <v>2752</v>
      </c>
      <c r="F35546" t="s">
        <v>2921</v>
      </c>
      <c r="G35546">
        <v>3.7</v>
      </c>
      <c r="H35546">
        <v>0</v>
      </c>
      <c r="I35546">
        <v>3.7</v>
      </c>
      <c r="J35546">
        <v>0</v>
      </c>
      <c r="K35546">
        <v>3.46666666661622</v>
      </c>
      <c r="L35546">
        <v>4.783333333209157</v>
      </c>
      <c r="M35546">
        <v>1.316666666592937</v>
      </c>
    </row>
    <row r="35547" spans="1:13" x14ac:dyDescent="0.3">
      <c r="A35547">
        <v>2018</v>
      </c>
      <c r="B35547">
        <v>1</v>
      </c>
      <c r="C35547">
        <v>21</v>
      </c>
      <c r="D35547" t="s">
        <v>1989</v>
      </c>
      <c r="E35547" t="s">
        <v>2747</v>
      </c>
      <c r="F35547" t="s">
        <v>3002</v>
      </c>
      <c r="G35547">
        <v>0.5</v>
      </c>
      <c r="H35547">
        <v>0</v>
      </c>
      <c r="I35547">
        <v>0.5</v>
      </c>
      <c r="J35547">
        <v>0</v>
      </c>
      <c r="K35547">
        <v>3.46666666661622</v>
      </c>
      <c r="L35547">
        <v>4.4666666667326353</v>
      </c>
      <c r="M35547">
        <v>1.0000000001164153</v>
      </c>
    </row>
    <row r="35548" spans="1:13" x14ac:dyDescent="0.3">
      <c r="A35548">
        <v>2018</v>
      </c>
      <c r="B35548">
        <v>1</v>
      </c>
      <c r="C35548">
        <v>24</v>
      </c>
      <c r="D35548" t="s">
        <v>1992</v>
      </c>
      <c r="E35548" t="s">
        <v>2749</v>
      </c>
      <c r="F35548" t="s">
        <v>2792</v>
      </c>
      <c r="G35548">
        <v>1.5</v>
      </c>
      <c r="H35548">
        <v>0</v>
      </c>
      <c r="I35548">
        <v>1.5</v>
      </c>
      <c r="J35548">
        <v>0</v>
      </c>
      <c r="K35548">
        <v>3.46666666661622</v>
      </c>
      <c r="L35548">
        <v>4.3166666667675599</v>
      </c>
      <c r="M35548">
        <v>0.85000000015133992</v>
      </c>
    </row>
    <row r="35549" spans="1:13" x14ac:dyDescent="0.3">
      <c r="A35549">
        <v>2018</v>
      </c>
      <c r="B35549">
        <v>1</v>
      </c>
      <c r="C35549">
        <v>30</v>
      </c>
      <c r="D35549" t="s">
        <v>1998</v>
      </c>
      <c r="E35549" t="s">
        <v>2785</v>
      </c>
      <c r="F35549" t="s">
        <v>2899</v>
      </c>
      <c r="G35549">
        <v>0.01</v>
      </c>
      <c r="H35549">
        <v>0</v>
      </c>
      <c r="I35549">
        <v>0.01</v>
      </c>
      <c r="J35549">
        <v>0</v>
      </c>
      <c r="K35549">
        <v>3.46666666661622</v>
      </c>
      <c r="L35549">
        <v>3.5499999998719431</v>
      </c>
      <c r="M35549">
        <v>8.3333333255723119E-2</v>
      </c>
    </row>
    <row r="35550" spans="1:13" x14ac:dyDescent="0.3">
      <c r="A35550">
        <v>2018</v>
      </c>
      <c r="B35550">
        <v>12</v>
      </c>
      <c r="C35550">
        <v>22</v>
      </c>
      <c r="D35550" t="s">
        <v>2260</v>
      </c>
      <c r="E35550" t="s">
        <v>2743</v>
      </c>
      <c r="F35550" t="s">
        <v>2759</v>
      </c>
      <c r="G35550">
        <v>0.30000000000000004</v>
      </c>
      <c r="H35550">
        <v>0</v>
      </c>
      <c r="I35550">
        <v>0.2</v>
      </c>
      <c r="J35550">
        <v>0.1</v>
      </c>
      <c r="K35550">
        <v>3.46666666661622</v>
      </c>
      <c r="L35550">
        <v>3.933333333407063</v>
      </c>
      <c r="M35550">
        <v>0.46666666679084301</v>
      </c>
    </row>
    <row r="35551" spans="1:13" x14ac:dyDescent="0.3">
      <c r="A35551">
        <v>2019</v>
      </c>
      <c r="B35551">
        <v>10</v>
      </c>
      <c r="C35551">
        <v>21</v>
      </c>
      <c r="D35551" t="s">
        <v>2502</v>
      </c>
      <c r="E35551" t="s">
        <v>2743</v>
      </c>
      <c r="F35551" t="s">
        <v>2771</v>
      </c>
      <c r="G35551">
        <v>7</v>
      </c>
      <c r="H35551">
        <v>0</v>
      </c>
      <c r="I35551">
        <v>7</v>
      </c>
      <c r="J35551">
        <v>0</v>
      </c>
      <c r="K35551">
        <v>3.46666666661622</v>
      </c>
      <c r="L35551">
        <v>5.2166666665580124</v>
      </c>
      <c r="M35551">
        <v>1.7499999999417923</v>
      </c>
    </row>
    <row r="35552" spans="1:13" x14ac:dyDescent="0.3">
      <c r="A35552">
        <v>2012</v>
      </c>
      <c r="B35552">
        <v>4</v>
      </c>
      <c r="C35552">
        <v>19</v>
      </c>
      <c r="D35552" t="s">
        <v>472</v>
      </c>
      <c r="E35552" t="s">
        <v>2745</v>
      </c>
      <c r="F35552" t="s">
        <v>2782</v>
      </c>
      <c r="G35552">
        <v>3.01</v>
      </c>
      <c r="H35552">
        <v>0.5</v>
      </c>
      <c r="I35552">
        <v>0</v>
      </c>
      <c r="J35552">
        <v>2.5099999999999998</v>
      </c>
      <c r="K35552">
        <v>3.4666666667035315</v>
      </c>
      <c r="L35552">
        <v>29.141666666662786</v>
      </c>
      <c r="M35552">
        <v>25.674999999959255</v>
      </c>
    </row>
    <row r="35553" spans="1:13" x14ac:dyDescent="0.3">
      <c r="A35553">
        <v>2013</v>
      </c>
      <c r="B35553">
        <v>1</v>
      </c>
      <c r="C35553">
        <v>24</v>
      </c>
      <c r="D35553" t="s">
        <v>647</v>
      </c>
      <c r="E35553" t="s">
        <v>2749</v>
      </c>
      <c r="F35553" t="s">
        <v>2870</v>
      </c>
      <c r="G35553">
        <v>3.6</v>
      </c>
      <c r="H35553">
        <v>1.6</v>
      </c>
      <c r="I35553">
        <v>2</v>
      </c>
      <c r="J35553">
        <v>0</v>
      </c>
      <c r="K35553">
        <v>3.466666666790843</v>
      </c>
      <c r="L35553">
        <v>4.5</v>
      </c>
      <c r="M35553">
        <v>1.033333333209157</v>
      </c>
    </row>
    <row r="35554" spans="1:13" x14ac:dyDescent="0.3">
      <c r="A35554">
        <v>2015</v>
      </c>
      <c r="B35554">
        <v>1</v>
      </c>
      <c r="C35554">
        <v>16</v>
      </c>
      <c r="D35554" t="s">
        <v>1155</v>
      </c>
      <c r="E35554" t="s">
        <v>2743</v>
      </c>
      <c r="F35554" t="s">
        <v>2817</v>
      </c>
      <c r="G35554">
        <v>50</v>
      </c>
      <c r="H35554">
        <v>0.02</v>
      </c>
      <c r="I35554">
        <v>0</v>
      </c>
      <c r="J35554">
        <v>49.98</v>
      </c>
      <c r="K35554">
        <v>3.466666666790843</v>
      </c>
      <c r="L35554">
        <v>3.466666666790843</v>
      </c>
      <c r="M35554">
        <v>0</v>
      </c>
    </row>
    <row r="35555" spans="1:13" x14ac:dyDescent="0.3">
      <c r="A35555">
        <v>2016</v>
      </c>
      <c r="B35555">
        <v>12</v>
      </c>
      <c r="C35555">
        <v>3</v>
      </c>
      <c r="D35555" t="s">
        <v>1676</v>
      </c>
      <c r="E35555" t="s">
        <v>2749</v>
      </c>
      <c r="F35555" t="s">
        <v>2837</v>
      </c>
      <c r="G35555">
        <v>9</v>
      </c>
      <c r="H35555">
        <v>3.5</v>
      </c>
      <c r="I35555">
        <v>5.5</v>
      </c>
      <c r="J35555">
        <v>0</v>
      </c>
      <c r="K35555">
        <v>3.466666666790843</v>
      </c>
      <c r="L35555">
        <v>4.6166666666977108</v>
      </c>
      <c r="M35555">
        <v>1.1499999999068677</v>
      </c>
    </row>
    <row r="35556" spans="1:13" x14ac:dyDescent="0.3">
      <c r="A35556">
        <v>2016</v>
      </c>
      <c r="B35556">
        <v>12</v>
      </c>
      <c r="C35556">
        <v>5</v>
      </c>
      <c r="D35556" t="s">
        <v>1678</v>
      </c>
      <c r="E35556" t="s">
        <v>2752</v>
      </c>
      <c r="F35556" t="s">
        <v>3007</v>
      </c>
      <c r="G35556">
        <v>3</v>
      </c>
      <c r="H35556">
        <v>0</v>
      </c>
      <c r="I35556">
        <v>3</v>
      </c>
      <c r="J35556">
        <v>0</v>
      </c>
      <c r="K35556">
        <v>3.466666666790843</v>
      </c>
      <c r="L35556">
        <v>15.866666666697711</v>
      </c>
      <c r="M35556">
        <v>12.399999999906868</v>
      </c>
    </row>
    <row r="35557" spans="1:13" x14ac:dyDescent="0.3">
      <c r="A35557">
        <v>2019</v>
      </c>
      <c r="B35557">
        <v>1</v>
      </c>
      <c r="C35557">
        <v>6</v>
      </c>
      <c r="D35557" t="s">
        <v>2275</v>
      </c>
      <c r="E35557" t="s">
        <v>2745</v>
      </c>
      <c r="F35557" t="s">
        <v>2795</v>
      </c>
      <c r="G35557">
        <v>2.5</v>
      </c>
      <c r="H35557">
        <v>0.8</v>
      </c>
      <c r="I35557">
        <v>1</v>
      </c>
      <c r="J35557">
        <v>0.7</v>
      </c>
      <c r="K35557">
        <v>3.466666666790843</v>
      </c>
      <c r="L35557" t="e">
        <v>#VALUE!</v>
      </c>
      <c r="M35557" t="e">
        <v>#VALUE!</v>
      </c>
    </row>
    <row r="35558" spans="1:13" x14ac:dyDescent="0.3">
      <c r="A35558">
        <v>2015</v>
      </c>
      <c r="B35558">
        <v>1</v>
      </c>
      <c r="C35558">
        <v>14</v>
      </c>
      <c r="D35558" t="s">
        <v>1153</v>
      </c>
      <c r="E35558" t="s">
        <v>2745</v>
      </c>
      <c r="F35558" t="s">
        <v>2824</v>
      </c>
      <c r="G35558">
        <v>0.79999999999999993</v>
      </c>
      <c r="H35558">
        <v>0</v>
      </c>
      <c r="I35558">
        <v>0.2</v>
      </c>
      <c r="J35558">
        <v>0.6</v>
      </c>
      <c r="K35558">
        <v>3.4722222222480923</v>
      </c>
      <c r="L35558">
        <v>126.75000000005821</v>
      </c>
      <c r="M35558">
        <v>123.27777777781012</v>
      </c>
    </row>
    <row r="35559" spans="1:13" x14ac:dyDescent="0.3">
      <c r="A35559">
        <v>2014</v>
      </c>
      <c r="B35559">
        <v>11</v>
      </c>
      <c r="C35559">
        <v>15</v>
      </c>
      <c r="D35559" t="s">
        <v>1093</v>
      </c>
      <c r="E35559" t="s">
        <v>2743</v>
      </c>
      <c r="F35559" t="s">
        <v>2823</v>
      </c>
      <c r="G35559">
        <v>0.04</v>
      </c>
      <c r="H35559">
        <v>0</v>
      </c>
      <c r="I35559">
        <v>0.03</v>
      </c>
      <c r="J35559">
        <v>0.01</v>
      </c>
      <c r="K35559">
        <v>3.4749999999767169</v>
      </c>
      <c r="L35559">
        <v>187.04999999993015</v>
      </c>
      <c r="M35559">
        <v>183.57499999995343</v>
      </c>
    </row>
    <row r="35560" spans="1:13" x14ac:dyDescent="0.3">
      <c r="A35560">
        <v>2015</v>
      </c>
      <c r="B35560">
        <v>5</v>
      </c>
      <c r="C35560">
        <v>7</v>
      </c>
      <c r="D35560" t="s">
        <v>1265</v>
      </c>
      <c r="E35560" t="s">
        <v>2745</v>
      </c>
      <c r="F35560" t="s">
        <v>2796</v>
      </c>
      <c r="G35560">
        <v>0.22</v>
      </c>
      <c r="H35560">
        <v>0.01</v>
      </c>
      <c r="I35560">
        <v>0.01</v>
      </c>
      <c r="J35560">
        <v>0.2</v>
      </c>
      <c r="K35560">
        <v>3.4749999999767169</v>
      </c>
      <c r="L35560">
        <v>291.08333333334303</v>
      </c>
      <c r="M35560">
        <v>287.60833333336632</v>
      </c>
    </row>
    <row r="35561" spans="1:13" x14ac:dyDescent="0.3">
      <c r="A35561">
        <v>2018</v>
      </c>
      <c r="B35561">
        <v>1</v>
      </c>
      <c r="C35561">
        <v>24</v>
      </c>
      <c r="D35561" t="s">
        <v>1992</v>
      </c>
      <c r="E35561" t="s">
        <v>2745</v>
      </c>
      <c r="F35561" t="s">
        <v>2796</v>
      </c>
      <c r="G35561">
        <v>3.6</v>
      </c>
      <c r="H35561">
        <v>0</v>
      </c>
      <c r="I35561">
        <v>3.6</v>
      </c>
      <c r="J35561">
        <v>0</v>
      </c>
      <c r="K35561">
        <v>3.4749999999767169</v>
      </c>
      <c r="L35561">
        <v>443.46666666676174</v>
      </c>
      <c r="M35561">
        <v>439.99166666678502</v>
      </c>
    </row>
    <row r="35562" spans="1:13" x14ac:dyDescent="0.3">
      <c r="A35562">
        <v>2014</v>
      </c>
      <c r="B35562">
        <v>11</v>
      </c>
      <c r="C35562">
        <v>12</v>
      </c>
      <c r="D35562" t="s">
        <v>1090</v>
      </c>
      <c r="E35562" t="s">
        <v>2745</v>
      </c>
      <c r="F35562" t="s">
        <v>2811</v>
      </c>
      <c r="G35562">
        <v>4.82</v>
      </c>
      <c r="H35562">
        <v>0.6</v>
      </c>
      <c r="I35562">
        <v>4.2200000000000006</v>
      </c>
      <c r="J35562">
        <v>0</v>
      </c>
      <c r="K35562">
        <v>3.4750000000640284</v>
      </c>
      <c r="L35562">
        <v>16.541666666715173</v>
      </c>
      <c r="M35562">
        <v>13.066666666651145</v>
      </c>
    </row>
    <row r="35563" spans="1:13" x14ac:dyDescent="0.3">
      <c r="A35563">
        <v>2018</v>
      </c>
      <c r="B35563">
        <v>1</v>
      </c>
      <c r="C35563">
        <v>1</v>
      </c>
      <c r="D35563" t="s">
        <v>1969</v>
      </c>
      <c r="E35563" t="s">
        <v>2741</v>
      </c>
      <c r="F35563" t="s">
        <v>2836</v>
      </c>
      <c r="G35563">
        <v>12.299999999999999</v>
      </c>
      <c r="H35563">
        <v>1</v>
      </c>
      <c r="I35563">
        <v>11.299999999999999</v>
      </c>
      <c r="J35563">
        <v>0</v>
      </c>
      <c r="K35563">
        <v>3.4750000000640284</v>
      </c>
      <c r="L35563">
        <v>8.6666666666278616</v>
      </c>
      <c r="M35563">
        <v>5.1916666665638331</v>
      </c>
    </row>
    <row r="35564" spans="1:13" x14ac:dyDescent="0.3">
      <c r="A35564">
        <v>2011</v>
      </c>
      <c r="B35564">
        <v>2</v>
      </c>
      <c r="C35564">
        <v>10</v>
      </c>
      <c r="D35564" t="s">
        <v>152</v>
      </c>
      <c r="E35564" t="s">
        <v>2745</v>
      </c>
      <c r="F35564" t="s">
        <v>2828</v>
      </c>
      <c r="G35564">
        <v>0.15</v>
      </c>
      <c r="H35564">
        <v>0</v>
      </c>
      <c r="I35564">
        <v>0.15</v>
      </c>
      <c r="J35564">
        <v>0</v>
      </c>
      <c r="K35564">
        <v>3.4833333333372138</v>
      </c>
      <c r="L35564">
        <v>103.48333333327901</v>
      </c>
      <c r="M35564">
        <v>99.999999999941792</v>
      </c>
    </row>
    <row r="35565" spans="1:13" x14ac:dyDescent="0.3">
      <c r="A35565">
        <v>2012</v>
      </c>
      <c r="B35565">
        <v>12</v>
      </c>
      <c r="C35565">
        <v>16</v>
      </c>
      <c r="D35565" t="s">
        <v>609</v>
      </c>
      <c r="E35565" t="s">
        <v>2745</v>
      </c>
      <c r="F35565" t="s">
        <v>2912</v>
      </c>
      <c r="G35565">
        <v>0.85</v>
      </c>
      <c r="H35565">
        <v>0</v>
      </c>
      <c r="I35565">
        <v>0.75</v>
      </c>
      <c r="J35565">
        <v>0.1</v>
      </c>
      <c r="K35565">
        <v>3.4833333333372138</v>
      </c>
      <c r="L35565">
        <v>6.1500000001396984</v>
      </c>
      <c r="M35565">
        <v>2.6666666668024845</v>
      </c>
    </row>
    <row r="35566" spans="1:13" x14ac:dyDescent="0.3">
      <c r="A35566">
        <v>2013</v>
      </c>
      <c r="B35566">
        <v>11</v>
      </c>
      <c r="C35566">
        <v>1</v>
      </c>
      <c r="D35566" t="s">
        <v>820</v>
      </c>
      <c r="E35566" t="s">
        <v>2754</v>
      </c>
      <c r="F35566" t="s">
        <v>2794</v>
      </c>
      <c r="G35566">
        <v>2</v>
      </c>
      <c r="H35566">
        <v>0</v>
      </c>
      <c r="I35566">
        <v>2</v>
      </c>
      <c r="J35566">
        <v>0</v>
      </c>
      <c r="K35566">
        <v>3.4833333333372138</v>
      </c>
      <c r="L35566">
        <v>4.5666666667093523</v>
      </c>
      <c r="M35566">
        <v>1.0833333333721384</v>
      </c>
    </row>
    <row r="35567" spans="1:13" x14ac:dyDescent="0.3">
      <c r="A35567">
        <v>2013</v>
      </c>
      <c r="B35567">
        <v>12</v>
      </c>
      <c r="C35567">
        <v>17</v>
      </c>
      <c r="D35567" t="s">
        <v>866</v>
      </c>
      <c r="E35567" t="s">
        <v>2743</v>
      </c>
      <c r="F35567" t="s">
        <v>2817</v>
      </c>
      <c r="G35567">
        <v>4</v>
      </c>
      <c r="H35567">
        <v>3</v>
      </c>
      <c r="I35567">
        <v>1</v>
      </c>
      <c r="J35567">
        <v>0</v>
      </c>
      <c r="K35567">
        <v>3.4833333333372138</v>
      </c>
      <c r="L35567">
        <v>19.950000000069849</v>
      </c>
      <c r="M35567">
        <v>16.466666666732635</v>
      </c>
    </row>
    <row r="35568" spans="1:13" x14ac:dyDescent="0.3">
      <c r="A35568">
        <v>2014</v>
      </c>
      <c r="B35568">
        <v>2</v>
      </c>
      <c r="C35568">
        <v>16</v>
      </c>
      <c r="D35568" t="s">
        <v>927</v>
      </c>
      <c r="E35568" t="s">
        <v>2752</v>
      </c>
      <c r="F35568" t="s">
        <v>2798</v>
      </c>
      <c r="G35568">
        <v>0.2</v>
      </c>
      <c r="H35568">
        <v>0.05</v>
      </c>
      <c r="I35568">
        <v>0.15</v>
      </c>
      <c r="J35568">
        <v>0</v>
      </c>
      <c r="K35568">
        <v>3.4833333333372138</v>
      </c>
      <c r="L35568">
        <v>9.2166666666744277</v>
      </c>
      <c r="M35568">
        <v>5.7333333333372138</v>
      </c>
    </row>
    <row r="35569" spans="1:13" x14ac:dyDescent="0.3">
      <c r="A35569">
        <v>2015</v>
      </c>
      <c r="B35569">
        <v>11</v>
      </c>
      <c r="C35569">
        <v>11</v>
      </c>
      <c r="D35569" t="s">
        <v>1384</v>
      </c>
      <c r="E35569" t="s">
        <v>2741</v>
      </c>
      <c r="F35569" t="s">
        <v>2753</v>
      </c>
      <c r="G35569">
        <v>0.4</v>
      </c>
      <c r="H35569">
        <v>0</v>
      </c>
      <c r="I35569">
        <v>0.4</v>
      </c>
      <c r="J35569">
        <v>0</v>
      </c>
      <c r="K35569">
        <v>3.4833333333372138</v>
      </c>
      <c r="L35569">
        <v>6.7333333332790062</v>
      </c>
      <c r="M35569">
        <v>3.2499999999417923</v>
      </c>
    </row>
    <row r="35570" spans="1:13" x14ac:dyDescent="0.3">
      <c r="A35570">
        <v>2016</v>
      </c>
      <c r="B35570">
        <v>2</v>
      </c>
      <c r="C35570">
        <v>23</v>
      </c>
      <c r="D35570" t="s">
        <v>1488</v>
      </c>
      <c r="E35570" t="s">
        <v>2743</v>
      </c>
      <c r="F35570" t="s">
        <v>2982</v>
      </c>
      <c r="G35570">
        <v>3</v>
      </c>
      <c r="H35570">
        <v>0</v>
      </c>
      <c r="I35570">
        <v>3</v>
      </c>
      <c r="J35570">
        <v>0</v>
      </c>
      <c r="K35570">
        <v>3.4833333333372138</v>
      </c>
      <c r="L35570">
        <v>30.450000000069849</v>
      </c>
      <c r="M35570">
        <v>26.966666666732635</v>
      </c>
    </row>
    <row r="35571" spans="1:13" x14ac:dyDescent="0.3">
      <c r="A35571">
        <v>2017</v>
      </c>
      <c r="B35571">
        <v>2</v>
      </c>
      <c r="C35571">
        <v>22</v>
      </c>
      <c r="D35571" t="s">
        <v>1757</v>
      </c>
      <c r="E35571" t="s">
        <v>2749</v>
      </c>
      <c r="F35571" t="s">
        <v>2870</v>
      </c>
      <c r="G35571">
        <v>4</v>
      </c>
      <c r="H35571">
        <v>2.5</v>
      </c>
      <c r="I35571">
        <v>1.5</v>
      </c>
      <c r="J35571">
        <v>0</v>
      </c>
      <c r="K35571">
        <v>3.4833333333372138</v>
      </c>
      <c r="L35571">
        <v>3.8166666667093523</v>
      </c>
      <c r="M35571">
        <v>0.33333333337213844</v>
      </c>
    </row>
    <row r="35572" spans="1:13" x14ac:dyDescent="0.3">
      <c r="A35572">
        <v>2017</v>
      </c>
      <c r="B35572">
        <v>11</v>
      </c>
      <c r="C35572">
        <v>22</v>
      </c>
      <c r="D35572" t="s">
        <v>1929</v>
      </c>
      <c r="E35572" t="s">
        <v>2752</v>
      </c>
      <c r="F35572" t="s">
        <v>2859</v>
      </c>
      <c r="G35572">
        <v>3</v>
      </c>
      <c r="H35572">
        <v>0</v>
      </c>
      <c r="I35572">
        <v>3</v>
      </c>
      <c r="J35572">
        <v>0</v>
      </c>
      <c r="K35572">
        <v>3.4833333333372138</v>
      </c>
      <c r="L35572">
        <v>4.4166666667442769</v>
      </c>
      <c r="M35572">
        <v>0.93333333340706304</v>
      </c>
    </row>
    <row r="35573" spans="1:13" x14ac:dyDescent="0.3">
      <c r="A35573">
        <v>2017</v>
      </c>
      <c r="B35573">
        <v>11</v>
      </c>
      <c r="C35573">
        <v>23</v>
      </c>
      <c r="D35573" t="s">
        <v>1930</v>
      </c>
      <c r="E35573" t="s">
        <v>2743</v>
      </c>
      <c r="F35573" t="s">
        <v>2817</v>
      </c>
      <c r="G35573">
        <v>1.5</v>
      </c>
      <c r="H35573">
        <v>1</v>
      </c>
      <c r="I35573">
        <v>0.5</v>
      </c>
      <c r="J35573">
        <v>0</v>
      </c>
      <c r="K35573">
        <v>3.4833333333372138</v>
      </c>
      <c r="L35573">
        <v>26.53333333338378</v>
      </c>
      <c r="M35573">
        <v>23.050000000046566</v>
      </c>
    </row>
    <row r="35574" spans="1:13" x14ac:dyDescent="0.3">
      <c r="A35574">
        <v>2018</v>
      </c>
      <c r="B35574">
        <v>5</v>
      </c>
      <c r="C35574">
        <v>25</v>
      </c>
      <c r="D35574" t="s">
        <v>2110</v>
      </c>
      <c r="E35574" t="s">
        <v>2752</v>
      </c>
      <c r="F35574" t="s">
        <v>2757</v>
      </c>
      <c r="G35574">
        <v>0.1</v>
      </c>
      <c r="H35574">
        <v>0</v>
      </c>
      <c r="I35574">
        <v>0.1</v>
      </c>
      <c r="J35574">
        <v>0</v>
      </c>
      <c r="K35574">
        <v>3.4833333333372138</v>
      </c>
      <c r="L35574">
        <v>3.9833333333954215</v>
      </c>
      <c r="M35574">
        <v>0.50000000005820766</v>
      </c>
    </row>
    <row r="35575" spans="1:13" x14ac:dyDescent="0.3">
      <c r="A35575">
        <v>2018</v>
      </c>
      <c r="B35575">
        <v>10</v>
      </c>
      <c r="C35575">
        <v>24</v>
      </c>
      <c r="D35575" t="s">
        <v>2201</v>
      </c>
      <c r="E35575" t="s">
        <v>2754</v>
      </c>
      <c r="F35575" t="s">
        <v>2794</v>
      </c>
      <c r="G35575">
        <v>1.8</v>
      </c>
      <c r="H35575">
        <v>0.8</v>
      </c>
      <c r="I35575">
        <v>1</v>
      </c>
      <c r="J35575">
        <v>0</v>
      </c>
      <c r="K35575">
        <v>3.4833333333372138</v>
      </c>
      <c r="L35575">
        <v>4.1333333333604969</v>
      </c>
      <c r="M35575">
        <v>0.65000000002328306</v>
      </c>
    </row>
    <row r="35576" spans="1:13" x14ac:dyDescent="0.3">
      <c r="A35576">
        <v>2018</v>
      </c>
      <c r="B35576">
        <v>11</v>
      </c>
      <c r="C35576">
        <v>30</v>
      </c>
      <c r="D35576" t="s">
        <v>2238</v>
      </c>
      <c r="E35576" t="s">
        <v>2745</v>
      </c>
      <c r="F35576" t="s">
        <v>2890</v>
      </c>
      <c r="G35576">
        <v>3.22</v>
      </c>
      <c r="H35576">
        <v>3</v>
      </c>
      <c r="I35576">
        <v>0.22000000000000003</v>
      </c>
      <c r="J35576">
        <v>0</v>
      </c>
      <c r="K35576">
        <v>3.4833333333372138</v>
      </c>
      <c r="L35576">
        <v>552.43333333334886</v>
      </c>
      <c r="M35576">
        <v>548.95000000001164</v>
      </c>
    </row>
    <row r="35577" spans="1:13" x14ac:dyDescent="0.3">
      <c r="A35577">
        <v>2019</v>
      </c>
      <c r="B35577">
        <v>1</v>
      </c>
      <c r="C35577">
        <v>23</v>
      </c>
      <c r="D35577" t="s">
        <v>2292</v>
      </c>
      <c r="E35577" t="s">
        <v>2752</v>
      </c>
      <c r="F35577" t="s">
        <v>2752</v>
      </c>
      <c r="G35577">
        <v>0.5</v>
      </c>
      <c r="H35577">
        <v>0.4</v>
      </c>
      <c r="I35577">
        <v>0</v>
      </c>
      <c r="J35577">
        <v>0.1</v>
      </c>
      <c r="K35577">
        <v>3.4833333333372138</v>
      </c>
      <c r="L35577">
        <v>12.883333333418705</v>
      </c>
      <c r="M35577">
        <v>9.4000000000814907</v>
      </c>
    </row>
    <row r="35578" spans="1:13" x14ac:dyDescent="0.3">
      <c r="A35578">
        <v>2019</v>
      </c>
      <c r="B35578">
        <v>4</v>
      </c>
      <c r="C35578">
        <v>26</v>
      </c>
      <c r="D35578" t="s">
        <v>2385</v>
      </c>
      <c r="E35578" t="s">
        <v>2752</v>
      </c>
      <c r="F35578" t="s">
        <v>2752</v>
      </c>
      <c r="G35578">
        <v>0.2</v>
      </c>
      <c r="H35578">
        <v>0.2</v>
      </c>
      <c r="I35578">
        <v>0</v>
      </c>
      <c r="J35578">
        <v>0</v>
      </c>
      <c r="K35578">
        <v>3.4833333333372138</v>
      </c>
      <c r="L35578">
        <v>5.2999999999883585</v>
      </c>
      <c r="M35578">
        <v>1.8166666666511446</v>
      </c>
    </row>
    <row r="35579" spans="1:13" x14ac:dyDescent="0.3">
      <c r="A35579">
        <v>2019</v>
      </c>
      <c r="B35579">
        <v>12</v>
      </c>
      <c r="C35579">
        <v>11</v>
      </c>
      <c r="D35579" t="s">
        <v>2553</v>
      </c>
      <c r="E35579" t="s">
        <v>2997</v>
      </c>
      <c r="F35579" t="s">
        <v>3021</v>
      </c>
      <c r="G35579">
        <v>0.05</v>
      </c>
      <c r="H35579">
        <v>0</v>
      </c>
      <c r="I35579">
        <v>0.05</v>
      </c>
      <c r="J35579">
        <v>0</v>
      </c>
      <c r="K35579">
        <v>3.4833333333372138</v>
      </c>
      <c r="L35579">
        <v>9.4166666666278616</v>
      </c>
      <c r="M35579">
        <v>5.9333333332906477</v>
      </c>
    </row>
    <row r="35580" spans="1:13" x14ac:dyDescent="0.3">
      <c r="A35580">
        <v>2020</v>
      </c>
      <c r="B35580">
        <v>1</v>
      </c>
      <c r="C35580">
        <v>17</v>
      </c>
      <c r="D35580" t="s">
        <v>2590</v>
      </c>
      <c r="E35580" t="s">
        <v>2747</v>
      </c>
      <c r="F35580" t="s">
        <v>2945</v>
      </c>
      <c r="G35580">
        <v>1</v>
      </c>
      <c r="H35580">
        <v>0</v>
      </c>
      <c r="I35580">
        <v>1</v>
      </c>
      <c r="J35580">
        <v>0</v>
      </c>
      <c r="K35580">
        <v>3.4833333333372138</v>
      </c>
      <c r="L35580">
        <v>24.333333333372138</v>
      </c>
      <c r="M35580">
        <v>20.850000000034925</v>
      </c>
    </row>
    <row r="35581" spans="1:13" x14ac:dyDescent="0.3">
      <c r="A35581">
        <v>2020</v>
      </c>
      <c r="B35581">
        <v>1</v>
      </c>
      <c r="C35581">
        <v>22</v>
      </c>
      <c r="D35581" t="s">
        <v>2595</v>
      </c>
      <c r="E35581" t="s">
        <v>2743</v>
      </c>
      <c r="F35581" t="s">
        <v>2922</v>
      </c>
      <c r="G35581">
        <v>46.47</v>
      </c>
      <c r="H35581">
        <v>22.92</v>
      </c>
      <c r="I35581">
        <v>23.35</v>
      </c>
      <c r="J35581">
        <v>0.2</v>
      </c>
      <c r="K35581">
        <v>3.4833333333372138</v>
      </c>
      <c r="L35581">
        <v>29.883333333302289</v>
      </c>
      <c r="M35581">
        <v>26.399999999965075</v>
      </c>
    </row>
    <row r="35582" spans="1:13" x14ac:dyDescent="0.3">
      <c r="A35582">
        <v>2020</v>
      </c>
      <c r="B35582">
        <v>3</v>
      </c>
      <c r="C35582">
        <v>7</v>
      </c>
      <c r="D35582" t="s">
        <v>2640</v>
      </c>
      <c r="E35582" t="s">
        <v>2741</v>
      </c>
      <c r="F35582" t="s">
        <v>2769</v>
      </c>
      <c r="G35582">
        <v>24</v>
      </c>
      <c r="H35582">
        <v>0</v>
      </c>
      <c r="I35582">
        <v>4</v>
      </c>
      <c r="J35582">
        <v>20</v>
      </c>
      <c r="K35582">
        <v>3.4833333333372138</v>
      </c>
      <c r="L35582">
        <v>8.8666666667559184</v>
      </c>
      <c r="M35582">
        <v>5.3833333334187046</v>
      </c>
    </row>
    <row r="35583" spans="1:13" x14ac:dyDescent="0.3">
      <c r="A35583">
        <v>2011</v>
      </c>
      <c r="B35583">
        <v>1</v>
      </c>
      <c r="C35583">
        <v>12</v>
      </c>
      <c r="D35583" t="s">
        <v>123</v>
      </c>
      <c r="E35583" t="s">
        <v>2754</v>
      </c>
      <c r="F35583" t="s">
        <v>2914</v>
      </c>
      <c r="G35583">
        <v>2.0499999999999998</v>
      </c>
      <c r="H35583">
        <v>0</v>
      </c>
      <c r="I35583">
        <v>2.0499999999999998</v>
      </c>
      <c r="J35583">
        <v>0</v>
      </c>
      <c r="K35583">
        <v>3.4833333334245253</v>
      </c>
      <c r="L35583">
        <v>6.6083333333954215</v>
      </c>
      <c r="M35583">
        <v>3.1249999999708962</v>
      </c>
    </row>
    <row r="35584" spans="1:13" x14ac:dyDescent="0.3">
      <c r="A35584">
        <v>2015</v>
      </c>
      <c r="B35584">
        <v>5</v>
      </c>
      <c r="C35584">
        <v>20</v>
      </c>
      <c r="D35584" t="s">
        <v>1278</v>
      </c>
      <c r="E35584" t="s">
        <v>2745</v>
      </c>
      <c r="G35584">
        <v>0.06</v>
      </c>
      <c r="H35584">
        <v>0</v>
      </c>
      <c r="I35584">
        <v>0.06</v>
      </c>
      <c r="J35584">
        <v>0</v>
      </c>
      <c r="K35584">
        <v>3.4833333334245253</v>
      </c>
      <c r="L35584">
        <v>4.1583333333546761</v>
      </c>
      <c r="M35584">
        <v>0.67499999993015081</v>
      </c>
    </row>
    <row r="35585" spans="1:13" x14ac:dyDescent="0.3">
      <c r="A35585">
        <v>2017</v>
      </c>
      <c r="B35585">
        <v>1</v>
      </c>
      <c r="C35585">
        <v>26</v>
      </c>
      <c r="D35585" t="s">
        <v>1730</v>
      </c>
      <c r="E35585" t="s">
        <v>2745</v>
      </c>
      <c r="F35585" t="s">
        <v>2770</v>
      </c>
      <c r="G35585">
        <v>0.26</v>
      </c>
      <c r="H35585">
        <v>0</v>
      </c>
      <c r="I35585">
        <v>0.26</v>
      </c>
      <c r="J35585">
        <v>0</v>
      </c>
      <c r="K35585">
        <v>3.4888888888526708</v>
      </c>
      <c r="L35585">
        <v>76.777777777751908</v>
      </c>
      <c r="M35585">
        <v>73.288888888899237</v>
      </c>
    </row>
    <row r="35586" spans="1:13" x14ac:dyDescent="0.3">
      <c r="A35586">
        <v>2014</v>
      </c>
      <c r="B35586">
        <v>3</v>
      </c>
      <c r="C35586">
        <v>7</v>
      </c>
      <c r="D35586" t="s">
        <v>946</v>
      </c>
      <c r="E35586" t="s">
        <v>2745</v>
      </c>
      <c r="F35586" t="s">
        <v>2811</v>
      </c>
      <c r="G35586">
        <v>2.3199999999999998</v>
      </c>
      <c r="H35586">
        <v>2.02</v>
      </c>
      <c r="I35586">
        <v>0.3</v>
      </c>
      <c r="J35586">
        <v>0</v>
      </c>
      <c r="K35586">
        <v>3.4916666666103993</v>
      </c>
      <c r="L35586">
        <v>136.89166666663368</v>
      </c>
      <c r="M35586">
        <v>133.40000000002328</v>
      </c>
    </row>
    <row r="35587" spans="1:13" x14ac:dyDescent="0.3">
      <c r="A35587">
        <v>2013</v>
      </c>
      <c r="B35587">
        <v>3</v>
      </c>
      <c r="C35587">
        <v>17</v>
      </c>
      <c r="D35587" t="s">
        <v>699</v>
      </c>
      <c r="E35587" t="s">
        <v>2743</v>
      </c>
      <c r="F35587" t="s">
        <v>2759</v>
      </c>
      <c r="G35587">
        <v>12.399999999999999</v>
      </c>
      <c r="H35587">
        <v>0.51</v>
      </c>
      <c r="I35587">
        <v>7.89</v>
      </c>
      <c r="J35587">
        <v>4</v>
      </c>
      <c r="K35587">
        <v>3.4916666666977108</v>
      </c>
      <c r="L35587">
        <v>47.837499999994179</v>
      </c>
      <c r="M35587">
        <v>44.345833333296468</v>
      </c>
    </row>
    <row r="35588" spans="1:13" x14ac:dyDescent="0.3">
      <c r="A35588">
        <v>2019</v>
      </c>
      <c r="B35588">
        <v>2</v>
      </c>
      <c r="C35588">
        <v>12</v>
      </c>
      <c r="D35588" t="s">
        <v>2312</v>
      </c>
      <c r="E35588" t="s">
        <v>2743</v>
      </c>
      <c r="F35588" t="s">
        <v>2947</v>
      </c>
      <c r="G35588">
        <v>12</v>
      </c>
      <c r="H35588">
        <v>2</v>
      </c>
      <c r="I35588">
        <v>10</v>
      </c>
      <c r="J35588">
        <v>0</v>
      </c>
      <c r="K35588">
        <v>3.4916666667850222</v>
      </c>
      <c r="L35588">
        <v>379.25000000005821</v>
      </c>
      <c r="M35588">
        <v>375.75833333327319</v>
      </c>
    </row>
    <row r="35589" spans="1:13" x14ac:dyDescent="0.3">
      <c r="A35589">
        <v>2020</v>
      </c>
      <c r="B35589">
        <v>4</v>
      </c>
      <c r="C35589">
        <v>13</v>
      </c>
      <c r="D35589" t="s">
        <v>2677</v>
      </c>
      <c r="E35589" t="s">
        <v>2743</v>
      </c>
      <c r="F35589" t="s">
        <v>2759</v>
      </c>
      <c r="G35589">
        <v>10.5</v>
      </c>
      <c r="H35589">
        <v>7.24</v>
      </c>
      <c r="I35589">
        <v>3.26</v>
      </c>
      <c r="J35589">
        <v>0</v>
      </c>
      <c r="K35589">
        <v>3.4944444444263354</v>
      </c>
      <c r="L35589">
        <v>6.7611111110891216</v>
      </c>
      <c r="M35589">
        <v>3.2666666666627862</v>
      </c>
    </row>
    <row r="35590" spans="1:13" x14ac:dyDescent="0.3">
      <c r="A35590">
        <v>2020</v>
      </c>
      <c r="B35590">
        <v>3</v>
      </c>
      <c r="C35590">
        <v>22</v>
      </c>
      <c r="D35590" t="s">
        <v>2655</v>
      </c>
      <c r="E35590" t="s">
        <v>2743</v>
      </c>
      <c r="F35590" t="s">
        <v>2759</v>
      </c>
      <c r="G35590">
        <v>8.9199999999999982</v>
      </c>
      <c r="H35590">
        <v>3.3</v>
      </c>
      <c r="I35590">
        <v>5.6199999999999992</v>
      </c>
      <c r="J35590">
        <v>0</v>
      </c>
      <c r="K35590">
        <v>3.4958333332906477</v>
      </c>
      <c r="L35590">
        <v>219.83749999993597</v>
      </c>
      <c r="M35590">
        <v>216.34166666664532</v>
      </c>
    </row>
    <row r="35591" spans="1:13" x14ac:dyDescent="0.3">
      <c r="A35591">
        <v>2011</v>
      </c>
      <c r="B35591">
        <v>2</v>
      </c>
      <c r="C35591">
        <v>15</v>
      </c>
      <c r="D35591" t="s">
        <v>157</v>
      </c>
      <c r="E35591" t="s">
        <v>2741</v>
      </c>
      <c r="F35591" t="s">
        <v>2843</v>
      </c>
      <c r="G35591">
        <v>7</v>
      </c>
      <c r="H35591">
        <v>0</v>
      </c>
      <c r="I35591">
        <v>7</v>
      </c>
      <c r="J35591">
        <v>0</v>
      </c>
      <c r="K35591">
        <v>3.4999999998835847</v>
      </c>
      <c r="L35591">
        <v>21.599999999860302</v>
      </c>
      <c r="M35591">
        <v>18.099999999976717</v>
      </c>
    </row>
    <row r="35592" spans="1:13" x14ac:dyDescent="0.3">
      <c r="A35592">
        <v>2012</v>
      </c>
      <c r="B35592">
        <v>1</v>
      </c>
      <c r="C35592">
        <v>3</v>
      </c>
      <c r="D35592" t="s">
        <v>365</v>
      </c>
      <c r="E35592" t="s">
        <v>2743</v>
      </c>
      <c r="F35592" t="s">
        <v>2947</v>
      </c>
      <c r="G35592">
        <v>0.6</v>
      </c>
      <c r="H35592">
        <v>0</v>
      </c>
      <c r="I35592">
        <v>0.6</v>
      </c>
      <c r="J35592">
        <v>0</v>
      </c>
      <c r="K35592">
        <v>3.4999999998835847</v>
      </c>
      <c r="L35592">
        <v>51.249999999941792</v>
      </c>
      <c r="M35592">
        <v>47.750000000058208</v>
      </c>
    </row>
    <row r="35593" spans="1:13" x14ac:dyDescent="0.3">
      <c r="A35593">
        <v>2012</v>
      </c>
      <c r="B35593">
        <v>1</v>
      </c>
      <c r="C35593">
        <v>3</v>
      </c>
      <c r="D35593" t="s">
        <v>365</v>
      </c>
      <c r="E35593" t="s">
        <v>2745</v>
      </c>
      <c r="F35593" t="s">
        <v>2811</v>
      </c>
      <c r="G35593">
        <v>6</v>
      </c>
      <c r="H35593">
        <v>0</v>
      </c>
      <c r="I35593">
        <v>6</v>
      </c>
      <c r="J35593">
        <v>0</v>
      </c>
      <c r="K35593">
        <v>3.4999999998835847</v>
      </c>
      <c r="L35593">
        <v>163.83333333319752</v>
      </c>
      <c r="M35593">
        <v>160.33333333331393</v>
      </c>
    </row>
    <row r="35594" spans="1:13" x14ac:dyDescent="0.3">
      <c r="A35594">
        <v>2012</v>
      </c>
      <c r="B35594">
        <v>2</v>
      </c>
      <c r="C35594">
        <v>2</v>
      </c>
      <c r="D35594" t="s">
        <v>395</v>
      </c>
      <c r="E35594" t="s">
        <v>2745</v>
      </c>
      <c r="F35594" t="s">
        <v>2770</v>
      </c>
      <c r="G35594">
        <v>0.06</v>
      </c>
      <c r="H35594">
        <v>0</v>
      </c>
      <c r="I35594">
        <v>0.06</v>
      </c>
      <c r="J35594">
        <v>0</v>
      </c>
      <c r="K35594">
        <v>3.4999999998835847</v>
      </c>
      <c r="L35594">
        <v>5.4999999999417923</v>
      </c>
      <c r="M35594">
        <v>2.0000000000582077</v>
      </c>
    </row>
    <row r="35595" spans="1:13" x14ac:dyDescent="0.3">
      <c r="A35595">
        <v>2012</v>
      </c>
      <c r="B35595">
        <v>4</v>
      </c>
      <c r="C35595">
        <v>21</v>
      </c>
      <c r="D35595" t="s">
        <v>474</v>
      </c>
      <c r="E35595" t="s">
        <v>2743</v>
      </c>
      <c r="F35595" t="s">
        <v>2823</v>
      </c>
      <c r="G35595">
        <v>1.5</v>
      </c>
      <c r="H35595">
        <v>0</v>
      </c>
      <c r="I35595">
        <v>1.5</v>
      </c>
      <c r="J35595">
        <v>0</v>
      </c>
      <c r="K35595">
        <v>3.4999999998835847</v>
      </c>
      <c r="L35595">
        <v>4.2833333333255723</v>
      </c>
      <c r="M35595">
        <v>0.78333333344198763</v>
      </c>
    </row>
    <row r="35596" spans="1:13" x14ac:dyDescent="0.3">
      <c r="A35596">
        <v>2012</v>
      </c>
      <c r="B35596">
        <v>9</v>
      </c>
      <c r="C35596">
        <v>26</v>
      </c>
      <c r="D35596" t="s">
        <v>532</v>
      </c>
      <c r="E35596" t="s">
        <v>2743</v>
      </c>
      <c r="F35596" t="s">
        <v>2926</v>
      </c>
      <c r="G35596">
        <v>1.6</v>
      </c>
      <c r="H35596">
        <v>0</v>
      </c>
      <c r="I35596">
        <v>1</v>
      </c>
      <c r="J35596">
        <v>0.6</v>
      </c>
      <c r="K35596">
        <v>3.4999999998835847</v>
      </c>
      <c r="L35596">
        <v>7.9999999998835847</v>
      </c>
      <c r="M35596">
        <v>4.5</v>
      </c>
    </row>
    <row r="35597" spans="1:13" x14ac:dyDescent="0.3">
      <c r="A35597">
        <v>2012</v>
      </c>
      <c r="B35597">
        <v>12</v>
      </c>
      <c r="C35597">
        <v>5</v>
      </c>
      <c r="D35597" t="s">
        <v>598</v>
      </c>
      <c r="E35597" t="s">
        <v>2749</v>
      </c>
      <c r="F35597" t="s">
        <v>2893</v>
      </c>
      <c r="G35597">
        <v>5</v>
      </c>
      <c r="H35597">
        <v>0</v>
      </c>
      <c r="I35597">
        <v>5</v>
      </c>
      <c r="J35597">
        <v>0</v>
      </c>
      <c r="K35597">
        <v>3.4999999998835847</v>
      </c>
      <c r="L35597">
        <v>3.8333333332557231</v>
      </c>
      <c r="M35597">
        <v>0.33333333337213844</v>
      </c>
    </row>
    <row r="35598" spans="1:13" x14ac:dyDescent="0.3">
      <c r="A35598">
        <v>2013</v>
      </c>
      <c r="B35598">
        <v>9</v>
      </c>
      <c r="C35598">
        <v>27</v>
      </c>
      <c r="D35598" t="s">
        <v>785</v>
      </c>
      <c r="E35598" t="s">
        <v>2741</v>
      </c>
      <c r="F35598" t="s">
        <v>2919</v>
      </c>
      <c r="G35598">
        <v>1.5</v>
      </c>
      <c r="H35598">
        <v>0</v>
      </c>
      <c r="I35598">
        <v>1.5</v>
      </c>
      <c r="J35598">
        <v>0</v>
      </c>
      <c r="K35598">
        <v>3.4999999998835847</v>
      </c>
      <c r="L35598">
        <v>4.5833333332557231</v>
      </c>
      <c r="M35598">
        <v>1.0833333333721384</v>
      </c>
    </row>
    <row r="35599" spans="1:13" x14ac:dyDescent="0.3">
      <c r="A35599">
        <v>2013</v>
      </c>
      <c r="B35599">
        <v>11</v>
      </c>
      <c r="C35599">
        <v>7</v>
      </c>
      <c r="D35599" t="s">
        <v>826</v>
      </c>
      <c r="E35599" t="s">
        <v>2752</v>
      </c>
      <c r="F35599" t="s">
        <v>2790</v>
      </c>
      <c r="G35599">
        <v>1.6</v>
      </c>
      <c r="H35599">
        <v>0.11000000000000001</v>
      </c>
      <c r="I35599">
        <v>1.49</v>
      </c>
      <c r="J35599">
        <v>0</v>
      </c>
      <c r="K35599">
        <v>3.4999999998835847</v>
      </c>
      <c r="L35599">
        <v>27.983333333220799</v>
      </c>
      <c r="M35599">
        <v>24.483333333337214</v>
      </c>
    </row>
    <row r="35600" spans="1:13" x14ac:dyDescent="0.3">
      <c r="A35600">
        <v>2014</v>
      </c>
      <c r="B35600">
        <v>4</v>
      </c>
      <c r="C35600">
        <v>6</v>
      </c>
      <c r="D35600" t="s">
        <v>976</v>
      </c>
      <c r="E35600" t="s">
        <v>2743</v>
      </c>
      <c r="F35600" t="s">
        <v>2816</v>
      </c>
      <c r="G35600">
        <v>0.5</v>
      </c>
      <c r="H35600">
        <v>0</v>
      </c>
      <c r="I35600">
        <v>0</v>
      </c>
      <c r="J35600">
        <v>0.5</v>
      </c>
      <c r="K35600">
        <v>3.4999999998835847</v>
      </c>
      <c r="L35600">
        <v>3.5833333333139308</v>
      </c>
      <c r="M35600">
        <v>8.3333333430346102E-2</v>
      </c>
    </row>
    <row r="35601" spans="1:13" x14ac:dyDescent="0.3">
      <c r="A35601">
        <v>2016</v>
      </c>
      <c r="B35601">
        <v>1</v>
      </c>
      <c r="C35601">
        <v>23</v>
      </c>
      <c r="D35601" t="s">
        <v>1457</v>
      </c>
      <c r="E35601" t="s">
        <v>2743</v>
      </c>
      <c r="F35601" t="s">
        <v>2771</v>
      </c>
      <c r="G35601">
        <v>5.2</v>
      </c>
      <c r="H35601">
        <v>0</v>
      </c>
      <c r="I35601">
        <v>5.2</v>
      </c>
      <c r="J35601">
        <v>0</v>
      </c>
      <c r="K35601">
        <v>3.4999999998835847</v>
      </c>
      <c r="L35601">
        <v>53.749999999883585</v>
      </c>
      <c r="M35601">
        <v>50.25</v>
      </c>
    </row>
    <row r="35602" spans="1:13" x14ac:dyDescent="0.3">
      <c r="A35602">
        <v>2016</v>
      </c>
      <c r="B35602">
        <v>1</v>
      </c>
      <c r="C35602">
        <v>31</v>
      </c>
      <c r="D35602" t="s">
        <v>1465</v>
      </c>
      <c r="E35602" t="s">
        <v>2747</v>
      </c>
      <c r="F35602" t="s">
        <v>2929</v>
      </c>
      <c r="G35602">
        <v>0.3</v>
      </c>
      <c r="H35602">
        <v>0</v>
      </c>
      <c r="I35602">
        <v>0.3</v>
      </c>
      <c r="J35602">
        <v>0</v>
      </c>
      <c r="K35602">
        <v>3.4999999998835847</v>
      </c>
      <c r="L35602">
        <v>219.88333333324408</v>
      </c>
      <c r="M35602">
        <v>216.3833333333605</v>
      </c>
    </row>
    <row r="35603" spans="1:13" x14ac:dyDescent="0.3">
      <c r="A35603">
        <v>2016</v>
      </c>
      <c r="B35603">
        <v>2</v>
      </c>
      <c r="C35603">
        <v>9</v>
      </c>
      <c r="D35603" t="s">
        <v>1474</v>
      </c>
      <c r="E35603" t="s">
        <v>2745</v>
      </c>
      <c r="F35603" t="s">
        <v>2795</v>
      </c>
      <c r="G35603">
        <v>0.4</v>
      </c>
      <c r="H35603">
        <v>0.4</v>
      </c>
      <c r="I35603">
        <v>0</v>
      </c>
      <c r="J35603">
        <v>0</v>
      </c>
      <c r="K35603">
        <v>3.4999999998835847</v>
      </c>
      <c r="L35603">
        <v>4.4333333332906477</v>
      </c>
      <c r="M35603">
        <v>0.93333333340706304</v>
      </c>
    </row>
    <row r="35604" spans="1:13" x14ac:dyDescent="0.3">
      <c r="A35604">
        <v>2016</v>
      </c>
      <c r="B35604">
        <v>3</v>
      </c>
      <c r="C35604">
        <v>2</v>
      </c>
      <c r="D35604" t="s">
        <v>1496</v>
      </c>
      <c r="E35604" t="s">
        <v>2747</v>
      </c>
      <c r="F35604" t="s">
        <v>2830</v>
      </c>
      <c r="G35604">
        <v>32</v>
      </c>
      <c r="H35604">
        <v>2</v>
      </c>
      <c r="I35604">
        <v>5</v>
      </c>
      <c r="J35604">
        <v>25</v>
      </c>
      <c r="K35604">
        <v>3.4999999998835847</v>
      </c>
      <c r="L35604">
        <v>164.36666666652309</v>
      </c>
      <c r="M35604">
        <v>160.8666666666395</v>
      </c>
    </row>
    <row r="35605" spans="1:13" x14ac:dyDescent="0.3">
      <c r="A35605">
        <v>2016</v>
      </c>
      <c r="B35605">
        <v>3</v>
      </c>
      <c r="C35605">
        <v>17</v>
      </c>
      <c r="D35605" t="s">
        <v>1511</v>
      </c>
      <c r="E35605" t="s">
        <v>2743</v>
      </c>
      <c r="F35605" t="s">
        <v>2982</v>
      </c>
      <c r="G35605">
        <v>1</v>
      </c>
      <c r="H35605">
        <v>0</v>
      </c>
      <c r="I35605">
        <v>0</v>
      </c>
      <c r="J35605">
        <v>1</v>
      </c>
      <c r="K35605">
        <v>3.4999999998835847</v>
      </c>
      <c r="L35605">
        <v>15.116666666523088</v>
      </c>
      <c r="M35605">
        <v>11.616666666639503</v>
      </c>
    </row>
    <row r="35606" spans="1:13" x14ac:dyDescent="0.3">
      <c r="A35606">
        <v>2016</v>
      </c>
      <c r="B35606">
        <v>11</v>
      </c>
      <c r="C35606">
        <v>8</v>
      </c>
      <c r="D35606" t="s">
        <v>1651</v>
      </c>
      <c r="E35606" t="s">
        <v>2754</v>
      </c>
      <c r="F35606" t="s">
        <v>2819</v>
      </c>
      <c r="G35606">
        <v>1.2</v>
      </c>
      <c r="H35606">
        <v>0</v>
      </c>
      <c r="I35606">
        <v>1.2</v>
      </c>
      <c r="J35606">
        <v>0</v>
      </c>
      <c r="K35606">
        <v>3.4999999998835847</v>
      </c>
      <c r="L35606">
        <v>4.6666666666860692</v>
      </c>
      <c r="M35606">
        <v>1.1666666668024845</v>
      </c>
    </row>
    <row r="35607" spans="1:13" x14ac:dyDescent="0.3">
      <c r="A35607">
        <v>2017</v>
      </c>
      <c r="B35607">
        <v>4</v>
      </c>
      <c r="C35607">
        <v>15</v>
      </c>
      <c r="D35607" t="s">
        <v>1809</v>
      </c>
      <c r="E35607" t="s">
        <v>2866</v>
      </c>
      <c r="F35607" t="s">
        <v>2958</v>
      </c>
      <c r="G35607">
        <v>0.02</v>
      </c>
      <c r="H35607">
        <v>0</v>
      </c>
      <c r="I35607">
        <v>0.02</v>
      </c>
      <c r="J35607">
        <v>0</v>
      </c>
      <c r="K35607">
        <v>3.4999999998835847</v>
      </c>
      <c r="L35607">
        <v>3.6833333332906477</v>
      </c>
      <c r="M35607">
        <v>0.18333333340706304</v>
      </c>
    </row>
    <row r="35608" spans="1:13" x14ac:dyDescent="0.3">
      <c r="A35608">
        <v>2017</v>
      </c>
      <c r="B35608">
        <v>7</v>
      </c>
      <c r="C35608">
        <v>25</v>
      </c>
      <c r="D35608" t="s">
        <v>1856</v>
      </c>
      <c r="E35608" t="s">
        <v>2752</v>
      </c>
      <c r="F35608" t="s">
        <v>2993</v>
      </c>
      <c r="G35608">
        <v>5</v>
      </c>
      <c r="H35608">
        <v>0</v>
      </c>
      <c r="I35608">
        <v>5</v>
      </c>
      <c r="J35608">
        <v>0</v>
      </c>
      <c r="K35608">
        <v>3.4999999998835847</v>
      </c>
      <c r="L35608">
        <v>3.4999999998835847</v>
      </c>
      <c r="M35608">
        <v>0</v>
      </c>
    </row>
    <row r="35609" spans="1:13" x14ac:dyDescent="0.3">
      <c r="A35609">
        <v>2017</v>
      </c>
      <c r="B35609">
        <v>11</v>
      </c>
      <c r="C35609">
        <v>2</v>
      </c>
      <c r="D35609" t="s">
        <v>1909</v>
      </c>
      <c r="E35609" t="s">
        <v>2773</v>
      </c>
      <c r="F35609" t="s">
        <v>2774</v>
      </c>
      <c r="G35609">
        <v>0.5</v>
      </c>
      <c r="H35609">
        <v>0</v>
      </c>
      <c r="I35609">
        <v>0.5</v>
      </c>
      <c r="J35609">
        <v>0</v>
      </c>
      <c r="K35609">
        <v>3.4999999998835847</v>
      </c>
      <c r="L35609">
        <v>4.0833333331975155</v>
      </c>
      <c r="M35609">
        <v>0.58333333331393078</v>
      </c>
    </row>
    <row r="35610" spans="1:13" x14ac:dyDescent="0.3">
      <c r="A35610">
        <v>2017</v>
      </c>
      <c r="B35610">
        <v>11</v>
      </c>
      <c r="C35610">
        <v>25</v>
      </c>
      <c r="D35610" t="s">
        <v>1932</v>
      </c>
      <c r="E35610" t="s">
        <v>2752</v>
      </c>
      <c r="F35610" t="s">
        <v>2814</v>
      </c>
      <c r="G35610">
        <v>4</v>
      </c>
      <c r="H35610">
        <v>0</v>
      </c>
      <c r="I35610">
        <v>4</v>
      </c>
      <c r="J35610">
        <v>0</v>
      </c>
      <c r="K35610">
        <v>3.4999999998835847</v>
      </c>
      <c r="L35610">
        <v>3.6499999998486601</v>
      </c>
      <c r="M35610">
        <v>0.1499999999650754</v>
      </c>
    </row>
    <row r="35611" spans="1:13" x14ac:dyDescent="0.3">
      <c r="A35611">
        <v>2017</v>
      </c>
      <c r="B35611">
        <v>12</v>
      </c>
      <c r="C35611">
        <v>4</v>
      </c>
      <c r="D35611" t="s">
        <v>1941</v>
      </c>
      <c r="E35611" t="s">
        <v>2752</v>
      </c>
      <c r="F35611" t="s">
        <v>2993</v>
      </c>
      <c r="G35611">
        <v>40</v>
      </c>
      <c r="H35611">
        <v>0</v>
      </c>
      <c r="I35611">
        <v>40</v>
      </c>
      <c r="J35611">
        <v>0</v>
      </c>
      <c r="K35611">
        <v>3.4999999998835847</v>
      </c>
      <c r="L35611">
        <v>3.9999999999417923</v>
      </c>
      <c r="M35611">
        <v>0.50000000005820766</v>
      </c>
    </row>
    <row r="35612" spans="1:13" x14ac:dyDescent="0.3">
      <c r="A35612">
        <v>2018</v>
      </c>
      <c r="B35612">
        <v>1</v>
      </c>
      <c r="C35612">
        <v>19</v>
      </c>
      <c r="D35612" t="s">
        <v>1987</v>
      </c>
      <c r="E35612" t="s">
        <v>2754</v>
      </c>
      <c r="F35612" t="s">
        <v>2941</v>
      </c>
      <c r="G35612">
        <v>2.5</v>
      </c>
      <c r="H35612">
        <v>0</v>
      </c>
      <c r="I35612">
        <v>2.5</v>
      </c>
      <c r="J35612">
        <v>0</v>
      </c>
      <c r="K35612">
        <v>3.4999999998835847</v>
      </c>
      <c r="L35612">
        <v>21.216666666674428</v>
      </c>
      <c r="M35612">
        <v>17.716666666790843</v>
      </c>
    </row>
    <row r="35613" spans="1:13" x14ac:dyDescent="0.3">
      <c r="A35613">
        <v>2018</v>
      </c>
      <c r="B35613">
        <v>2</v>
      </c>
      <c r="C35613">
        <v>28</v>
      </c>
      <c r="D35613" t="s">
        <v>2027</v>
      </c>
      <c r="E35613" t="s">
        <v>2866</v>
      </c>
      <c r="F35613" t="s">
        <v>2913</v>
      </c>
      <c r="G35613">
        <v>0.22000000000000003</v>
      </c>
      <c r="H35613">
        <v>0</v>
      </c>
      <c r="I35613">
        <v>0.22000000000000003</v>
      </c>
      <c r="J35613">
        <v>0</v>
      </c>
      <c r="K35613">
        <v>3.4999999998835847</v>
      </c>
      <c r="L35613">
        <v>27.866666666697711</v>
      </c>
      <c r="M35613">
        <v>24.366666666814126</v>
      </c>
    </row>
    <row r="35614" spans="1:13" x14ac:dyDescent="0.3">
      <c r="A35614">
        <v>2018</v>
      </c>
      <c r="B35614">
        <v>5</v>
      </c>
      <c r="C35614">
        <v>2</v>
      </c>
      <c r="D35614" t="s">
        <v>2090</v>
      </c>
      <c r="E35614" t="s">
        <v>2752</v>
      </c>
      <c r="F35614" t="s">
        <v>2928</v>
      </c>
      <c r="G35614">
        <v>0.5</v>
      </c>
      <c r="H35614">
        <v>0</v>
      </c>
      <c r="I35614">
        <v>0.5</v>
      </c>
      <c r="J35614">
        <v>0</v>
      </c>
      <c r="K35614">
        <v>3.4999999998835847</v>
      </c>
      <c r="L35614">
        <v>3.8333333332557231</v>
      </c>
      <c r="M35614">
        <v>0.33333333337213844</v>
      </c>
    </row>
    <row r="35615" spans="1:13" x14ac:dyDescent="0.3">
      <c r="A35615">
        <v>2018</v>
      </c>
      <c r="B35615">
        <v>8</v>
      </c>
      <c r="C35615">
        <v>18</v>
      </c>
      <c r="D35615" t="s">
        <v>2142</v>
      </c>
      <c r="E35615" t="s">
        <v>2997</v>
      </c>
      <c r="F35615" t="s">
        <v>3021</v>
      </c>
      <c r="G35615">
        <v>26.5</v>
      </c>
      <c r="H35615">
        <v>0</v>
      </c>
      <c r="I35615">
        <v>26.5</v>
      </c>
      <c r="J35615">
        <v>0</v>
      </c>
      <c r="K35615">
        <v>3.4999999998835847</v>
      </c>
      <c r="L35615">
        <v>16.999999999883585</v>
      </c>
      <c r="M35615">
        <v>13.5</v>
      </c>
    </row>
    <row r="35616" spans="1:13" x14ac:dyDescent="0.3">
      <c r="A35616">
        <v>2018</v>
      </c>
      <c r="B35616">
        <v>11</v>
      </c>
      <c r="C35616">
        <v>28</v>
      </c>
      <c r="D35616" t="s">
        <v>2236</v>
      </c>
      <c r="E35616" t="s">
        <v>2752</v>
      </c>
      <c r="F35616" t="s">
        <v>2993</v>
      </c>
      <c r="G35616">
        <v>112</v>
      </c>
      <c r="H35616">
        <v>0</v>
      </c>
      <c r="I35616">
        <v>112</v>
      </c>
      <c r="J35616">
        <v>0</v>
      </c>
      <c r="K35616">
        <v>3.4999999998835847</v>
      </c>
      <c r="L35616">
        <v>4.2499999998835847</v>
      </c>
      <c r="M35616">
        <v>0.75</v>
      </c>
    </row>
    <row r="35617" spans="1:13" x14ac:dyDescent="0.3">
      <c r="A35617">
        <v>2019</v>
      </c>
      <c r="B35617">
        <v>5</v>
      </c>
      <c r="C35617">
        <v>13</v>
      </c>
      <c r="D35617" t="s">
        <v>2402</v>
      </c>
      <c r="E35617" t="s">
        <v>2749</v>
      </c>
      <c r="F35617" t="s">
        <v>2849</v>
      </c>
      <c r="G35617">
        <v>10</v>
      </c>
      <c r="H35617">
        <v>0</v>
      </c>
      <c r="I35617">
        <v>10</v>
      </c>
      <c r="J35617">
        <v>0</v>
      </c>
      <c r="K35617">
        <v>3.4999999998835847</v>
      </c>
      <c r="L35617">
        <v>20.516666666662786</v>
      </c>
      <c r="M35617">
        <v>17.016666666779201</v>
      </c>
    </row>
    <row r="35618" spans="1:13" x14ac:dyDescent="0.3">
      <c r="A35618">
        <v>2019</v>
      </c>
      <c r="B35618">
        <v>11</v>
      </c>
      <c r="C35618">
        <v>27</v>
      </c>
      <c r="D35618" t="s">
        <v>2539</v>
      </c>
      <c r="E35618" t="s">
        <v>2741</v>
      </c>
      <c r="F35618" t="s">
        <v>2860</v>
      </c>
      <c r="G35618">
        <v>1</v>
      </c>
      <c r="H35618">
        <v>0</v>
      </c>
      <c r="I35618">
        <v>1</v>
      </c>
      <c r="J35618">
        <v>0</v>
      </c>
      <c r="K35618">
        <v>3.4999999998835847</v>
      </c>
      <c r="L35618">
        <v>3.9166666665114462</v>
      </c>
      <c r="M35618">
        <v>0.41666666662786156</v>
      </c>
    </row>
    <row r="35619" spans="1:13" x14ac:dyDescent="0.3">
      <c r="A35619">
        <v>2020</v>
      </c>
      <c r="B35619">
        <v>3</v>
      </c>
      <c r="C35619">
        <v>12</v>
      </c>
      <c r="D35619" t="s">
        <v>2645</v>
      </c>
      <c r="E35619" t="s">
        <v>2743</v>
      </c>
      <c r="F35619" t="s">
        <v>2823</v>
      </c>
      <c r="G35619">
        <v>23.450000000000003</v>
      </c>
      <c r="H35619">
        <v>1.58</v>
      </c>
      <c r="I35619">
        <v>21.87</v>
      </c>
      <c r="J35619">
        <v>0</v>
      </c>
      <c r="K35619">
        <v>3.4999999998835847</v>
      </c>
      <c r="L35619">
        <v>77.016666666604578</v>
      </c>
      <c r="M35619">
        <v>73.516666666720994</v>
      </c>
    </row>
    <row r="35620" spans="1:13" x14ac:dyDescent="0.3">
      <c r="A35620">
        <v>2020</v>
      </c>
      <c r="B35620">
        <v>3</v>
      </c>
      <c r="C35620">
        <v>14</v>
      </c>
      <c r="D35620" t="s">
        <v>2647</v>
      </c>
      <c r="E35620" t="s">
        <v>2747</v>
      </c>
      <c r="F35620" t="s">
        <v>2830</v>
      </c>
      <c r="G35620">
        <v>0.25</v>
      </c>
      <c r="H35620">
        <v>0.01</v>
      </c>
      <c r="I35620">
        <v>0.24</v>
      </c>
      <c r="J35620">
        <v>0</v>
      </c>
      <c r="K35620">
        <v>3.4999999998835847</v>
      </c>
      <c r="L35620">
        <v>25.416666666569654</v>
      </c>
      <c r="M35620">
        <v>21.916666666686069</v>
      </c>
    </row>
    <row r="35621" spans="1:13" x14ac:dyDescent="0.3">
      <c r="A35621">
        <v>2016</v>
      </c>
      <c r="B35621">
        <v>2</v>
      </c>
      <c r="C35621">
        <v>1</v>
      </c>
      <c r="D35621" t="s">
        <v>1466</v>
      </c>
      <c r="E35621" t="s">
        <v>2747</v>
      </c>
      <c r="F35621" t="s">
        <v>2748</v>
      </c>
      <c r="G35621">
        <v>0.61</v>
      </c>
      <c r="H35621">
        <v>0</v>
      </c>
      <c r="I35621">
        <v>0.61</v>
      </c>
      <c r="J35621">
        <v>0</v>
      </c>
      <c r="K35621">
        <v>3.4999999999708962</v>
      </c>
      <c r="L35621">
        <v>104.64999999999418</v>
      </c>
      <c r="M35621">
        <v>101.15000000002328</v>
      </c>
    </row>
    <row r="35622" spans="1:13" x14ac:dyDescent="0.3">
      <c r="A35622">
        <v>2010</v>
      </c>
      <c r="B35622">
        <v>12</v>
      </c>
      <c r="C35622">
        <v>9</v>
      </c>
      <c r="D35622" t="s">
        <v>89</v>
      </c>
      <c r="E35622" t="s">
        <v>2773</v>
      </c>
      <c r="F35622" t="s">
        <v>2891</v>
      </c>
      <c r="G35622">
        <v>1</v>
      </c>
      <c r="H35622">
        <v>0</v>
      </c>
      <c r="I35622">
        <v>1</v>
      </c>
      <c r="J35622">
        <v>0</v>
      </c>
      <c r="K35622">
        <v>3.5000000000582077</v>
      </c>
      <c r="L35622">
        <v>4.5833333334303461</v>
      </c>
      <c r="M35622">
        <v>1.0833333333721384</v>
      </c>
    </row>
    <row r="35623" spans="1:13" x14ac:dyDescent="0.3">
      <c r="A35623">
        <v>2011</v>
      </c>
      <c r="B35623">
        <v>1</v>
      </c>
      <c r="C35623">
        <v>9</v>
      </c>
      <c r="D35623" t="s">
        <v>120</v>
      </c>
      <c r="E35623" t="s">
        <v>2754</v>
      </c>
      <c r="F35623" t="s">
        <v>2941</v>
      </c>
      <c r="G35623">
        <v>3</v>
      </c>
      <c r="H35623">
        <v>0</v>
      </c>
      <c r="I35623">
        <v>3</v>
      </c>
      <c r="J35623">
        <v>0</v>
      </c>
      <c r="K35623">
        <v>3.5000000000582077</v>
      </c>
      <c r="L35623">
        <v>26.25</v>
      </c>
      <c r="M35623">
        <v>22.749999999941792</v>
      </c>
    </row>
    <row r="35624" spans="1:13" x14ac:dyDescent="0.3">
      <c r="A35624">
        <v>2011</v>
      </c>
      <c r="B35624">
        <v>1</v>
      </c>
      <c r="C35624">
        <v>14</v>
      </c>
      <c r="D35624" t="s">
        <v>125</v>
      </c>
      <c r="E35624" t="s">
        <v>2749</v>
      </c>
      <c r="F35624" t="s">
        <v>2904</v>
      </c>
      <c r="G35624">
        <v>4.5</v>
      </c>
      <c r="H35624">
        <v>0.3</v>
      </c>
      <c r="I35624">
        <v>4.2</v>
      </c>
      <c r="J35624">
        <v>0</v>
      </c>
      <c r="K35624">
        <v>3.5000000000582077</v>
      </c>
      <c r="L35624">
        <v>4.0666666666511446</v>
      </c>
      <c r="M35624">
        <v>0.56666666659293696</v>
      </c>
    </row>
    <row r="35625" spans="1:13" x14ac:dyDescent="0.3">
      <c r="A35625">
        <v>2011</v>
      </c>
      <c r="B35625">
        <v>10</v>
      </c>
      <c r="C35625">
        <v>24</v>
      </c>
      <c r="D35625" t="s">
        <v>294</v>
      </c>
      <c r="E35625" t="s">
        <v>2745</v>
      </c>
      <c r="F35625" t="s">
        <v>2795</v>
      </c>
      <c r="G35625">
        <v>2.2000000000000002</v>
      </c>
      <c r="H35625">
        <v>0</v>
      </c>
      <c r="I35625">
        <v>0</v>
      </c>
      <c r="J35625">
        <v>2.2000000000000002</v>
      </c>
      <c r="K35625">
        <v>3.5000000000582077</v>
      </c>
      <c r="L35625">
        <v>11.000000000058208</v>
      </c>
      <c r="M35625">
        <v>7.5</v>
      </c>
    </row>
    <row r="35626" spans="1:13" x14ac:dyDescent="0.3">
      <c r="A35626">
        <v>2011</v>
      </c>
      <c r="B35626">
        <v>12</v>
      </c>
      <c r="C35626">
        <v>25</v>
      </c>
      <c r="D35626" t="s">
        <v>356</v>
      </c>
      <c r="E35626" t="s">
        <v>2747</v>
      </c>
      <c r="F35626" t="s">
        <v>2956</v>
      </c>
      <c r="G35626">
        <v>1.01</v>
      </c>
      <c r="H35626">
        <v>0</v>
      </c>
      <c r="I35626">
        <v>1.01</v>
      </c>
      <c r="J35626">
        <v>0</v>
      </c>
      <c r="K35626">
        <v>3.5000000000582077</v>
      </c>
      <c r="L35626">
        <v>4.2500000000582077</v>
      </c>
      <c r="M35626">
        <v>0.75</v>
      </c>
    </row>
    <row r="35627" spans="1:13" x14ac:dyDescent="0.3">
      <c r="A35627">
        <v>2012</v>
      </c>
      <c r="B35627">
        <v>3</v>
      </c>
      <c r="C35627">
        <v>14</v>
      </c>
      <c r="D35627" t="s">
        <v>436</v>
      </c>
      <c r="E35627" t="s">
        <v>2741</v>
      </c>
      <c r="F35627" t="s">
        <v>2924</v>
      </c>
      <c r="G35627">
        <v>1.9</v>
      </c>
      <c r="H35627">
        <v>0</v>
      </c>
      <c r="I35627">
        <v>1.9</v>
      </c>
      <c r="J35627">
        <v>0</v>
      </c>
      <c r="K35627">
        <v>3.5000000000582077</v>
      </c>
      <c r="L35627">
        <v>4.5</v>
      </c>
      <c r="M35627">
        <v>0.99999999994179234</v>
      </c>
    </row>
    <row r="35628" spans="1:13" x14ac:dyDescent="0.3">
      <c r="A35628">
        <v>2012</v>
      </c>
      <c r="B35628">
        <v>9</v>
      </c>
      <c r="C35628">
        <v>29</v>
      </c>
      <c r="D35628" t="s">
        <v>535</v>
      </c>
      <c r="E35628" t="s">
        <v>2745</v>
      </c>
      <c r="F35628" t="s">
        <v>2890</v>
      </c>
      <c r="G35628">
        <v>0.01</v>
      </c>
      <c r="H35628">
        <v>0.01</v>
      </c>
      <c r="I35628">
        <v>0</v>
      </c>
      <c r="J35628">
        <v>0</v>
      </c>
      <c r="K35628">
        <v>3.5000000000582077</v>
      </c>
      <c r="L35628">
        <v>23.500000000116415</v>
      </c>
      <c r="M35628">
        <v>20.000000000058208</v>
      </c>
    </row>
    <row r="35629" spans="1:13" x14ac:dyDescent="0.3">
      <c r="A35629">
        <v>2012</v>
      </c>
      <c r="B35629">
        <v>11</v>
      </c>
      <c r="C35629">
        <v>23</v>
      </c>
      <c r="D35629" t="s">
        <v>586</v>
      </c>
      <c r="E35629" t="s">
        <v>2754</v>
      </c>
      <c r="F35629" t="s">
        <v>2941</v>
      </c>
      <c r="G35629">
        <v>0.7</v>
      </c>
      <c r="H35629">
        <v>0</v>
      </c>
      <c r="I35629">
        <v>0.7</v>
      </c>
      <c r="J35629">
        <v>0</v>
      </c>
      <c r="K35629">
        <v>3.5000000000582077</v>
      </c>
      <c r="L35629">
        <v>5.8333333333139308</v>
      </c>
      <c r="M35629">
        <v>2.3333333332557231</v>
      </c>
    </row>
    <row r="35630" spans="1:13" x14ac:dyDescent="0.3">
      <c r="A35630">
        <v>2013</v>
      </c>
      <c r="B35630">
        <v>2</v>
      </c>
      <c r="C35630">
        <v>1</v>
      </c>
      <c r="D35630" t="s">
        <v>655</v>
      </c>
      <c r="E35630" t="s">
        <v>2773</v>
      </c>
      <c r="F35630" t="s">
        <v>2891</v>
      </c>
      <c r="G35630">
        <v>0.7</v>
      </c>
      <c r="H35630">
        <v>0.7</v>
      </c>
      <c r="I35630">
        <v>0</v>
      </c>
      <c r="J35630">
        <v>0</v>
      </c>
      <c r="K35630">
        <v>3.5000000000582077</v>
      </c>
      <c r="L35630">
        <v>5.4999999999417923</v>
      </c>
      <c r="M35630">
        <v>1.9999999998835847</v>
      </c>
    </row>
    <row r="35631" spans="1:13" x14ac:dyDescent="0.3">
      <c r="A35631">
        <v>2013</v>
      </c>
      <c r="B35631">
        <v>2</v>
      </c>
      <c r="C35631">
        <v>2</v>
      </c>
      <c r="D35631" t="s">
        <v>656</v>
      </c>
      <c r="E35631" t="s">
        <v>2773</v>
      </c>
      <c r="F35631" t="s">
        <v>2774</v>
      </c>
      <c r="G35631">
        <v>1.9</v>
      </c>
      <c r="H35631">
        <v>0</v>
      </c>
      <c r="I35631">
        <v>1.9</v>
      </c>
      <c r="J35631">
        <v>0</v>
      </c>
      <c r="K35631">
        <v>3.5000000000582077</v>
      </c>
      <c r="L35631">
        <v>19.250000000058208</v>
      </c>
      <c r="M35631">
        <v>15.75</v>
      </c>
    </row>
    <row r="35632" spans="1:13" x14ac:dyDescent="0.3">
      <c r="A35632">
        <v>2013</v>
      </c>
      <c r="B35632">
        <v>2</v>
      </c>
      <c r="C35632">
        <v>17</v>
      </c>
      <c r="D35632" t="s">
        <v>671</v>
      </c>
      <c r="E35632" t="s">
        <v>2752</v>
      </c>
      <c r="F35632" t="s">
        <v>2757</v>
      </c>
      <c r="G35632">
        <v>0.5</v>
      </c>
      <c r="H35632">
        <v>0</v>
      </c>
      <c r="I35632">
        <v>0.5</v>
      </c>
      <c r="J35632">
        <v>0</v>
      </c>
      <c r="K35632">
        <v>3.5000000000582077</v>
      </c>
      <c r="L35632">
        <v>8.0333333333255723</v>
      </c>
      <c r="M35632">
        <v>4.5333333332673647</v>
      </c>
    </row>
    <row r="35633" spans="1:13" x14ac:dyDescent="0.3">
      <c r="A35633">
        <v>2013</v>
      </c>
      <c r="B35633">
        <v>3</v>
      </c>
      <c r="C35633">
        <v>23</v>
      </c>
      <c r="D35633" t="s">
        <v>705</v>
      </c>
      <c r="E35633" t="s">
        <v>2754</v>
      </c>
      <c r="F35633" t="s">
        <v>2851</v>
      </c>
      <c r="G35633">
        <v>1.5</v>
      </c>
      <c r="H35633">
        <v>0</v>
      </c>
      <c r="I35633">
        <v>1.5</v>
      </c>
      <c r="J35633">
        <v>0</v>
      </c>
      <c r="K35633">
        <v>3.5000000000582077</v>
      </c>
      <c r="L35633">
        <v>23.416666666686069</v>
      </c>
      <c r="M35633">
        <v>19.916666666627862</v>
      </c>
    </row>
    <row r="35634" spans="1:13" x14ac:dyDescent="0.3">
      <c r="A35634">
        <v>2013</v>
      </c>
      <c r="B35634">
        <v>12</v>
      </c>
      <c r="C35634">
        <v>22</v>
      </c>
      <c r="D35634" t="s">
        <v>871</v>
      </c>
      <c r="E35634" t="s">
        <v>2743</v>
      </c>
      <c r="F35634" t="s">
        <v>2992</v>
      </c>
      <c r="G35634">
        <v>0.25</v>
      </c>
      <c r="H35634">
        <v>0</v>
      </c>
      <c r="I35634">
        <v>0.25</v>
      </c>
      <c r="J35634">
        <v>0</v>
      </c>
      <c r="K35634">
        <v>3.5000000000582077</v>
      </c>
      <c r="L35634">
        <v>6.8333333332557231</v>
      </c>
      <c r="M35634">
        <v>3.3333333331975155</v>
      </c>
    </row>
    <row r="35635" spans="1:13" x14ac:dyDescent="0.3">
      <c r="A35635">
        <v>2014</v>
      </c>
      <c r="B35635">
        <v>1</v>
      </c>
      <c r="C35635">
        <v>27</v>
      </c>
      <c r="D35635" t="s">
        <v>907</v>
      </c>
      <c r="E35635" t="s">
        <v>2773</v>
      </c>
      <c r="F35635" t="s">
        <v>2891</v>
      </c>
      <c r="G35635">
        <v>3</v>
      </c>
      <c r="H35635">
        <v>0</v>
      </c>
      <c r="I35635">
        <v>3</v>
      </c>
      <c r="J35635">
        <v>0</v>
      </c>
      <c r="K35635">
        <v>3.5000000000582077</v>
      </c>
      <c r="L35635">
        <v>6.9999999999417923</v>
      </c>
      <c r="M35635">
        <v>3.4999999998835847</v>
      </c>
    </row>
    <row r="35636" spans="1:13" x14ac:dyDescent="0.3">
      <c r="A35636">
        <v>2014</v>
      </c>
      <c r="B35636">
        <v>2</v>
      </c>
      <c r="C35636">
        <v>14</v>
      </c>
      <c r="D35636" t="s">
        <v>925</v>
      </c>
      <c r="E35636" t="s">
        <v>2743</v>
      </c>
      <c r="F35636" t="s">
        <v>2744</v>
      </c>
      <c r="G35636">
        <v>2.7</v>
      </c>
      <c r="H35636">
        <v>2.7</v>
      </c>
      <c r="I35636">
        <v>0</v>
      </c>
      <c r="J35636">
        <v>0</v>
      </c>
      <c r="K35636">
        <v>3.5000000000582077</v>
      </c>
      <c r="L35636">
        <v>3.8333333334303461</v>
      </c>
      <c r="M35636">
        <v>0.33333333337213844</v>
      </c>
    </row>
    <row r="35637" spans="1:13" x14ac:dyDescent="0.3">
      <c r="A35637">
        <v>2014</v>
      </c>
      <c r="B35637">
        <v>3</v>
      </c>
      <c r="C35637">
        <v>5</v>
      </c>
      <c r="D35637" t="s">
        <v>944</v>
      </c>
      <c r="E35637" t="s">
        <v>2743</v>
      </c>
      <c r="F35637" t="s">
        <v>2744</v>
      </c>
      <c r="G35637">
        <v>2</v>
      </c>
      <c r="H35637">
        <v>1</v>
      </c>
      <c r="I35637">
        <v>1</v>
      </c>
      <c r="J35637">
        <v>0</v>
      </c>
      <c r="K35637">
        <v>3.5000000000582077</v>
      </c>
      <c r="L35637">
        <v>30.416666666802485</v>
      </c>
      <c r="M35637">
        <v>26.916666666744277</v>
      </c>
    </row>
    <row r="35638" spans="1:13" x14ac:dyDescent="0.3">
      <c r="A35638">
        <v>2014</v>
      </c>
      <c r="B35638">
        <v>10</v>
      </c>
      <c r="C35638">
        <v>12</v>
      </c>
      <c r="D35638" t="s">
        <v>1059</v>
      </c>
      <c r="E35638" t="s">
        <v>2754</v>
      </c>
      <c r="F35638" t="s">
        <v>2794</v>
      </c>
      <c r="G35638">
        <v>0.3</v>
      </c>
      <c r="H35638">
        <v>0</v>
      </c>
      <c r="I35638">
        <v>0.3</v>
      </c>
      <c r="J35638">
        <v>0</v>
      </c>
      <c r="K35638">
        <v>3.5000000000582077</v>
      </c>
      <c r="L35638">
        <v>3.5000000000582077</v>
      </c>
      <c r="M35638">
        <v>0</v>
      </c>
    </row>
    <row r="35639" spans="1:13" x14ac:dyDescent="0.3">
      <c r="A35639">
        <v>2014</v>
      </c>
      <c r="B35639">
        <v>11</v>
      </c>
      <c r="C35639">
        <v>10</v>
      </c>
      <c r="D35639" t="s">
        <v>1088</v>
      </c>
      <c r="E35639" t="s">
        <v>2743</v>
      </c>
      <c r="F35639" t="s">
        <v>2817</v>
      </c>
      <c r="G35639">
        <v>1.5</v>
      </c>
      <c r="H35639">
        <v>1.5</v>
      </c>
      <c r="I35639">
        <v>0</v>
      </c>
      <c r="J35639">
        <v>0</v>
      </c>
      <c r="K35639">
        <v>3.5000000000582077</v>
      </c>
      <c r="L35639">
        <v>31.333333333313931</v>
      </c>
      <c r="M35639">
        <v>27.833333333255723</v>
      </c>
    </row>
    <row r="35640" spans="1:13" x14ac:dyDescent="0.3">
      <c r="A35640">
        <v>2014</v>
      </c>
      <c r="B35640">
        <v>12</v>
      </c>
      <c r="C35640">
        <v>18</v>
      </c>
      <c r="D35640" t="s">
        <v>1126</v>
      </c>
      <c r="E35640" t="s">
        <v>2866</v>
      </c>
      <c r="F35640" t="s">
        <v>2900</v>
      </c>
      <c r="G35640">
        <v>0.8</v>
      </c>
      <c r="H35640">
        <v>0.8</v>
      </c>
      <c r="I35640">
        <v>0</v>
      </c>
      <c r="J35640">
        <v>0</v>
      </c>
      <c r="K35640">
        <v>3.5000000000582077</v>
      </c>
      <c r="L35640">
        <v>21.883333333418705</v>
      </c>
      <c r="M35640">
        <v>18.383333333360497</v>
      </c>
    </row>
    <row r="35641" spans="1:13" x14ac:dyDescent="0.3">
      <c r="A35641">
        <v>2015</v>
      </c>
      <c r="B35641">
        <v>1</v>
      </c>
      <c r="C35641">
        <v>26</v>
      </c>
      <c r="D35641" t="s">
        <v>1165</v>
      </c>
      <c r="E35641" t="s">
        <v>2743</v>
      </c>
      <c r="F35641" t="s">
        <v>2915</v>
      </c>
      <c r="G35641">
        <v>16.5</v>
      </c>
      <c r="H35641">
        <v>2.5</v>
      </c>
      <c r="I35641">
        <v>14</v>
      </c>
      <c r="J35641">
        <v>0</v>
      </c>
      <c r="K35641">
        <v>3.5000000000582077</v>
      </c>
      <c r="L35641">
        <v>25.933333333348855</v>
      </c>
      <c r="M35641">
        <v>22.433333333290648</v>
      </c>
    </row>
    <row r="35642" spans="1:13" x14ac:dyDescent="0.3">
      <c r="A35642">
        <v>2015</v>
      </c>
      <c r="B35642">
        <v>4</v>
      </c>
      <c r="C35642">
        <v>2</v>
      </c>
      <c r="D35642" t="s">
        <v>1231</v>
      </c>
      <c r="E35642" t="s">
        <v>2752</v>
      </c>
      <c r="F35642" t="s">
        <v>2871</v>
      </c>
      <c r="G35642">
        <v>18.8</v>
      </c>
      <c r="H35642">
        <v>0</v>
      </c>
      <c r="I35642">
        <v>18.8</v>
      </c>
      <c r="J35642">
        <v>0</v>
      </c>
      <c r="K35642">
        <v>3.5000000000582077</v>
      </c>
      <c r="L35642">
        <v>44.383333333418705</v>
      </c>
      <c r="M35642">
        <v>40.883333333360497</v>
      </c>
    </row>
    <row r="35643" spans="1:13" x14ac:dyDescent="0.3">
      <c r="A35643">
        <v>2016</v>
      </c>
      <c r="B35643">
        <v>2</v>
      </c>
      <c r="C35643">
        <v>1</v>
      </c>
      <c r="D35643" t="s">
        <v>1466</v>
      </c>
      <c r="E35643" t="s">
        <v>2747</v>
      </c>
      <c r="F35643" t="s">
        <v>2802</v>
      </c>
      <c r="G35643">
        <v>1.5</v>
      </c>
      <c r="H35643">
        <v>0</v>
      </c>
      <c r="I35643">
        <v>1.2</v>
      </c>
      <c r="J35643">
        <v>0.3</v>
      </c>
      <c r="K35643">
        <v>3.5000000000582077</v>
      </c>
      <c r="L35643">
        <v>25.666666666686069</v>
      </c>
      <c r="M35643">
        <v>22.166666666627862</v>
      </c>
    </row>
    <row r="35644" spans="1:13" x14ac:dyDescent="0.3">
      <c r="A35644">
        <v>2016</v>
      </c>
      <c r="B35644">
        <v>7</v>
      </c>
      <c r="C35644">
        <v>21</v>
      </c>
      <c r="D35644" t="s">
        <v>1576</v>
      </c>
      <c r="E35644" t="s">
        <v>2752</v>
      </c>
      <c r="F35644" t="s">
        <v>2993</v>
      </c>
      <c r="G35644">
        <v>10</v>
      </c>
      <c r="H35644">
        <v>0</v>
      </c>
      <c r="I35644">
        <v>10</v>
      </c>
      <c r="J35644">
        <v>0</v>
      </c>
      <c r="K35644">
        <v>3.5000000000582077</v>
      </c>
      <c r="L35644">
        <v>4.9166666666278616</v>
      </c>
      <c r="M35644">
        <v>1.4166666665696539</v>
      </c>
    </row>
    <row r="35645" spans="1:13" x14ac:dyDescent="0.3">
      <c r="A35645">
        <v>2016</v>
      </c>
      <c r="B35645">
        <v>12</v>
      </c>
      <c r="C35645">
        <v>15</v>
      </c>
      <c r="D35645" t="s">
        <v>1688</v>
      </c>
      <c r="E35645" t="s">
        <v>2773</v>
      </c>
      <c r="F35645" t="s">
        <v>2774</v>
      </c>
      <c r="G35645">
        <v>1</v>
      </c>
      <c r="H35645">
        <v>0</v>
      </c>
      <c r="I35645">
        <v>1</v>
      </c>
      <c r="J35645">
        <v>0</v>
      </c>
      <c r="K35645">
        <v>3.5000000000582077</v>
      </c>
      <c r="L35645">
        <v>5.0000000000582077</v>
      </c>
      <c r="M35645">
        <v>1.5</v>
      </c>
    </row>
    <row r="35646" spans="1:13" x14ac:dyDescent="0.3">
      <c r="A35646">
        <v>2016</v>
      </c>
      <c r="B35646">
        <v>12</v>
      </c>
      <c r="C35646">
        <v>24</v>
      </c>
      <c r="D35646" t="s">
        <v>1697</v>
      </c>
      <c r="E35646" t="s">
        <v>2745</v>
      </c>
      <c r="F35646" t="s">
        <v>2782</v>
      </c>
      <c r="G35646">
        <v>0.01</v>
      </c>
      <c r="H35646">
        <v>0</v>
      </c>
      <c r="I35646">
        <v>0.01</v>
      </c>
      <c r="J35646">
        <v>0</v>
      </c>
      <c r="K35646">
        <v>3.5000000000582077</v>
      </c>
      <c r="L35646">
        <v>727.5</v>
      </c>
      <c r="M35646">
        <v>723.99999999994179</v>
      </c>
    </row>
    <row r="35647" spans="1:13" x14ac:dyDescent="0.3">
      <c r="A35647">
        <v>2017</v>
      </c>
      <c r="B35647">
        <v>1</v>
      </c>
      <c r="C35647">
        <v>6</v>
      </c>
      <c r="D35647" t="s">
        <v>1710</v>
      </c>
      <c r="E35647" t="s">
        <v>2741</v>
      </c>
      <c r="F35647" t="s">
        <v>2901</v>
      </c>
      <c r="G35647">
        <v>5.5</v>
      </c>
      <c r="H35647">
        <v>0</v>
      </c>
      <c r="I35647">
        <v>2.5</v>
      </c>
      <c r="J35647">
        <v>3</v>
      </c>
      <c r="K35647">
        <v>3.5000000000582077</v>
      </c>
      <c r="L35647">
        <v>4.6166666666977108</v>
      </c>
      <c r="M35647">
        <v>1.1166666666395031</v>
      </c>
    </row>
    <row r="35648" spans="1:13" x14ac:dyDescent="0.3">
      <c r="A35648">
        <v>2017</v>
      </c>
      <c r="B35648">
        <v>1</v>
      </c>
      <c r="C35648">
        <v>17</v>
      </c>
      <c r="D35648" t="s">
        <v>1721</v>
      </c>
      <c r="E35648" t="s">
        <v>2745</v>
      </c>
      <c r="F35648" t="s">
        <v>2846</v>
      </c>
      <c r="G35648">
        <v>1.01</v>
      </c>
      <c r="H35648">
        <v>0</v>
      </c>
      <c r="I35648">
        <v>1.01</v>
      </c>
      <c r="J35648">
        <v>0</v>
      </c>
      <c r="K35648">
        <v>3.5000000000582077</v>
      </c>
      <c r="L35648">
        <v>6</v>
      </c>
      <c r="M35648">
        <v>2.4999999999417923</v>
      </c>
    </row>
    <row r="35649" spans="1:13" x14ac:dyDescent="0.3">
      <c r="A35649">
        <v>2017</v>
      </c>
      <c r="B35649">
        <v>2</v>
      </c>
      <c r="C35649">
        <v>1</v>
      </c>
      <c r="D35649" t="s">
        <v>1736</v>
      </c>
      <c r="E35649" t="s">
        <v>2747</v>
      </c>
      <c r="F35649" t="s">
        <v>2831</v>
      </c>
      <c r="G35649">
        <v>0.06</v>
      </c>
      <c r="H35649">
        <v>0</v>
      </c>
      <c r="I35649">
        <v>0.06</v>
      </c>
      <c r="J35649">
        <v>0</v>
      </c>
      <c r="K35649">
        <v>3.5000000000582077</v>
      </c>
      <c r="L35649">
        <v>20.000000000058208</v>
      </c>
      <c r="M35649">
        <v>16.5</v>
      </c>
    </row>
    <row r="35650" spans="1:13" x14ac:dyDescent="0.3">
      <c r="A35650">
        <v>2017</v>
      </c>
      <c r="B35650">
        <v>2</v>
      </c>
      <c r="C35650">
        <v>22</v>
      </c>
      <c r="D35650" t="s">
        <v>1757</v>
      </c>
      <c r="E35650" t="s">
        <v>2745</v>
      </c>
      <c r="F35650" t="s">
        <v>2828</v>
      </c>
      <c r="G35650">
        <v>0.6</v>
      </c>
      <c r="H35650">
        <v>0.6</v>
      </c>
      <c r="I35650">
        <v>0</v>
      </c>
      <c r="J35650">
        <v>0</v>
      </c>
      <c r="K35650">
        <v>3.5000000000582077</v>
      </c>
      <c r="L35650">
        <v>237.50000000005821</v>
      </c>
      <c r="M35650">
        <v>234</v>
      </c>
    </row>
    <row r="35651" spans="1:13" x14ac:dyDescent="0.3">
      <c r="A35651">
        <v>2017</v>
      </c>
      <c r="B35651">
        <v>7</v>
      </c>
      <c r="C35651">
        <v>17</v>
      </c>
      <c r="D35651" t="s">
        <v>1852</v>
      </c>
      <c r="E35651" t="s">
        <v>2743</v>
      </c>
      <c r="F35651" t="s">
        <v>2759</v>
      </c>
      <c r="G35651">
        <v>0.01</v>
      </c>
      <c r="H35651">
        <v>0</v>
      </c>
      <c r="I35651">
        <v>0</v>
      </c>
      <c r="J35651">
        <v>0.01</v>
      </c>
      <c r="K35651">
        <v>3.5000000000582077</v>
      </c>
      <c r="L35651">
        <v>21.500000000058208</v>
      </c>
      <c r="M35651">
        <v>18</v>
      </c>
    </row>
    <row r="35652" spans="1:13" x14ac:dyDescent="0.3">
      <c r="A35652">
        <v>2017</v>
      </c>
      <c r="B35652">
        <v>7</v>
      </c>
      <c r="C35652">
        <v>17</v>
      </c>
      <c r="D35652" t="s">
        <v>1852</v>
      </c>
      <c r="E35652" t="s">
        <v>2745</v>
      </c>
      <c r="F35652" t="s">
        <v>2782</v>
      </c>
      <c r="G35652">
        <v>0.01</v>
      </c>
      <c r="H35652">
        <v>0</v>
      </c>
      <c r="I35652">
        <v>0</v>
      </c>
      <c r="J35652">
        <v>0.01</v>
      </c>
      <c r="K35652">
        <v>3.5000000000582077</v>
      </c>
      <c r="L35652">
        <v>21.500000000058208</v>
      </c>
      <c r="M35652">
        <v>18</v>
      </c>
    </row>
    <row r="35653" spans="1:13" x14ac:dyDescent="0.3">
      <c r="A35653">
        <v>2017</v>
      </c>
      <c r="B35653">
        <v>12</v>
      </c>
      <c r="C35653">
        <v>1</v>
      </c>
      <c r="D35653" t="s">
        <v>1938</v>
      </c>
      <c r="E35653" t="s">
        <v>2743</v>
      </c>
      <c r="F35653" t="s">
        <v>2816</v>
      </c>
      <c r="G35653">
        <v>0.48</v>
      </c>
      <c r="H35653">
        <v>0</v>
      </c>
      <c r="I35653">
        <v>0.48</v>
      </c>
      <c r="J35653">
        <v>0</v>
      </c>
      <c r="K35653">
        <v>3.5000000000582077</v>
      </c>
      <c r="L35653">
        <v>828.66666666674428</v>
      </c>
      <c r="M35653">
        <v>825.16666666668607</v>
      </c>
    </row>
    <row r="35654" spans="1:13" x14ac:dyDescent="0.3">
      <c r="A35654">
        <v>2017</v>
      </c>
      <c r="B35654">
        <v>12</v>
      </c>
      <c r="C35654">
        <v>4</v>
      </c>
      <c r="D35654" t="s">
        <v>1941</v>
      </c>
      <c r="E35654" t="s">
        <v>2741</v>
      </c>
      <c r="F35654" t="s">
        <v>2836</v>
      </c>
      <c r="G35654">
        <v>0.76</v>
      </c>
      <c r="H35654">
        <v>0.36</v>
      </c>
      <c r="I35654">
        <v>0.4</v>
      </c>
      <c r="J35654">
        <v>0</v>
      </c>
      <c r="K35654">
        <v>3.5000000000582077</v>
      </c>
      <c r="L35654">
        <v>5.6166666666395031</v>
      </c>
      <c r="M35654">
        <v>2.1166666665812954</v>
      </c>
    </row>
    <row r="35655" spans="1:13" x14ac:dyDescent="0.3">
      <c r="A35655">
        <v>2017</v>
      </c>
      <c r="B35655">
        <v>12</v>
      </c>
      <c r="C35655">
        <v>15</v>
      </c>
      <c r="D35655" t="s">
        <v>1952</v>
      </c>
      <c r="E35655" t="s">
        <v>2773</v>
      </c>
      <c r="F35655" t="s">
        <v>2948</v>
      </c>
      <c r="G35655">
        <v>2</v>
      </c>
      <c r="H35655">
        <v>0</v>
      </c>
      <c r="I35655">
        <v>2</v>
      </c>
      <c r="J35655">
        <v>0</v>
      </c>
      <c r="K35655">
        <v>3.5000000000582077</v>
      </c>
      <c r="L35655">
        <v>4.3333333333139308</v>
      </c>
      <c r="M35655">
        <v>0.83333333325572312</v>
      </c>
    </row>
    <row r="35656" spans="1:13" x14ac:dyDescent="0.3">
      <c r="A35656">
        <v>2018</v>
      </c>
      <c r="B35656">
        <v>1</v>
      </c>
      <c r="C35656">
        <v>13</v>
      </c>
      <c r="D35656" t="s">
        <v>1981</v>
      </c>
      <c r="E35656" t="s">
        <v>2754</v>
      </c>
      <c r="F35656" t="s">
        <v>2820</v>
      </c>
      <c r="G35656">
        <v>1.5</v>
      </c>
      <c r="H35656">
        <v>1</v>
      </c>
      <c r="I35656">
        <v>0.5</v>
      </c>
      <c r="J35656">
        <v>0</v>
      </c>
      <c r="K35656">
        <v>3.5000000000582077</v>
      </c>
      <c r="L35656">
        <v>20.316666666709352</v>
      </c>
      <c r="M35656">
        <v>16.816666666651145</v>
      </c>
    </row>
    <row r="35657" spans="1:13" x14ac:dyDescent="0.3">
      <c r="A35657">
        <v>2018</v>
      </c>
      <c r="B35657">
        <v>12</v>
      </c>
      <c r="C35657">
        <v>15</v>
      </c>
      <c r="D35657" t="s">
        <v>2253</v>
      </c>
      <c r="E35657" t="s">
        <v>2741</v>
      </c>
      <c r="F35657" t="s">
        <v>2924</v>
      </c>
      <c r="G35657">
        <v>0.1</v>
      </c>
      <c r="H35657">
        <v>0</v>
      </c>
      <c r="I35657">
        <v>0.1</v>
      </c>
      <c r="J35657">
        <v>0</v>
      </c>
      <c r="K35657">
        <v>3.5000000000582077</v>
      </c>
      <c r="L35657">
        <v>3.5000000000582077</v>
      </c>
      <c r="M35657">
        <v>0</v>
      </c>
    </row>
    <row r="35658" spans="1:13" x14ac:dyDescent="0.3">
      <c r="A35658">
        <v>2019</v>
      </c>
      <c r="B35658">
        <v>2</v>
      </c>
      <c r="C35658">
        <v>3</v>
      </c>
      <c r="D35658" t="s">
        <v>2303</v>
      </c>
      <c r="E35658" t="s">
        <v>2747</v>
      </c>
      <c r="F35658" t="s">
        <v>2990</v>
      </c>
      <c r="G35658">
        <v>0.65</v>
      </c>
      <c r="H35658">
        <v>0.2</v>
      </c>
      <c r="I35658">
        <v>0.4</v>
      </c>
      <c r="J35658">
        <v>0.05</v>
      </c>
      <c r="K35658">
        <v>3.5000000000582077</v>
      </c>
      <c r="L35658">
        <v>4.5</v>
      </c>
      <c r="M35658">
        <v>0.99999999994179234</v>
      </c>
    </row>
    <row r="35659" spans="1:13" x14ac:dyDescent="0.3">
      <c r="A35659">
        <v>2019</v>
      </c>
      <c r="B35659">
        <v>3</v>
      </c>
      <c r="C35659">
        <v>11</v>
      </c>
      <c r="D35659" t="s">
        <v>2339</v>
      </c>
      <c r="E35659" t="s">
        <v>2743</v>
      </c>
      <c r="F35659" t="s">
        <v>2922</v>
      </c>
      <c r="G35659">
        <v>0.8</v>
      </c>
      <c r="H35659">
        <v>0</v>
      </c>
      <c r="I35659">
        <v>0.8</v>
      </c>
      <c r="J35659">
        <v>0</v>
      </c>
      <c r="K35659">
        <v>3.5000000000582077</v>
      </c>
      <c r="L35659">
        <v>134.00000000005821</v>
      </c>
      <c r="M35659">
        <v>130.5</v>
      </c>
    </row>
    <row r="35660" spans="1:13" x14ac:dyDescent="0.3">
      <c r="A35660">
        <v>2019</v>
      </c>
      <c r="B35660">
        <v>4</v>
      </c>
      <c r="C35660">
        <v>10</v>
      </c>
      <c r="D35660" t="s">
        <v>2369</v>
      </c>
      <c r="E35660" t="s">
        <v>2754</v>
      </c>
      <c r="F35660" t="s">
        <v>2819</v>
      </c>
      <c r="G35660">
        <v>6.3</v>
      </c>
      <c r="H35660">
        <v>3</v>
      </c>
      <c r="I35660">
        <v>3.3</v>
      </c>
      <c r="J35660">
        <v>0</v>
      </c>
      <c r="K35660">
        <v>3.5000000000582077</v>
      </c>
      <c r="L35660">
        <v>22.583333333430346</v>
      </c>
      <c r="M35660">
        <v>19.083333333372138</v>
      </c>
    </row>
    <row r="35661" spans="1:13" x14ac:dyDescent="0.3">
      <c r="A35661">
        <v>2019</v>
      </c>
      <c r="B35661">
        <v>9</v>
      </c>
      <c r="C35661">
        <v>13</v>
      </c>
      <c r="D35661" t="s">
        <v>2465</v>
      </c>
      <c r="E35661" t="s">
        <v>2773</v>
      </c>
      <c r="F35661" t="s">
        <v>2972</v>
      </c>
      <c r="G35661">
        <v>3</v>
      </c>
      <c r="H35661">
        <v>0</v>
      </c>
      <c r="I35661">
        <v>3</v>
      </c>
      <c r="J35661">
        <v>0</v>
      </c>
      <c r="K35661">
        <v>3.5000000000582077</v>
      </c>
      <c r="L35661">
        <v>6.6666666667442769</v>
      </c>
      <c r="M35661">
        <v>3.1666666666860692</v>
      </c>
    </row>
    <row r="35662" spans="1:13" x14ac:dyDescent="0.3">
      <c r="A35662">
        <v>2019</v>
      </c>
      <c r="B35662">
        <v>10</v>
      </c>
      <c r="C35662">
        <v>25</v>
      </c>
      <c r="D35662" t="s">
        <v>2506</v>
      </c>
      <c r="E35662" t="s">
        <v>2749</v>
      </c>
      <c r="F35662" t="s">
        <v>2959</v>
      </c>
      <c r="G35662">
        <v>23</v>
      </c>
      <c r="H35662">
        <v>0</v>
      </c>
      <c r="I35662">
        <v>23</v>
      </c>
      <c r="J35662">
        <v>0</v>
      </c>
      <c r="K35662">
        <v>3.5000000000582077</v>
      </c>
      <c r="L35662">
        <v>3.75</v>
      </c>
      <c r="M35662">
        <v>0.24999999994179234</v>
      </c>
    </row>
    <row r="35663" spans="1:13" x14ac:dyDescent="0.3">
      <c r="A35663">
        <v>2019</v>
      </c>
      <c r="B35663">
        <v>10</v>
      </c>
      <c r="C35663">
        <v>30</v>
      </c>
      <c r="D35663" t="s">
        <v>2511</v>
      </c>
      <c r="E35663" t="s">
        <v>2754</v>
      </c>
      <c r="F35663" t="s">
        <v>2879</v>
      </c>
      <c r="G35663">
        <v>3.3</v>
      </c>
      <c r="H35663">
        <v>0</v>
      </c>
      <c r="I35663">
        <v>0.3</v>
      </c>
      <c r="J35663">
        <v>3</v>
      </c>
      <c r="K35663">
        <v>3.5000000000582077</v>
      </c>
      <c r="L35663">
        <v>23.133333333302289</v>
      </c>
      <c r="M35663">
        <v>19.633333333244082</v>
      </c>
    </row>
    <row r="35664" spans="1:13" x14ac:dyDescent="0.3">
      <c r="A35664">
        <v>2019</v>
      </c>
      <c r="B35664">
        <v>12</v>
      </c>
      <c r="C35664">
        <v>28</v>
      </c>
      <c r="D35664" t="s">
        <v>2570</v>
      </c>
      <c r="E35664" t="s">
        <v>2754</v>
      </c>
      <c r="F35664" t="s">
        <v>3012</v>
      </c>
      <c r="G35664">
        <v>1.3</v>
      </c>
      <c r="H35664">
        <v>0</v>
      </c>
      <c r="I35664">
        <v>1.3</v>
      </c>
      <c r="J35664">
        <v>0</v>
      </c>
      <c r="K35664">
        <v>3.5000000000582077</v>
      </c>
      <c r="L35664">
        <v>6.1666666666860692</v>
      </c>
      <c r="M35664">
        <v>2.6666666666278616</v>
      </c>
    </row>
    <row r="35665" spans="1:13" x14ac:dyDescent="0.3">
      <c r="A35665">
        <v>2020</v>
      </c>
      <c r="B35665">
        <v>1</v>
      </c>
      <c r="C35665">
        <v>31</v>
      </c>
      <c r="D35665" t="s">
        <v>2604</v>
      </c>
      <c r="E35665" t="s">
        <v>2754</v>
      </c>
      <c r="F35665" t="s">
        <v>2779</v>
      </c>
      <c r="G35665">
        <v>0.5</v>
      </c>
      <c r="H35665">
        <v>0</v>
      </c>
      <c r="I35665">
        <v>0.5</v>
      </c>
      <c r="J35665">
        <v>0</v>
      </c>
      <c r="K35665">
        <v>3.5000000000582077</v>
      </c>
      <c r="L35665">
        <v>73.250000000058208</v>
      </c>
      <c r="M35665">
        <v>69.75</v>
      </c>
    </row>
    <row r="35666" spans="1:13" x14ac:dyDescent="0.3">
      <c r="A35666">
        <v>2020</v>
      </c>
      <c r="B35666">
        <v>2</v>
      </c>
      <c r="C35666">
        <v>21</v>
      </c>
      <c r="D35666" t="s">
        <v>2625</v>
      </c>
      <c r="E35666" t="s">
        <v>2754</v>
      </c>
      <c r="F35666" t="s">
        <v>2873</v>
      </c>
      <c r="G35666">
        <v>1.5</v>
      </c>
      <c r="H35666">
        <v>0</v>
      </c>
      <c r="I35666">
        <v>1.5</v>
      </c>
      <c r="J35666">
        <v>0</v>
      </c>
      <c r="K35666">
        <v>3.5000000000582077</v>
      </c>
      <c r="L35666">
        <v>23.883333333476912</v>
      </c>
      <c r="M35666">
        <v>20.383333333418705</v>
      </c>
    </row>
    <row r="35667" spans="1:13" x14ac:dyDescent="0.3">
      <c r="A35667">
        <v>2020</v>
      </c>
      <c r="B35667">
        <v>3</v>
      </c>
      <c r="C35667">
        <v>3</v>
      </c>
      <c r="D35667" t="s">
        <v>2636</v>
      </c>
      <c r="E35667" t="s">
        <v>2743</v>
      </c>
      <c r="F35667" t="s">
        <v>2861</v>
      </c>
      <c r="G35667">
        <v>0.95000000000000007</v>
      </c>
      <c r="H35667">
        <v>0.15</v>
      </c>
      <c r="I35667">
        <v>0.8</v>
      </c>
      <c r="J35667">
        <v>0</v>
      </c>
      <c r="K35667">
        <v>3.5000000000582077</v>
      </c>
      <c r="L35667">
        <v>6.8166666667093523</v>
      </c>
      <c r="M35667">
        <v>3.3166666666511446</v>
      </c>
    </row>
    <row r="35668" spans="1:13" x14ac:dyDescent="0.3">
      <c r="A35668">
        <v>2015</v>
      </c>
      <c r="B35668">
        <v>12</v>
      </c>
      <c r="C35668">
        <v>2</v>
      </c>
      <c r="D35668" t="s">
        <v>1405</v>
      </c>
      <c r="E35668" t="s">
        <v>2743</v>
      </c>
      <c r="F35668" t="s">
        <v>2759</v>
      </c>
      <c r="G35668">
        <v>29.28</v>
      </c>
      <c r="H35668">
        <v>28.27</v>
      </c>
      <c r="I35668">
        <v>0.01</v>
      </c>
      <c r="J35668">
        <v>1</v>
      </c>
      <c r="K35668">
        <v>3.5055555555736646</v>
      </c>
      <c r="L35668">
        <v>189.22222222218988</v>
      </c>
      <c r="M35668">
        <v>185.71666666661622</v>
      </c>
    </row>
    <row r="35669" spans="1:13" x14ac:dyDescent="0.3">
      <c r="A35669">
        <v>2013</v>
      </c>
      <c r="B35669">
        <v>4</v>
      </c>
      <c r="C35669">
        <v>6</v>
      </c>
      <c r="D35669" t="s">
        <v>719</v>
      </c>
      <c r="E35669" t="s">
        <v>2745</v>
      </c>
      <c r="G35669">
        <v>99.7</v>
      </c>
      <c r="H35669">
        <v>0</v>
      </c>
      <c r="I35669">
        <v>96.7</v>
      </c>
      <c r="J35669">
        <v>3</v>
      </c>
      <c r="K35669">
        <v>3.5083333332440816</v>
      </c>
      <c r="L35669">
        <v>14.708333333343035</v>
      </c>
      <c r="M35669">
        <v>11.200000000098953</v>
      </c>
    </row>
    <row r="35670" spans="1:13" x14ac:dyDescent="0.3">
      <c r="A35670">
        <v>2017</v>
      </c>
      <c r="B35670">
        <v>12</v>
      </c>
      <c r="C35670">
        <v>29</v>
      </c>
      <c r="D35670" t="s">
        <v>1966</v>
      </c>
      <c r="E35670" t="s">
        <v>2749</v>
      </c>
      <c r="F35670" t="s">
        <v>2832</v>
      </c>
      <c r="G35670">
        <v>35.200000000000003</v>
      </c>
      <c r="H35670">
        <v>0</v>
      </c>
      <c r="I35670">
        <v>35.200000000000003</v>
      </c>
      <c r="J35670">
        <v>0</v>
      </c>
      <c r="K35670">
        <v>3.5083333332440816</v>
      </c>
      <c r="L35670">
        <v>4.5166666666336823</v>
      </c>
      <c r="M35670">
        <v>1.0083333333896007</v>
      </c>
    </row>
    <row r="35671" spans="1:13" x14ac:dyDescent="0.3">
      <c r="A35671">
        <v>2014</v>
      </c>
      <c r="B35671">
        <v>1</v>
      </c>
      <c r="C35671">
        <v>5</v>
      </c>
      <c r="D35671" t="s">
        <v>885</v>
      </c>
      <c r="E35671" t="s">
        <v>2752</v>
      </c>
      <c r="F35671" t="s">
        <v>2993</v>
      </c>
      <c r="G35671">
        <v>15</v>
      </c>
      <c r="H35671">
        <v>4</v>
      </c>
      <c r="I35671">
        <v>11</v>
      </c>
      <c r="J35671">
        <v>0</v>
      </c>
      <c r="K35671">
        <v>3.5166666666045785</v>
      </c>
      <c r="L35671">
        <v>4.1833333333488554</v>
      </c>
      <c r="M35671">
        <v>0.66666666674427688</v>
      </c>
    </row>
    <row r="35672" spans="1:13" x14ac:dyDescent="0.3">
      <c r="A35672">
        <v>2014</v>
      </c>
      <c r="B35672">
        <v>4</v>
      </c>
      <c r="C35672">
        <v>20</v>
      </c>
      <c r="D35672" t="s">
        <v>990</v>
      </c>
      <c r="E35672" t="s">
        <v>2749</v>
      </c>
      <c r="F35672" t="s">
        <v>2768</v>
      </c>
      <c r="G35672">
        <v>4.5</v>
      </c>
      <c r="H35672">
        <v>0.5</v>
      </c>
      <c r="I35672">
        <v>4</v>
      </c>
      <c r="J35672">
        <v>0</v>
      </c>
      <c r="K35672">
        <v>3.5166666666045785</v>
      </c>
      <c r="L35672">
        <v>3.7999999999883585</v>
      </c>
      <c r="M35672">
        <v>0.28333333338377997</v>
      </c>
    </row>
    <row r="35673" spans="1:13" x14ac:dyDescent="0.3">
      <c r="A35673">
        <v>2014</v>
      </c>
      <c r="B35673">
        <v>10</v>
      </c>
      <c r="C35673">
        <v>31</v>
      </c>
      <c r="D35673" t="s">
        <v>1078</v>
      </c>
      <c r="E35673" t="s">
        <v>2749</v>
      </c>
      <c r="F35673" t="s">
        <v>2768</v>
      </c>
      <c r="G35673">
        <v>3</v>
      </c>
      <c r="H35673">
        <v>0.5</v>
      </c>
      <c r="I35673">
        <v>2.5</v>
      </c>
      <c r="J35673">
        <v>0</v>
      </c>
      <c r="K35673">
        <v>3.5166666666045785</v>
      </c>
      <c r="L35673">
        <v>4.6833333332324401</v>
      </c>
      <c r="M35673">
        <v>1.1666666666278616</v>
      </c>
    </row>
    <row r="35674" spans="1:13" x14ac:dyDescent="0.3">
      <c r="A35674">
        <v>2014</v>
      </c>
      <c r="B35674">
        <v>12</v>
      </c>
      <c r="C35674">
        <v>25</v>
      </c>
      <c r="D35674" t="s">
        <v>1133</v>
      </c>
      <c r="E35674" t="s">
        <v>2743</v>
      </c>
      <c r="F35674" t="s">
        <v>2861</v>
      </c>
      <c r="G35674">
        <v>1.2</v>
      </c>
      <c r="H35674">
        <v>1.2</v>
      </c>
      <c r="I35674">
        <v>0</v>
      </c>
      <c r="J35674">
        <v>0</v>
      </c>
      <c r="K35674">
        <v>3.5166666666045785</v>
      </c>
      <c r="L35674">
        <v>37.616666666697711</v>
      </c>
      <c r="M35674">
        <v>34.100000000093132</v>
      </c>
    </row>
    <row r="35675" spans="1:13" x14ac:dyDescent="0.3">
      <c r="A35675">
        <v>2015</v>
      </c>
      <c r="B35675">
        <v>9</v>
      </c>
      <c r="C35675">
        <v>2</v>
      </c>
      <c r="D35675" t="s">
        <v>1337</v>
      </c>
      <c r="E35675" t="s">
        <v>2749</v>
      </c>
      <c r="F35675" t="s">
        <v>2768</v>
      </c>
      <c r="G35675">
        <v>1</v>
      </c>
      <c r="H35675">
        <v>0</v>
      </c>
      <c r="I35675">
        <v>1</v>
      </c>
      <c r="J35675">
        <v>0</v>
      </c>
      <c r="K35675">
        <v>3.5166666666045785</v>
      </c>
      <c r="L35675">
        <v>3.5333333333255723</v>
      </c>
      <c r="M35675">
        <v>1.6666666720993817E-2</v>
      </c>
    </row>
    <row r="35676" spans="1:13" x14ac:dyDescent="0.3">
      <c r="A35676">
        <v>2015</v>
      </c>
      <c r="B35676">
        <v>12</v>
      </c>
      <c r="C35676">
        <v>15</v>
      </c>
      <c r="D35676" t="s">
        <v>1418</v>
      </c>
      <c r="E35676" t="s">
        <v>2741</v>
      </c>
      <c r="F35676" t="s">
        <v>2924</v>
      </c>
      <c r="G35676">
        <v>1.5</v>
      </c>
      <c r="H35676">
        <v>0</v>
      </c>
      <c r="I35676">
        <v>1.5</v>
      </c>
      <c r="J35676">
        <v>0</v>
      </c>
      <c r="K35676">
        <v>3.5166666666045785</v>
      </c>
      <c r="L35676">
        <v>4.21666666661622</v>
      </c>
      <c r="M35676">
        <v>0.70000000001164153</v>
      </c>
    </row>
    <row r="35677" spans="1:13" x14ac:dyDescent="0.3">
      <c r="A35677">
        <v>2017</v>
      </c>
      <c r="B35677">
        <v>11</v>
      </c>
      <c r="C35677">
        <v>24</v>
      </c>
      <c r="D35677" t="s">
        <v>1931</v>
      </c>
      <c r="E35677" t="s">
        <v>2866</v>
      </c>
      <c r="F35677" t="s">
        <v>2875</v>
      </c>
      <c r="G35677">
        <v>0.1</v>
      </c>
      <c r="H35677">
        <v>0</v>
      </c>
      <c r="I35677">
        <v>0.1</v>
      </c>
      <c r="J35677">
        <v>0</v>
      </c>
      <c r="K35677">
        <v>3.5166666666045785</v>
      </c>
      <c r="L35677">
        <v>75.249999999941792</v>
      </c>
      <c r="M35677">
        <v>71.733333333337214</v>
      </c>
    </row>
    <row r="35678" spans="1:13" x14ac:dyDescent="0.3">
      <c r="A35678">
        <v>2017</v>
      </c>
      <c r="B35678">
        <v>12</v>
      </c>
      <c r="C35678">
        <v>7</v>
      </c>
      <c r="D35678" t="s">
        <v>1944</v>
      </c>
      <c r="E35678" t="s">
        <v>2749</v>
      </c>
      <c r="F35678" t="s">
        <v>2822</v>
      </c>
      <c r="G35678">
        <v>10</v>
      </c>
      <c r="H35678">
        <v>0</v>
      </c>
      <c r="I35678">
        <v>10</v>
      </c>
      <c r="J35678">
        <v>0</v>
      </c>
      <c r="K35678">
        <v>3.5166666666045785</v>
      </c>
      <c r="L35678">
        <v>3.9166666666860692</v>
      </c>
      <c r="M35678">
        <v>0.40000000008149073</v>
      </c>
    </row>
    <row r="35679" spans="1:13" x14ac:dyDescent="0.3">
      <c r="A35679">
        <v>2018</v>
      </c>
      <c r="B35679">
        <v>4</v>
      </c>
      <c r="C35679">
        <v>16</v>
      </c>
      <c r="D35679" t="s">
        <v>2074</v>
      </c>
      <c r="E35679" t="s">
        <v>2741</v>
      </c>
      <c r="F35679" t="s">
        <v>2769</v>
      </c>
      <c r="G35679">
        <v>7.0000000000000007E-2</v>
      </c>
      <c r="H35679">
        <v>0</v>
      </c>
      <c r="I35679">
        <v>7.0000000000000007E-2</v>
      </c>
      <c r="J35679">
        <v>0</v>
      </c>
      <c r="K35679">
        <v>3.5166666666045785</v>
      </c>
      <c r="L35679">
        <v>44.349999999976717</v>
      </c>
      <c r="M35679">
        <v>40.833333333372138</v>
      </c>
    </row>
    <row r="35680" spans="1:13" x14ac:dyDescent="0.3">
      <c r="A35680">
        <v>2020</v>
      </c>
      <c r="B35680">
        <v>2</v>
      </c>
      <c r="C35680">
        <v>5</v>
      </c>
      <c r="D35680" t="s">
        <v>2609</v>
      </c>
      <c r="E35680" t="s">
        <v>2743</v>
      </c>
      <c r="F35680" t="s">
        <v>2771</v>
      </c>
      <c r="G35680">
        <v>4.2</v>
      </c>
      <c r="H35680">
        <v>4.2</v>
      </c>
      <c r="I35680">
        <v>0</v>
      </c>
      <c r="J35680">
        <v>0</v>
      </c>
      <c r="K35680">
        <v>3.5166666666045785</v>
      </c>
      <c r="L35680">
        <v>48.64999999984866</v>
      </c>
      <c r="M35680">
        <v>45.133333333244082</v>
      </c>
    </row>
    <row r="35681" spans="1:13" x14ac:dyDescent="0.3">
      <c r="A35681">
        <v>2011</v>
      </c>
      <c r="B35681">
        <v>12</v>
      </c>
      <c r="C35681">
        <v>27</v>
      </c>
      <c r="D35681" t="s">
        <v>358</v>
      </c>
      <c r="E35681" t="s">
        <v>2743</v>
      </c>
      <c r="F35681" t="s">
        <v>2922</v>
      </c>
      <c r="G35681">
        <v>0.67</v>
      </c>
      <c r="H35681">
        <v>0</v>
      </c>
      <c r="I35681">
        <v>0.67</v>
      </c>
      <c r="J35681">
        <v>0</v>
      </c>
      <c r="K35681">
        <v>3.51666666669189</v>
      </c>
      <c r="L35681">
        <v>5.0833333334012423</v>
      </c>
      <c r="M35681">
        <v>1.5666666667093523</v>
      </c>
    </row>
    <row r="35682" spans="1:13" x14ac:dyDescent="0.3">
      <c r="A35682">
        <v>2013</v>
      </c>
      <c r="B35682">
        <v>3</v>
      </c>
      <c r="C35682">
        <v>5</v>
      </c>
      <c r="D35682" t="s">
        <v>687</v>
      </c>
      <c r="E35682" t="s">
        <v>2743</v>
      </c>
      <c r="F35682" t="s">
        <v>2759</v>
      </c>
      <c r="G35682">
        <v>7.32</v>
      </c>
      <c r="H35682">
        <v>0.02</v>
      </c>
      <c r="I35682">
        <v>7.1000000000000005</v>
      </c>
      <c r="J35682">
        <v>0.2</v>
      </c>
      <c r="K35682">
        <v>3.51666666669189</v>
      </c>
      <c r="L35682">
        <v>283.32499999999709</v>
      </c>
      <c r="M35682">
        <v>279.8083333333052</v>
      </c>
    </row>
    <row r="35683" spans="1:13" x14ac:dyDescent="0.3">
      <c r="A35683">
        <v>2016</v>
      </c>
      <c r="B35683">
        <v>1</v>
      </c>
      <c r="C35683">
        <v>26</v>
      </c>
      <c r="D35683" t="s">
        <v>1460</v>
      </c>
      <c r="E35683" t="s">
        <v>2745</v>
      </c>
      <c r="G35683">
        <v>10.059999999999999</v>
      </c>
      <c r="H35683">
        <v>1.51</v>
      </c>
      <c r="I35683">
        <v>8.5500000000000007</v>
      </c>
      <c r="J35683">
        <v>0</v>
      </c>
      <c r="K35683">
        <v>3.51666666669189</v>
      </c>
      <c r="L35683">
        <v>6.8083333332615439</v>
      </c>
      <c r="M35683">
        <v>3.2916666665696539</v>
      </c>
    </row>
    <row r="35684" spans="1:13" x14ac:dyDescent="0.3">
      <c r="A35684">
        <v>2018</v>
      </c>
      <c r="B35684">
        <v>3</v>
      </c>
      <c r="C35684">
        <v>12</v>
      </c>
      <c r="D35684" t="s">
        <v>2039</v>
      </c>
      <c r="E35684" t="s">
        <v>2745</v>
      </c>
      <c r="F35684" t="s">
        <v>2953</v>
      </c>
      <c r="G35684">
        <v>5.87</v>
      </c>
      <c r="H35684">
        <v>0</v>
      </c>
      <c r="I35684">
        <v>5.87</v>
      </c>
      <c r="J35684">
        <v>0</v>
      </c>
      <c r="K35684">
        <v>3.51666666669189</v>
      </c>
      <c r="L35684">
        <v>69.683333333377959</v>
      </c>
      <c r="M35684">
        <v>66.166666666686069</v>
      </c>
    </row>
    <row r="35685" spans="1:13" x14ac:dyDescent="0.3">
      <c r="A35685">
        <v>2011</v>
      </c>
      <c r="B35685">
        <v>4</v>
      </c>
      <c r="C35685">
        <v>7</v>
      </c>
      <c r="D35685" t="s">
        <v>208</v>
      </c>
      <c r="E35685" t="s">
        <v>2745</v>
      </c>
      <c r="F35685" t="s">
        <v>2824</v>
      </c>
      <c r="G35685">
        <v>12</v>
      </c>
      <c r="H35685">
        <v>0</v>
      </c>
      <c r="I35685">
        <v>12</v>
      </c>
      <c r="J35685">
        <v>0</v>
      </c>
      <c r="K35685">
        <v>3.5166666667792015</v>
      </c>
      <c r="L35685">
        <v>21.233333333395422</v>
      </c>
      <c r="M35685">
        <v>17.71666666661622</v>
      </c>
    </row>
    <row r="35686" spans="1:13" x14ac:dyDescent="0.3">
      <c r="A35686">
        <v>2013</v>
      </c>
      <c r="B35686">
        <v>1</v>
      </c>
      <c r="C35686">
        <v>28</v>
      </c>
      <c r="D35686" t="s">
        <v>651</v>
      </c>
      <c r="E35686" t="s">
        <v>2866</v>
      </c>
      <c r="F35686" t="s">
        <v>2875</v>
      </c>
      <c r="G35686">
        <v>0.2</v>
      </c>
      <c r="H35686">
        <v>0</v>
      </c>
      <c r="I35686">
        <v>0.2</v>
      </c>
      <c r="J35686">
        <v>0</v>
      </c>
      <c r="K35686">
        <v>3.5166666667792015</v>
      </c>
      <c r="L35686">
        <v>27.516666666779201</v>
      </c>
      <c r="M35686">
        <v>24</v>
      </c>
    </row>
    <row r="35687" spans="1:13" x14ac:dyDescent="0.3">
      <c r="A35687">
        <v>2013</v>
      </c>
      <c r="B35687">
        <v>3</v>
      </c>
      <c r="C35687">
        <v>4</v>
      </c>
      <c r="D35687" t="s">
        <v>686</v>
      </c>
      <c r="E35687" t="s">
        <v>2741</v>
      </c>
      <c r="F35687" t="s">
        <v>2901</v>
      </c>
      <c r="G35687">
        <v>7</v>
      </c>
      <c r="H35687">
        <v>0</v>
      </c>
      <c r="I35687">
        <v>7</v>
      </c>
      <c r="J35687">
        <v>0</v>
      </c>
      <c r="K35687">
        <v>3.5166666667792015</v>
      </c>
      <c r="L35687">
        <v>4.216666666790843</v>
      </c>
      <c r="M35687">
        <v>0.70000000001164153</v>
      </c>
    </row>
    <row r="35688" spans="1:13" x14ac:dyDescent="0.3">
      <c r="A35688">
        <v>2017</v>
      </c>
      <c r="B35688">
        <v>11</v>
      </c>
      <c r="C35688">
        <v>20</v>
      </c>
      <c r="D35688" t="s">
        <v>1927</v>
      </c>
      <c r="E35688" t="s">
        <v>2752</v>
      </c>
      <c r="F35688" t="s">
        <v>2810</v>
      </c>
      <c r="G35688">
        <v>2.5</v>
      </c>
      <c r="H35688">
        <v>0</v>
      </c>
      <c r="I35688">
        <v>2.5</v>
      </c>
      <c r="J35688">
        <v>0</v>
      </c>
      <c r="K35688">
        <v>3.5166666667792015</v>
      </c>
      <c r="L35688">
        <v>23.449999999953434</v>
      </c>
      <c r="M35688">
        <v>19.933333333174232</v>
      </c>
    </row>
    <row r="35689" spans="1:13" x14ac:dyDescent="0.3">
      <c r="A35689">
        <v>2018</v>
      </c>
      <c r="B35689">
        <v>1</v>
      </c>
      <c r="C35689">
        <v>16</v>
      </c>
      <c r="D35689" t="s">
        <v>1984</v>
      </c>
      <c r="E35689" t="s">
        <v>2741</v>
      </c>
      <c r="F35689" t="s">
        <v>2878</v>
      </c>
      <c r="G35689">
        <v>0.6</v>
      </c>
      <c r="H35689">
        <v>0</v>
      </c>
      <c r="I35689">
        <v>0.6</v>
      </c>
      <c r="J35689">
        <v>0</v>
      </c>
      <c r="K35689">
        <v>3.5166666667792015</v>
      </c>
      <c r="L35689">
        <v>3.933333333407063</v>
      </c>
      <c r="M35689">
        <v>0.41666666662786156</v>
      </c>
    </row>
    <row r="35690" spans="1:13" x14ac:dyDescent="0.3">
      <c r="A35690">
        <v>2018</v>
      </c>
      <c r="B35690">
        <v>2</v>
      </c>
      <c r="C35690">
        <v>22</v>
      </c>
      <c r="D35690" t="s">
        <v>2021</v>
      </c>
      <c r="E35690" t="s">
        <v>2752</v>
      </c>
      <c r="F35690" t="s">
        <v>2814</v>
      </c>
      <c r="G35690">
        <v>6.6</v>
      </c>
      <c r="H35690">
        <v>0</v>
      </c>
      <c r="I35690">
        <v>6.6</v>
      </c>
      <c r="J35690">
        <v>0</v>
      </c>
      <c r="K35690">
        <v>3.5166666667792015</v>
      </c>
      <c r="L35690">
        <v>4.3500000000349246</v>
      </c>
      <c r="M35690">
        <v>0.83333333325572312</v>
      </c>
    </row>
    <row r="35691" spans="1:13" x14ac:dyDescent="0.3">
      <c r="A35691">
        <v>2019</v>
      </c>
      <c r="B35691">
        <v>2</v>
      </c>
      <c r="C35691">
        <v>25</v>
      </c>
      <c r="D35691" t="s">
        <v>2325</v>
      </c>
      <c r="E35691" t="s">
        <v>2741</v>
      </c>
      <c r="F35691" t="s">
        <v>2901</v>
      </c>
      <c r="G35691">
        <v>2</v>
      </c>
      <c r="H35691">
        <v>0.5</v>
      </c>
      <c r="I35691">
        <v>1.5</v>
      </c>
      <c r="J35691">
        <v>0</v>
      </c>
      <c r="K35691">
        <v>3.5166666667792015</v>
      </c>
      <c r="L35691">
        <v>4.7666666666627862</v>
      </c>
      <c r="M35691">
        <v>1.2499999998835847</v>
      </c>
    </row>
    <row r="35692" spans="1:13" x14ac:dyDescent="0.3">
      <c r="A35692">
        <v>2019</v>
      </c>
      <c r="B35692">
        <v>4</v>
      </c>
      <c r="C35692">
        <v>18</v>
      </c>
      <c r="D35692" t="s">
        <v>2377</v>
      </c>
      <c r="E35692" t="s">
        <v>2745</v>
      </c>
      <c r="F35692" t="s">
        <v>2776</v>
      </c>
      <c r="G35692">
        <v>0.4</v>
      </c>
      <c r="H35692">
        <v>0</v>
      </c>
      <c r="I35692">
        <v>0</v>
      </c>
      <c r="J35692">
        <v>0.4</v>
      </c>
      <c r="K35692">
        <v>3.5166666667792015</v>
      </c>
      <c r="L35692">
        <v>20.81666666676756</v>
      </c>
      <c r="M35692">
        <v>17.299999999988358</v>
      </c>
    </row>
    <row r="35693" spans="1:13" x14ac:dyDescent="0.3">
      <c r="A35693">
        <v>2020</v>
      </c>
      <c r="B35693">
        <v>2</v>
      </c>
      <c r="C35693">
        <v>13</v>
      </c>
      <c r="D35693" t="s">
        <v>2617</v>
      </c>
      <c r="E35693" t="s">
        <v>2745</v>
      </c>
      <c r="F35693" t="s">
        <v>2912</v>
      </c>
      <c r="G35693">
        <v>2.1</v>
      </c>
      <c r="H35693">
        <v>0</v>
      </c>
      <c r="I35693">
        <v>2.1</v>
      </c>
      <c r="J35693">
        <v>0</v>
      </c>
      <c r="K35693">
        <v>3.5166666667792015</v>
      </c>
      <c r="L35693">
        <v>67.266666666779201</v>
      </c>
      <c r="M35693">
        <v>63.75</v>
      </c>
    </row>
    <row r="35694" spans="1:13" x14ac:dyDescent="0.3">
      <c r="A35694">
        <v>2020</v>
      </c>
      <c r="B35694">
        <v>2</v>
      </c>
      <c r="C35694">
        <v>19</v>
      </c>
      <c r="D35694" t="s">
        <v>2623</v>
      </c>
      <c r="E35694" t="s">
        <v>2743</v>
      </c>
      <c r="F35694" t="s">
        <v>2759</v>
      </c>
      <c r="G35694">
        <v>58.42</v>
      </c>
      <c r="H35694">
        <v>43.36</v>
      </c>
      <c r="I35694">
        <v>14.53</v>
      </c>
      <c r="J35694">
        <v>0.53</v>
      </c>
      <c r="K35694">
        <v>3.5208333333721384</v>
      </c>
      <c r="L35694">
        <v>1178.23333333341</v>
      </c>
      <c r="M35694">
        <v>1174.7125000000378</v>
      </c>
    </row>
    <row r="35695" spans="1:13" x14ac:dyDescent="0.3">
      <c r="A35695">
        <v>2011</v>
      </c>
      <c r="B35695">
        <v>1</v>
      </c>
      <c r="C35695">
        <v>9</v>
      </c>
      <c r="D35695" t="s">
        <v>120</v>
      </c>
      <c r="E35695" t="s">
        <v>2745</v>
      </c>
      <c r="F35695" t="s">
        <v>2746</v>
      </c>
      <c r="G35695">
        <v>21.16</v>
      </c>
      <c r="H35695">
        <v>2.36</v>
      </c>
      <c r="I35695">
        <v>18.7</v>
      </c>
      <c r="J35695">
        <v>0.1</v>
      </c>
      <c r="K35695">
        <v>3.5222222222364508</v>
      </c>
      <c r="L35695">
        <v>25.372222222271375</v>
      </c>
      <c r="M35695">
        <v>21.850000000034925</v>
      </c>
    </row>
    <row r="35696" spans="1:13" x14ac:dyDescent="0.3">
      <c r="A35696">
        <v>2013</v>
      </c>
      <c r="B35696">
        <v>2</v>
      </c>
      <c r="C35696">
        <v>19</v>
      </c>
      <c r="D35696" t="s">
        <v>673</v>
      </c>
      <c r="E35696" t="s">
        <v>2752</v>
      </c>
      <c r="F35696" t="s">
        <v>2752</v>
      </c>
      <c r="G35696">
        <v>3.8699999999999997</v>
      </c>
      <c r="H35696">
        <v>1.34</v>
      </c>
      <c r="I35696">
        <v>2.5299999999999998</v>
      </c>
      <c r="J35696">
        <v>0</v>
      </c>
      <c r="K35696">
        <v>3.5250000000523869</v>
      </c>
      <c r="L35696">
        <v>4.5</v>
      </c>
      <c r="M35696">
        <v>0.97499999994761311</v>
      </c>
    </row>
    <row r="35697" spans="1:13" x14ac:dyDescent="0.3">
      <c r="A35697">
        <v>2017</v>
      </c>
      <c r="B35697">
        <v>4</v>
      </c>
      <c r="C35697">
        <v>15</v>
      </c>
      <c r="D35697" t="s">
        <v>1809</v>
      </c>
      <c r="E35697" t="s">
        <v>2745</v>
      </c>
      <c r="G35697">
        <v>9.02</v>
      </c>
      <c r="H35697">
        <v>0</v>
      </c>
      <c r="I35697">
        <v>8.6199999999999992</v>
      </c>
      <c r="J35697">
        <v>0.4</v>
      </c>
      <c r="K35697">
        <v>3.5250000000523869</v>
      </c>
      <c r="L35697">
        <v>6.4750000000640284</v>
      </c>
      <c r="M35697">
        <v>2.9500000000116415</v>
      </c>
    </row>
    <row r="35698" spans="1:13" x14ac:dyDescent="0.3">
      <c r="A35698">
        <v>2012</v>
      </c>
      <c r="B35698">
        <v>1</v>
      </c>
      <c r="C35698">
        <v>18</v>
      </c>
      <c r="D35698" t="s">
        <v>380</v>
      </c>
      <c r="E35698" t="s">
        <v>2745</v>
      </c>
      <c r="G35698">
        <v>5.8000000000000007</v>
      </c>
      <c r="H35698">
        <v>5.7</v>
      </c>
      <c r="I35698">
        <v>0.1</v>
      </c>
      <c r="J35698">
        <v>0</v>
      </c>
      <c r="K35698">
        <v>3.5333333332382608</v>
      </c>
      <c r="L35698">
        <v>6.6333333332149778</v>
      </c>
      <c r="M35698">
        <v>3.0999999999767169</v>
      </c>
    </row>
    <row r="35699" spans="1:13" x14ac:dyDescent="0.3">
      <c r="A35699">
        <v>2010</v>
      </c>
      <c r="B35699">
        <v>10</v>
      </c>
      <c r="C35699">
        <v>9</v>
      </c>
      <c r="D35699" t="s">
        <v>32</v>
      </c>
      <c r="E35699" t="s">
        <v>2741</v>
      </c>
      <c r="F35699" t="s">
        <v>2778</v>
      </c>
      <c r="G35699">
        <v>0.1</v>
      </c>
      <c r="H35699">
        <v>0</v>
      </c>
      <c r="I35699">
        <v>0.1</v>
      </c>
      <c r="J35699">
        <v>0</v>
      </c>
      <c r="K35699">
        <v>3.5333333333255723</v>
      </c>
      <c r="L35699">
        <v>4.2833333333255723</v>
      </c>
      <c r="M35699">
        <v>0.75</v>
      </c>
    </row>
    <row r="35700" spans="1:13" x14ac:dyDescent="0.3">
      <c r="A35700">
        <v>2011</v>
      </c>
      <c r="B35700">
        <v>1</v>
      </c>
      <c r="C35700">
        <v>27</v>
      </c>
      <c r="D35700" t="s">
        <v>138</v>
      </c>
      <c r="E35700" t="s">
        <v>2741</v>
      </c>
      <c r="F35700" t="s">
        <v>2758</v>
      </c>
      <c r="G35700">
        <v>0.09</v>
      </c>
      <c r="H35700">
        <v>0</v>
      </c>
      <c r="I35700">
        <v>0.09</v>
      </c>
      <c r="J35700">
        <v>0</v>
      </c>
      <c r="K35700">
        <v>3.5333333333255723</v>
      </c>
      <c r="L35700">
        <v>4.1666666666278616</v>
      </c>
      <c r="M35700">
        <v>0.63333333330228925</v>
      </c>
    </row>
    <row r="35701" spans="1:13" x14ac:dyDescent="0.3">
      <c r="A35701">
        <v>2011</v>
      </c>
      <c r="B35701">
        <v>12</v>
      </c>
      <c r="C35701">
        <v>29</v>
      </c>
      <c r="D35701" t="s">
        <v>360</v>
      </c>
      <c r="E35701" t="s">
        <v>2743</v>
      </c>
      <c r="F35701" t="s">
        <v>2982</v>
      </c>
      <c r="G35701">
        <v>4.2</v>
      </c>
      <c r="H35701">
        <v>2</v>
      </c>
      <c r="I35701">
        <v>2.2000000000000002</v>
      </c>
      <c r="J35701">
        <v>0</v>
      </c>
      <c r="K35701">
        <v>3.5333333333255723</v>
      </c>
      <c r="L35701">
        <v>9.4500000000698492</v>
      </c>
      <c r="M35701">
        <v>5.9166666667442769</v>
      </c>
    </row>
    <row r="35702" spans="1:13" x14ac:dyDescent="0.3">
      <c r="A35702">
        <v>2012</v>
      </c>
      <c r="B35702">
        <v>1</v>
      </c>
      <c r="C35702">
        <v>29</v>
      </c>
      <c r="D35702" t="s">
        <v>391</v>
      </c>
      <c r="E35702" t="s">
        <v>2754</v>
      </c>
      <c r="F35702" t="s">
        <v>2840</v>
      </c>
      <c r="G35702">
        <v>4.5</v>
      </c>
      <c r="H35702">
        <v>0</v>
      </c>
      <c r="I35702">
        <v>4.5</v>
      </c>
      <c r="J35702">
        <v>0</v>
      </c>
      <c r="K35702">
        <v>3.5333333333255723</v>
      </c>
      <c r="L35702">
        <v>19.699999999953434</v>
      </c>
      <c r="M35702">
        <v>16.166666666627862</v>
      </c>
    </row>
    <row r="35703" spans="1:13" x14ac:dyDescent="0.3">
      <c r="A35703">
        <v>2013</v>
      </c>
      <c r="B35703">
        <v>1</v>
      </c>
      <c r="C35703">
        <v>15</v>
      </c>
      <c r="D35703" t="s">
        <v>638</v>
      </c>
      <c r="E35703" t="s">
        <v>2752</v>
      </c>
      <c r="F35703" t="s">
        <v>2871</v>
      </c>
      <c r="G35703">
        <v>22.7</v>
      </c>
      <c r="H35703">
        <v>6.7</v>
      </c>
      <c r="I35703">
        <v>16</v>
      </c>
      <c r="J35703">
        <v>0</v>
      </c>
      <c r="K35703">
        <v>3.5333333333255723</v>
      </c>
      <c r="L35703">
        <v>21.600000000034925</v>
      </c>
      <c r="M35703">
        <v>18.066666666709352</v>
      </c>
    </row>
    <row r="35704" spans="1:13" x14ac:dyDescent="0.3">
      <c r="A35704">
        <v>2013</v>
      </c>
      <c r="B35704">
        <v>1</v>
      </c>
      <c r="C35704">
        <v>29</v>
      </c>
      <c r="D35704" t="s">
        <v>652</v>
      </c>
      <c r="E35704" t="s">
        <v>2745</v>
      </c>
      <c r="F35704" t="s">
        <v>2795</v>
      </c>
      <c r="G35704">
        <v>1</v>
      </c>
      <c r="H35704">
        <v>0</v>
      </c>
      <c r="I35704">
        <v>1</v>
      </c>
      <c r="J35704">
        <v>0</v>
      </c>
      <c r="K35704">
        <v>3.5333333333255723</v>
      </c>
      <c r="L35704" t="e">
        <v>#VALUE!</v>
      </c>
      <c r="M35704" t="e">
        <v>#VALUE!</v>
      </c>
    </row>
    <row r="35705" spans="1:13" x14ac:dyDescent="0.3">
      <c r="A35705">
        <v>2013</v>
      </c>
      <c r="B35705">
        <v>12</v>
      </c>
      <c r="C35705">
        <v>28</v>
      </c>
      <c r="D35705" t="s">
        <v>877</v>
      </c>
      <c r="E35705" t="s">
        <v>2745</v>
      </c>
      <c r="F35705" t="s">
        <v>2828</v>
      </c>
      <c r="G35705">
        <v>6</v>
      </c>
      <c r="H35705">
        <v>0</v>
      </c>
      <c r="I35705">
        <v>6</v>
      </c>
      <c r="J35705">
        <v>0</v>
      </c>
      <c r="K35705">
        <v>3.5333333333255723</v>
      </c>
      <c r="L35705">
        <v>14.53333333338378</v>
      </c>
      <c r="M35705">
        <v>11.000000000058208</v>
      </c>
    </row>
    <row r="35706" spans="1:13" x14ac:dyDescent="0.3">
      <c r="A35706">
        <v>2014</v>
      </c>
      <c r="B35706">
        <v>3</v>
      </c>
      <c r="C35706">
        <v>12</v>
      </c>
      <c r="D35706" t="s">
        <v>951</v>
      </c>
      <c r="E35706" t="s">
        <v>2743</v>
      </c>
      <c r="F35706" t="s">
        <v>2915</v>
      </c>
      <c r="G35706">
        <v>3.5</v>
      </c>
      <c r="H35706">
        <v>3</v>
      </c>
      <c r="I35706">
        <v>0.5</v>
      </c>
      <c r="J35706">
        <v>0</v>
      </c>
      <c r="K35706">
        <v>3.5333333333255723</v>
      </c>
      <c r="L35706">
        <v>31.183333333348855</v>
      </c>
      <c r="M35706">
        <v>27.650000000023283</v>
      </c>
    </row>
    <row r="35707" spans="1:13" x14ac:dyDescent="0.3">
      <c r="A35707">
        <v>2014</v>
      </c>
      <c r="B35707">
        <v>12</v>
      </c>
      <c r="C35707">
        <v>16</v>
      </c>
      <c r="D35707" t="s">
        <v>1124</v>
      </c>
      <c r="E35707" t="s">
        <v>2741</v>
      </c>
      <c r="F35707" t="s">
        <v>2769</v>
      </c>
      <c r="G35707">
        <v>1.5</v>
      </c>
      <c r="H35707">
        <v>0</v>
      </c>
      <c r="I35707">
        <v>1.5</v>
      </c>
      <c r="J35707">
        <v>0</v>
      </c>
      <c r="K35707">
        <v>3.5333333333255723</v>
      </c>
      <c r="L35707">
        <v>4.2000000000698492</v>
      </c>
      <c r="M35707">
        <v>0.66666666674427688</v>
      </c>
    </row>
    <row r="35708" spans="1:13" x14ac:dyDescent="0.3">
      <c r="A35708">
        <v>2015</v>
      </c>
      <c r="B35708">
        <v>2</v>
      </c>
      <c r="C35708">
        <v>3</v>
      </c>
      <c r="D35708" t="s">
        <v>1173</v>
      </c>
      <c r="E35708" t="s">
        <v>2747</v>
      </c>
      <c r="F35708" t="s">
        <v>2942</v>
      </c>
      <c r="G35708">
        <v>4.3</v>
      </c>
      <c r="H35708">
        <v>0</v>
      </c>
      <c r="I35708">
        <v>4.3</v>
      </c>
      <c r="J35708">
        <v>0</v>
      </c>
      <c r="K35708">
        <v>3.5333333333255723</v>
      </c>
      <c r="L35708">
        <v>103.41666666656965</v>
      </c>
      <c r="M35708">
        <v>99.883333333244082</v>
      </c>
    </row>
    <row r="35709" spans="1:13" x14ac:dyDescent="0.3">
      <c r="A35709">
        <v>2015</v>
      </c>
      <c r="B35709">
        <v>2</v>
      </c>
      <c r="C35709">
        <v>25</v>
      </c>
      <c r="D35709" t="s">
        <v>1195</v>
      </c>
      <c r="E35709" t="s">
        <v>2754</v>
      </c>
      <c r="F35709" t="s">
        <v>2794</v>
      </c>
      <c r="G35709">
        <v>1</v>
      </c>
      <c r="H35709">
        <v>0</v>
      </c>
      <c r="I35709">
        <v>1</v>
      </c>
      <c r="J35709">
        <v>0</v>
      </c>
      <c r="K35709">
        <v>3.5333333333255723</v>
      </c>
      <c r="L35709">
        <v>3.7833333334419876</v>
      </c>
      <c r="M35709">
        <v>0.25000000011641532</v>
      </c>
    </row>
    <row r="35710" spans="1:13" x14ac:dyDescent="0.3">
      <c r="A35710">
        <v>2015</v>
      </c>
      <c r="B35710">
        <v>4</v>
      </c>
      <c r="C35710">
        <v>16</v>
      </c>
      <c r="D35710" t="s">
        <v>1245</v>
      </c>
      <c r="E35710" t="s">
        <v>2749</v>
      </c>
      <c r="F35710" t="s">
        <v>2768</v>
      </c>
      <c r="G35710">
        <v>2</v>
      </c>
      <c r="H35710">
        <v>1.5</v>
      </c>
      <c r="I35710">
        <v>0.5</v>
      </c>
      <c r="J35710">
        <v>0</v>
      </c>
      <c r="K35710">
        <v>3.5333333333255723</v>
      </c>
      <c r="L35710">
        <v>4.2500000000582077</v>
      </c>
      <c r="M35710">
        <v>0.71666666673263535</v>
      </c>
    </row>
    <row r="35711" spans="1:13" x14ac:dyDescent="0.3">
      <c r="A35711">
        <v>2015</v>
      </c>
      <c r="B35711">
        <v>4</v>
      </c>
      <c r="C35711">
        <v>23</v>
      </c>
      <c r="D35711" t="s">
        <v>1251</v>
      </c>
      <c r="E35711" t="s">
        <v>2752</v>
      </c>
      <c r="F35711" t="s">
        <v>2810</v>
      </c>
      <c r="G35711">
        <v>0.9</v>
      </c>
      <c r="H35711">
        <v>0</v>
      </c>
      <c r="I35711">
        <v>0.9</v>
      </c>
      <c r="J35711">
        <v>0</v>
      </c>
      <c r="K35711">
        <v>3.5333333333255723</v>
      </c>
      <c r="L35711">
        <v>3.7333333332790062</v>
      </c>
      <c r="M35711">
        <v>0.19999999995343387</v>
      </c>
    </row>
    <row r="35712" spans="1:13" x14ac:dyDescent="0.3">
      <c r="A35712">
        <v>2015</v>
      </c>
      <c r="B35712">
        <v>12</v>
      </c>
      <c r="C35712">
        <v>18</v>
      </c>
      <c r="D35712" t="s">
        <v>1421</v>
      </c>
      <c r="E35712" t="s">
        <v>2749</v>
      </c>
      <c r="F35712" t="s">
        <v>2893</v>
      </c>
      <c r="G35712">
        <v>8</v>
      </c>
      <c r="H35712">
        <v>1</v>
      </c>
      <c r="I35712">
        <v>7</v>
      </c>
      <c r="J35712">
        <v>0</v>
      </c>
      <c r="K35712">
        <v>3.5333333333255723</v>
      </c>
      <c r="L35712">
        <v>4.2666666666045785</v>
      </c>
      <c r="M35712">
        <v>0.73333333327900618</v>
      </c>
    </row>
    <row r="35713" spans="1:13" x14ac:dyDescent="0.3">
      <c r="A35713">
        <v>2016</v>
      </c>
      <c r="B35713">
        <v>1</v>
      </c>
      <c r="C35713">
        <v>9</v>
      </c>
      <c r="D35713" t="s">
        <v>1443</v>
      </c>
      <c r="E35713" t="s">
        <v>2749</v>
      </c>
      <c r="F35713" t="s">
        <v>2826</v>
      </c>
      <c r="G35713">
        <v>10</v>
      </c>
      <c r="H35713">
        <v>0</v>
      </c>
      <c r="I35713">
        <v>10</v>
      </c>
      <c r="J35713">
        <v>0</v>
      </c>
      <c r="K35713">
        <v>3.5333333333255723</v>
      </c>
      <c r="L35713">
        <v>21.616666666755918</v>
      </c>
      <c r="M35713">
        <v>18.083333333430346</v>
      </c>
    </row>
    <row r="35714" spans="1:13" x14ac:dyDescent="0.3">
      <c r="A35714">
        <v>2016</v>
      </c>
      <c r="B35714">
        <v>2</v>
      </c>
      <c r="C35714">
        <v>4</v>
      </c>
      <c r="D35714" t="s">
        <v>1469</v>
      </c>
      <c r="E35714" t="s">
        <v>2747</v>
      </c>
      <c r="F35714" t="s">
        <v>2937</v>
      </c>
      <c r="G35714">
        <v>1.48</v>
      </c>
      <c r="H35714">
        <v>0</v>
      </c>
      <c r="I35714">
        <v>1.48</v>
      </c>
      <c r="J35714">
        <v>0</v>
      </c>
      <c r="K35714">
        <v>3.5333333333255723</v>
      </c>
      <c r="L35714">
        <v>318.09999999997672</v>
      </c>
      <c r="M35714">
        <v>314.56666666665114</v>
      </c>
    </row>
    <row r="35715" spans="1:13" x14ac:dyDescent="0.3">
      <c r="A35715">
        <v>2016</v>
      </c>
      <c r="B35715">
        <v>11</v>
      </c>
      <c r="C35715">
        <v>1</v>
      </c>
      <c r="D35715" t="s">
        <v>1644</v>
      </c>
      <c r="E35715" t="s">
        <v>2752</v>
      </c>
      <c r="F35715" t="s">
        <v>2757</v>
      </c>
      <c r="G35715">
        <v>6.25</v>
      </c>
      <c r="H35715">
        <v>5</v>
      </c>
      <c r="I35715">
        <v>1.25</v>
      </c>
      <c r="J35715">
        <v>0</v>
      </c>
      <c r="K35715">
        <v>3.5333333333255723</v>
      </c>
      <c r="L35715">
        <v>32.216666666732635</v>
      </c>
      <c r="M35715">
        <v>28.683333333407063</v>
      </c>
    </row>
    <row r="35716" spans="1:13" x14ac:dyDescent="0.3">
      <c r="A35716">
        <v>2016</v>
      </c>
      <c r="B35716">
        <v>11</v>
      </c>
      <c r="C35716">
        <v>7</v>
      </c>
      <c r="D35716" t="s">
        <v>1650</v>
      </c>
      <c r="E35716" t="s">
        <v>2749</v>
      </c>
      <c r="F35716" t="s">
        <v>2932</v>
      </c>
      <c r="G35716">
        <v>0.2</v>
      </c>
      <c r="H35716">
        <v>0</v>
      </c>
      <c r="I35716">
        <v>0.2</v>
      </c>
      <c r="J35716">
        <v>0</v>
      </c>
      <c r="K35716">
        <v>3.5333333333255723</v>
      </c>
      <c r="L35716">
        <v>3.9666666666744277</v>
      </c>
      <c r="M35716">
        <v>0.43333333334885538</v>
      </c>
    </row>
    <row r="35717" spans="1:13" x14ac:dyDescent="0.3">
      <c r="A35717">
        <v>2017</v>
      </c>
      <c r="B35717">
        <v>3</v>
      </c>
      <c r="C35717">
        <v>5</v>
      </c>
      <c r="D35717" t="s">
        <v>1768</v>
      </c>
      <c r="E35717" t="s">
        <v>2741</v>
      </c>
      <c r="F35717" t="s">
        <v>2778</v>
      </c>
      <c r="G35717">
        <v>10</v>
      </c>
      <c r="H35717">
        <v>0</v>
      </c>
      <c r="I35717">
        <v>10</v>
      </c>
      <c r="J35717">
        <v>0</v>
      </c>
      <c r="K35717">
        <v>3.5333333333255723</v>
      </c>
      <c r="L35717">
        <v>5.6999999998952262</v>
      </c>
      <c r="M35717">
        <v>2.1666666665696539</v>
      </c>
    </row>
    <row r="35718" spans="1:13" x14ac:dyDescent="0.3">
      <c r="A35718">
        <v>2018</v>
      </c>
      <c r="B35718">
        <v>1</v>
      </c>
      <c r="C35718">
        <v>3</v>
      </c>
      <c r="D35718" t="s">
        <v>1971</v>
      </c>
      <c r="E35718" t="s">
        <v>2749</v>
      </c>
      <c r="F35718" t="s">
        <v>2870</v>
      </c>
      <c r="G35718">
        <v>25</v>
      </c>
      <c r="H35718">
        <v>4.5</v>
      </c>
      <c r="I35718">
        <v>20.5</v>
      </c>
      <c r="J35718">
        <v>0</v>
      </c>
      <c r="K35718">
        <v>3.5333333333255723</v>
      </c>
      <c r="L35718">
        <v>5.1833333332906477</v>
      </c>
      <c r="M35718">
        <v>1.6499999999650754</v>
      </c>
    </row>
    <row r="35719" spans="1:13" x14ac:dyDescent="0.3">
      <c r="A35719">
        <v>2018</v>
      </c>
      <c r="B35719">
        <v>2</v>
      </c>
      <c r="C35719">
        <v>12</v>
      </c>
      <c r="D35719" t="s">
        <v>2011</v>
      </c>
      <c r="E35719" t="s">
        <v>2754</v>
      </c>
      <c r="F35719" t="s">
        <v>2941</v>
      </c>
      <c r="G35719">
        <v>6</v>
      </c>
      <c r="H35719">
        <v>1</v>
      </c>
      <c r="I35719">
        <v>5</v>
      </c>
      <c r="J35719">
        <v>0</v>
      </c>
      <c r="K35719">
        <v>3.5333333333255723</v>
      </c>
      <c r="L35719">
        <v>5.2999999999883585</v>
      </c>
      <c r="M35719">
        <v>1.7666666666627862</v>
      </c>
    </row>
    <row r="35720" spans="1:13" x14ac:dyDescent="0.3">
      <c r="A35720">
        <v>2018</v>
      </c>
      <c r="B35720">
        <v>2</v>
      </c>
      <c r="C35720">
        <v>24</v>
      </c>
      <c r="D35720" t="s">
        <v>2023</v>
      </c>
      <c r="E35720" t="s">
        <v>2745</v>
      </c>
      <c r="F35720" t="s">
        <v>2751</v>
      </c>
      <c r="G35720">
        <v>3.72</v>
      </c>
      <c r="H35720">
        <v>0</v>
      </c>
      <c r="I35720">
        <v>0</v>
      </c>
      <c r="J35720">
        <v>3.72</v>
      </c>
      <c r="K35720">
        <v>3.5333333333255723</v>
      </c>
      <c r="L35720">
        <v>8.3999999999650754</v>
      </c>
      <c r="M35720">
        <v>4.8666666666395031</v>
      </c>
    </row>
    <row r="35721" spans="1:13" x14ac:dyDescent="0.3">
      <c r="A35721">
        <v>2018</v>
      </c>
      <c r="B35721">
        <v>11</v>
      </c>
      <c r="C35721">
        <v>11</v>
      </c>
      <c r="D35721" t="s">
        <v>2219</v>
      </c>
      <c r="E35721" t="s">
        <v>2752</v>
      </c>
      <c r="F35721" t="s">
        <v>2950</v>
      </c>
      <c r="G35721">
        <v>0.7</v>
      </c>
      <c r="H35721">
        <v>0</v>
      </c>
      <c r="I35721">
        <v>0.7</v>
      </c>
      <c r="J35721">
        <v>0</v>
      </c>
      <c r="K35721">
        <v>3.5333333333255723</v>
      </c>
      <c r="L35721">
        <v>4.3500000000349246</v>
      </c>
      <c r="M35721">
        <v>0.81666666670935228</v>
      </c>
    </row>
    <row r="35722" spans="1:13" x14ac:dyDescent="0.3">
      <c r="A35722">
        <v>2018</v>
      </c>
      <c r="B35722">
        <v>12</v>
      </c>
      <c r="C35722">
        <v>16</v>
      </c>
      <c r="D35722" t="s">
        <v>2254</v>
      </c>
      <c r="E35722" t="s">
        <v>2754</v>
      </c>
      <c r="F35722" t="s">
        <v>2886</v>
      </c>
      <c r="G35722">
        <v>1.5</v>
      </c>
      <c r="H35722">
        <v>0</v>
      </c>
      <c r="I35722">
        <v>1.5</v>
      </c>
      <c r="J35722">
        <v>0</v>
      </c>
      <c r="K35722">
        <v>3.5333333333255723</v>
      </c>
      <c r="L35722">
        <v>5.2666666667209938</v>
      </c>
      <c r="M35722">
        <v>1.7333333333954215</v>
      </c>
    </row>
    <row r="35723" spans="1:13" x14ac:dyDescent="0.3">
      <c r="A35723">
        <v>2019</v>
      </c>
      <c r="B35723">
        <v>1</v>
      </c>
      <c r="C35723">
        <v>29</v>
      </c>
      <c r="D35723" t="s">
        <v>2298</v>
      </c>
      <c r="E35723" t="s">
        <v>2741</v>
      </c>
      <c r="F35723" t="s">
        <v>2753</v>
      </c>
      <c r="G35723">
        <v>15.5</v>
      </c>
      <c r="H35723">
        <v>0</v>
      </c>
      <c r="I35723">
        <v>15.5</v>
      </c>
      <c r="J35723">
        <v>0</v>
      </c>
      <c r="K35723">
        <v>3.5333333333255723</v>
      </c>
      <c r="L35723">
        <v>18.333333333372138</v>
      </c>
      <c r="M35723">
        <v>14.800000000046566</v>
      </c>
    </row>
    <row r="35724" spans="1:13" x14ac:dyDescent="0.3">
      <c r="A35724">
        <v>2019</v>
      </c>
      <c r="B35724">
        <v>2</v>
      </c>
      <c r="C35724">
        <v>4</v>
      </c>
      <c r="D35724" t="s">
        <v>2304</v>
      </c>
      <c r="E35724" t="s">
        <v>2745</v>
      </c>
      <c r="F35724" t="s">
        <v>2795</v>
      </c>
      <c r="G35724">
        <v>0.88000000000000012</v>
      </c>
      <c r="H35724">
        <v>0</v>
      </c>
      <c r="I35724">
        <v>0.88000000000000012</v>
      </c>
      <c r="J35724">
        <v>0</v>
      </c>
      <c r="K35724">
        <v>3.5333333333255723</v>
      </c>
      <c r="L35724">
        <v>11.383333333244082</v>
      </c>
      <c r="M35724">
        <v>7.8499999999185093</v>
      </c>
    </row>
    <row r="35725" spans="1:13" x14ac:dyDescent="0.3">
      <c r="A35725">
        <v>2019</v>
      </c>
      <c r="B35725">
        <v>3</v>
      </c>
      <c r="C35725">
        <v>3</v>
      </c>
      <c r="D35725" t="s">
        <v>2331</v>
      </c>
      <c r="E35725" t="s">
        <v>2743</v>
      </c>
      <c r="F35725" t="s">
        <v>2861</v>
      </c>
      <c r="G35725">
        <v>5.5</v>
      </c>
      <c r="H35725">
        <v>4</v>
      </c>
      <c r="I35725">
        <v>1.5</v>
      </c>
      <c r="J35725">
        <v>0</v>
      </c>
      <c r="K35725">
        <v>3.5333333333255723</v>
      </c>
      <c r="L35725">
        <v>28.083333333197515</v>
      </c>
      <c r="M35725">
        <v>24.549999999871943</v>
      </c>
    </row>
    <row r="35726" spans="1:13" x14ac:dyDescent="0.3">
      <c r="A35726">
        <v>2019</v>
      </c>
      <c r="B35726">
        <v>3</v>
      </c>
      <c r="C35726">
        <v>7</v>
      </c>
      <c r="D35726" t="s">
        <v>2335</v>
      </c>
      <c r="E35726" t="s">
        <v>2741</v>
      </c>
      <c r="F35726" t="s">
        <v>2924</v>
      </c>
      <c r="G35726">
        <v>1</v>
      </c>
      <c r="H35726">
        <v>0</v>
      </c>
      <c r="I35726">
        <v>1</v>
      </c>
      <c r="J35726">
        <v>0</v>
      </c>
      <c r="K35726">
        <v>3.5333333333255723</v>
      </c>
      <c r="L35726">
        <v>6.75</v>
      </c>
      <c r="M35726">
        <v>3.2166666666744277</v>
      </c>
    </row>
    <row r="35727" spans="1:13" x14ac:dyDescent="0.3">
      <c r="A35727">
        <v>2019</v>
      </c>
      <c r="B35727">
        <v>3</v>
      </c>
      <c r="C35727">
        <v>27</v>
      </c>
      <c r="D35727" t="s">
        <v>2355</v>
      </c>
      <c r="E35727" t="s">
        <v>2743</v>
      </c>
      <c r="F35727" t="s">
        <v>2759</v>
      </c>
      <c r="G35727">
        <v>14.3</v>
      </c>
      <c r="H35727">
        <v>12.3</v>
      </c>
      <c r="I35727">
        <v>0</v>
      </c>
      <c r="J35727">
        <v>2</v>
      </c>
      <c r="K35727">
        <v>3.5333333333255723</v>
      </c>
      <c r="L35727" t="e">
        <v>#VALUE!</v>
      </c>
      <c r="M35727" t="e">
        <v>#VALUE!</v>
      </c>
    </row>
    <row r="35728" spans="1:13" x14ac:dyDescent="0.3">
      <c r="A35728">
        <v>2019</v>
      </c>
      <c r="B35728">
        <v>4</v>
      </c>
      <c r="C35728">
        <v>20</v>
      </c>
      <c r="D35728" t="s">
        <v>2379</v>
      </c>
      <c r="E35728" t="s">
        <v>2752</v>
      </c>
      <c r="F35728" t="s">
        <v>2863</v>
      </c>
      <c r="G35728">
        <v>0.04</v>
      </c>
      <c r="H35728">
        <v>0</v>
      </c>
      <c r="I35728">
        <v>0.04</v>
      </c>
      <c r="J35728">
        <v>0</v>
      </c>
      <c r="K35728">
        <v>3.5333333333255723</v>
      </c>
      <c r="L35728">
        <v>3.6833333334652707</v>
      </c>
      <c r="M35728">
        <v>0.15000000013969839</v>
      </c>
    </row>
    <row r="35729" spans="1:13" x14ac:dyDescent="0.3">
      <c r="A35729">
        <v>2019</v>
      </c>
      <c r="B35729">
        <v>12</v>
      </c>
      <c r="C35729">
        <v>11</v>
      </c>
      <c r="D35729" t="s">
        <v>2553</v>
      </c>
      <c r="E35729" t="s">
        <v>2749</v>
      </c>
      <c r="F35729" t="s">
        <v>2797</v>
      </c>
      <c r="G35729">
        <v>0.3</v>
      </c>
      <c r="H35729">
        <v>0</v>
      </c>
      <c r="I35729">
        <v>0.3</v>
      </c>
      <c r="J35729">
        <v>0</v>
      </c>
      <c r="K35729">
        <v>3.5333333333255723</v>
      </c>
      <c r="L35729">
        <v>4.2833333333255723</v>
      </c>
      <c r="M35729">
        <v>0.75</v>
      </c>
    </row>
    <row r="35730" spans="1:13" x14ac:dyDescent="0.3">
      <c r="A35730">
        <v>2019</v>
      </c>
      <c r="B35730">
        <v>12</v>
      </c>
      <c r="C35730">
        <v>26</v>
      </c>
      <c r="D35730" t="s">
        <v>2568</v>
      </c>
      <c r="E35730" t="s">
        <v>2745</v>
      </c>
      <c r="F35730" t="s">
        <v>2772</v>
      </c>
      <c r="G35730">
        <v>1.5</v>
      </c>
      <c r="H35730">
        <v>1</v>
      </c>
      <c r="I35730">
        <v>0.5</v>
      </c>
      <c r="J35730">
        <v>0</v>
      </c>
      <c r="K35730">
        <v>3.5333333333255723</v>
      </c>
      <c r="L35730">
        <v>14.550000000104774</v>
      </c>
      <c r="M35730">
        <v>11.016666666779201</v>
      </c>
    </row>
    <row r="35731" spans="1:13" x14ac:dyDescent="0.3">
      <c r="A35731">
        <v>2020</v>
      </c>
      <c r="B35731">
        <v>2</v>
      </c>
      <c r="C35731">
        <v>29</v>
      </c>
      <c r="D35731" t="s">
        <v>2633</v>
      </c>
      <c r="E35731" t="s">
        <v>3040</v>
      </c>
      <c r="F35731" t="s">
        <v>3053</v>
      </c>
      <c r="G35731">
        <v>1.4</v>
      </c>
      <c r="H35731">
        <v>0</v>
      </c>
      <c r="I35731">
        <v>1.4</v>
      </c>
      <c r="J35731">
        <v>0</v>
      </c>
      <c r="K35731">
        <v>3.5333333333255723</v>
      </c>
      <c r="L35731">
        <v>37.133333333360497</v>
      </c>
      <c r="M35731">
        <v>33.600000000034925</v>
      </c>
    </row>
    <row r="35732" spans="1:13" x14ac:dyDescent="0.3">
      <c r="A35732">
        <v>2012</v>
      </c>
      <c r="B35732">
        <v>2</v>
      </c>
      <c r="C35732">
        <v>23</v>
      </c>
      <c r="D35732" t="s">
        <v>416</v>
      </c>
      <c r="E35732" t="s">
        <v>2743</v>
      </c>
      <c r="F35732" t="s">
        <v>2823</v>
      </c>
      <c r="G35732">
        <v>7.52</v>
      </c>
      <c r="H35732">
        <v>0</v>
      </c>
      <c r="I35732">
        <v>7.22</v>
      </c>
      <c r="J35732">
        <v>0.3</v>
      </c>
      <c r="K35732">
        <v>3.5333333334128838</v>
      </c>
      <c r="L35732">
        <v>4.35833333330811</v>
      </c>
      <c r="M35732">
        <v>0.82499999989522621</v>
      </c>
    </row>
    <row r="35733" spans="1:13" x14ac:dyDescent="0.3">
      <c r="A35733">
        <v>2020</v>
      </c>
      <c r="B35733">
        <v>3</v>
      </c>
      <c r="C35733">
        <v>23</v>
      </c>
      <c r="D35733" t="s">
        <v>2656</v>
      </c>
      <c r="E35733" t="s">
        <v>2745</v>
      </c>
      <c r="F35733" t="s">
        <v>2796</v>
      </c>
      <c r="G35733">
        <v>30.259999999999998</v>
      </c>
      <c r="H35733">
        <v>13.8</v>
      </c>
      <c r="I35733">
        <v>8.4499999999999993</v>
      </c>
      <c r="J35733">
        <v>8.01</v>
      </c>
      <c r="K35733">
        <v>3.5361111110833008</v>
      </c>
      <c r="L35733">
        <v>57.972222222189885</v>
      </c>
      <c r="M35733">
        <v>54.436111111106584</v>
      </c>
    </row>
    <row r="35734" spans="1:13" x14ac:dyDescent="0.3">
      <c r="A35734">
        <v>2020</v>
      </c>
      <c r="B35734">
        <v>2</v>
      </c>
      <c r="C35734">
        <v>12</v>
      </c>
      <c r="D35734" t="s">
        <v>2616</v>
      </c>
      <c r="E35734" t="s">
        <v>2745</v>
      </c>
      <c r="F35734" t="s">
        <v>2764</v>
      </c>
      <c r="G35734">
        <v>8.1</v>
      </c>
      <c r="H35734">
        <v>0</v>
      </c>
      <c r="I35734">
        <v>8.1</v>
      </c>
      <c r="J35734">
        <v>0</v>
      </c>
      <c r="K35734">
        <v>3.5416666665987577</v>
      </c>
      <c r="L35734">
        <v>51.708333333284827</v>
      </c>
      <c r="M35734">
        <v>48.166666666686069</v>
      </c>
    </row>
    <row r="35735" spans="1:13" x14ac:dyDescent="0.3">
      <c r="A35735">
        <v>2020</v>
      </c>
      <c r="B35735">
        <v>1</v>
      </c>
      <c r="C35735">
        <v>29</v>
      </c>
      <c r="D35735" t="s">
        <v>2602</v>
      </c>
      <c r="E35735" t="s">
        <v>2745</v>
      </c>
      <c r="F35735" t="s">
        <v>2796</v>
      </c>
      <c r="G35735">
        <v>49.489999999999995</v>
      </c>
      <c r="H35735">
        <v>3</v>
      </c>
      <c r="I35735">
        <v>45.55</v>
      </c>
      <c r="J35735">
        <v>0.94000000000000006</v>
      </c>
      <c r="K35735">
        <v>3.5416666666424135</v>
      </c>
      <c r="L35735">
        <v>48.354166666686069</v>
      </c>
      <c r="M35735">
        <v>44.812500000043656</v>
      </c>
    </row>
    <row r="35736" spans="1:13" x14ac:dyDescent="0.3">
      <c r="A35736">
        <v>2010</v>
      </c>
      <c r="B35736">
        <v>12</v>
      </c>
      <c r="C35736">
        <v>12</v>
      </c>
      <c r="D35736" t="s">
        <v>92</v>
      </c>
      <c r="E35736" t="s">
        <v>2749</v>
      </c>
      <c r="F35736" t="s">
        <v>2799</v>
      </c>
      <c r="G35736">
        <v>2</v>
      </c>
      <c r="H35736">
        <v>0</v>
      </c>
      <c r="I35736">
        <v>2</v>
      </c>
      <c r="J35736">
        <v>0</v>
      </c>
      <c r="K35736">
        <v>3.5416666666860692</v>
      </c>
      <c r="L35736">
        <v>4.7250000000349246</v>
      </c>
      <c r="M35736">
        <v>1.1833333333488554</v>
      </c>
    </row>
    <row r="35737" spans="1:13" x14ac:dyDescent="0.3">
      <c r="A35737">
        <v>2011</v>
      </c>
      <c r="B35737">
        <v>1</v>
      </c>
      <c r="C35737">
        <v>29</v>
      </c>
      <c r="D35737" t="s">
        <v>140</v>
      </c>
      <c r="E35737" t="s">
        <v>2741</v>
      </c>
      <c r="F35737" t="s">
        <v>2843</v>
      </c>
      <c r="G35737">
        <v>37</v>
      </c>
      <c r="H35737">
        <v>2</v>
      </c>
      <c r="I35737">
        <v>35</v>
      </c>
      <c r="J35737">
        <v>0</v>
      </c>
      <c r="K35737">
        <v>3.5416666666860692</v>
      </c>
      <c r="L35737">
        <v>12.325000000011642</v>
      </c>
      <c r="M35737">
        <v>8.7833333333255723</v>
      </c>
    </row>
    <row r="35738" spans="1:13" x14ac:dyDescent="0.3">
      <c r="A35738">
        <v>2011</v>
      </c>
      <c r="B35738">
        <v>2</v>
      </c>
      <c r="C35738">
        <v>15</v>
      </c>
      <c r="D35738" t="s">
        <v>157</v>
      </c>
      <c r="E35738" t="s">
        <v>2741</v>
      </c>
      <c r="F35738" t="s">
        <v>2741</v>
      </c>
      <c r="G35738">
        <v>7.7</v>
      </c>
      <c r="H35738">
        <v>1.2</v>
      </c>
      <c r="I35738">
        <v>6.5</v>
      </c>
      <c r="J35738">
        <v>0</v>
      </c>
      <c r="K35738">
        <v>3.5416666666860692</v>
      </c>
      <c r="L35738">
        <v>18.266666666750098</v>
      </c>
      <c r="M35738">
        <v>14.725000000064028</v>
      </c>
    </row>
    <row r="35739" spans="1:13" x14ac:dyDescent="0.3">
      <c r="A35739">
        <v>2011</v>
      </c>
      <c r="B35739">
        <v>12</v>
      </c>
      <c r="C35739">
        <v>29</v>
      </c>
      <c r="D35739" t="s">
        <v>360</v>
      </c>
      <c r="E35739" t="s">
        <v>2745</v>
      </c>
      <c r="F35739" t="s">
        <v>2751</v>
      </c>
      <c r="G35739">
        <v>11.43</v>
      </c>
      <c r="H35739">
        <v>3.28</v>
      </c>
      <c r="I35739">
        <v>6.9</v>
      </c>
      <c r="J35739">
        <v>1.25</v>
      </c>
      <c r="K35739">
        <v>3.5458333333226619</v>
      </c>
      <c r="L35739">
        <v>14.025000000008731</v>
      </c>
      <c r="M35739">
        <v>10.479166666686069</v>
      </c>
    </row>
    <row r="35740" spans="1:13" x14ac:dyDescent="0.3">
      <c r="A35740">
        <v>2015</v>
      </c>
      <c r="B35740">
        <v>5</v>
      </c>
      <c r="C35740">
        <v>4</v>
      </c>
      <c r="D35740" t="s">
        <v>1262</v>
      </c>
      <c r="E35740" t="s">
        <v>2752</v>
      </c>
      <c r="F35740" t="s">
        <v>2810</v>
      </c>
      <c r="G35740">
        <v>0.3</v>
      </c>
      <c r="H35740">
        <v>0</v>
      </c>
      <c r="I35740">
        <v>0.3</v>
      </c>
      <c r="J35740">
        <v>0</v>
      </c>
      <c r="K35740">
        <v>3.5499999998719431</v>
      </c>
      <c r="L35740">
        <v>4.0833333333721384</v>
      </c>
      <c r="M35740">
        <v>0.53333333350019529</v>
      </c>
    </row>
    <row r="35741" spans="1:13" x14ac:dyDescent="0.3">
      <c r="A35741">
        <v>2015</v>
      </c>
      <c r="B35741">
        <v>12</v>
      </c>
      <c r="C35741">
        <v>12</v>
      </c>
      <c r="D35741" t="s">
        <v>1415</v>
      </c>
      <c r="E35741" t="s">
        <v>2754</v>
      </c>
      <c r="F35741" t="s">
        <v>2876</v>
      </c>
      <c r="G35741">
        <v>1.4</v>
      </c>
      <c r="H35741">
        <v>1</v>
      </c>
      <c r="I35741">
        <v>0</v>
      </c>
      <c r="J35741">
        <v>0.4</v>
      </c>
      <c r="K35741">
        <v>3.5499999998719431</v>
      </c>
      <c r="L35741">
        <v>5.2166666665580124</v>
      </c>
      <c r="M35741">
        <v>1.6666666666860692</v>
      </c>
    </row>
    <row r="35742" spans="1:13" x14ac:dyDescent="0.3">
      <c r="A35742">
        <v>2019</v>
      </c>
      <c r="B35742">
        <v>9</v>
      </c>
      <c r="C35742">
        <v>4</v>
      </c>
      <c r="D35742" t="s">
        <v>2458</v>
      </c>
      <c r="E35742" t="s">
        <v>2743</v>
      </c>
      <c r="F35742" t="s">
        <v>2838</v>
      </c>
      <c r="G35742">
        <v>0.3</v>
      </c>
      <c r="H35742">
        <v>0</v>
      </c>
      <c r="I35742">
        <v>0.3</v>
      </c>
      <c r="J35742">
        <v>0</v>
      </c>
      <c r="K35742">
        <v>3.5499999998719431</v>
      </c>
      <c r="L35742">
        <v>3.6333333333022892</v>
      </c>
      <c r="M35742">
        <v>8.3333333430346102E-2</v>
      </c>
    </row>
    <row r="35743" spans="1:13" x14ac:dyDescent="0.3">
      <c r="A35743">
        <v>2019</v>
      </c>
      <c r="B35743">
        <v>12</v>
      </c>
      <c r="C35743">
        <v>13</v>
      </c>
      <c r="D35743" t="s">
        <v>2555</v>
      </c>
      <c r="E35743" t="s">
        <v>2745</v>
      </c>
      <c r="F35743" t="s">
        <v>2811</v>
      </c>
      <c r="G35743">
        <v>1</v>
      </c>
      <c r="H35743">
        <v>0.7</v>
      </c>
      <c r="I35743">
        <v>0.3</v>
      </c>
      <c r="J35743">
        <v>0</v>
      </c>
      <c r="K35743">
        <v>3.5499999998719431</v>
      </c>
      <c r="L35743">
        <v>30.349999999918509</v>
      </c>
      <c r="M35743">
        <v>26.800000000046566</v>
      </c>
    </row>
    <row r="35744" spans="1:13" x14ac:dyDescent="0.3">
      <c r="A35744">
        <v>2015</v>
      </c>
      <c r="B35744">
        <v>1</v>
      </c>
      <c r="C35744">
        <v>28</v>
      </c>
      <c r="D35744" t="s">
        <v>1167</v>
      </c>
      <c r="E35744" t="s">
        <v>2745</v>
      </c>
      <c r="F35744" t="s">
        <v>2865</v>
      </c>
      <c r="G35744">
        <v>12.82</v>
      </c>
      <c r="H35744">
        <v>4</v>
      </c>
      <c r="I35744">
        <v>8.82</v>
      </c>
      <c r="J35744">
        <v>0</v>
      </c>
      <c r="K35744">
        <v>3.5499999999592546</v>
      </c>
      <c r="L35744">
        <v>42.958333333313931</v>
      </c>
      <c r="M35744">
        <v>39.408333333354676</v>
      </c>
    </row>
    <row r="35745" spans="1:13" x14ac:dyDescent="0.3">
      <c r="A35745">
        <v>2020</v>
      </c>
      <c r="B35745">
        <v>2</v>
      </c>
      <c r="C35745">
        <v>26</v>
      </c>
      <c r="D35745" t="s">
        <v>2630</v>
      </c>
      <c r="E35745" t="s">
        <v>2743</v>
      </c>
      <c r="F35745" t="s">
        <v>2827</v>
      </c>
      <c r="G35745">
        <v>8.91</v>
      </c>
      <c r="H35745">
        <v>7.77</v>
      </c>
      <c r="I35745">
        <v>1.08</v>
      </c>
      <c r="J35745">
        <v>0.06</v>
      </c>
      <c r="K35745">
        <v>3.5499999999592546</v>
      </c>
      <c r="L35745">
        <v>184.91666666671517</v>
      </c>
      <c r="M35745">
        <v>181.36666666675592</v>
      </c>
    </row>
    <row r="35746" spans="1:13" x14ac:dyDescent="0.3">
      <c r="A35746">
        <v>2011</v>
      </c>
      <c r="B35746">
        <v>1</v>
      </c>
      <c r="C35746">
        <v>11</v>
      </c>
      <c r="D35746" t="s">
        <v>122</v>
      </c>
      <c r="E35746" t="s">
        <v>2743</v>
      </c>
      <c r="F35746" t="s">
        <v>2827</v>
      </c>
      <c r="G35746">
        <v>0.01</v>
      </c>
      <c r="H35746">
        <v>0</v>
      </c>
      <c r="I35746">
        <v>0.01</v>
      </c>
      <c r="J35746">
        <v>0</v>
      </c>
      <c r="K35746">
        <v>3.5500000000465661</v>
      </c>
      <c r="L35746">
        <v>3.5500000000465661</v>
      </c>
      <c r="M35746">
        <v>0</v>
      </c>
    </row>
    <row r="35747" spans="1:13" x14ac:dyDescent="0.3">
      <c r="A35747">
        <v>2012</v>
      </c>
      <c r="B35747">
        <v>1</v>
      </c>
      <c r="C35747">
        <v>14</v>
      </c>
      <c r="D35747" t="s">
        <v>376</v>
      </c>
      <c r="E35747" t="s">
        <v>2743</v>
      </c>
      <c r="F35747" t="s">
        <v>2823</v>
      </c>
      <c r="G35747">
        <v>0.62</v>
      </c>
      <c r="H35747">
        <v>0</v>
      </c>
      <c r="I35747">
        <v>0.62</v>
      </c>
      <c r="J35747">
        <v>0</v>
      </c>
      <c r="K35747">
        <v>3.5500000000465661</v>
      </c>
      <c r="L35747">
        <v>5.4666666666744277</v>
      </c>
      <c r="M35747">
        <v>1.9166666666278616</v>
      </c>
    </row>
    <row r="35748" spans="1:13" x14ac:dyDescent="0.3">
      <c r="A35748">
        <v>2013</v>
      </c>
      <c r="B35748">
        <v>2</v>
      </c>
      <c r="C35748">
        <v>28</v>
      </c>
      <c r="D35748" t="s">
        <v>682</v>
      </c>
      <c r="E35748" t="s">
        <v>2752</v>
      </c>
      <c r="F35748" t="s">
        <v>2863</v>
      </c>
      <c r="G35748">
        <v>52.6</v>
      </c>
      <c r="H35748">
        <v>0.6</v>
      </c>
      <c r="I35748">
        <v>52</v>
      </c>
      <c r="J35748">
        <v>0</v>
      </c>
      <c r="K35748">
        <v>3.5500000000465661</v>
      </c>
      <c r="L35748">
        <v>5.4999999999417923</v>
      </c>
      <c r="M35748">
        <v>1.9499999998952262</v>
      </c>
    </row>
    <row r="35749" spans="1:13" x14ac:dyDescent="0.3">
      <c r="A35749">
        <v>2013</v>
      </c>
      <c r="B35749">
        <v>3</v>
      </c>
      <c r="C35749">
        <v>6</v>
      </c>
      <c r="D35749" t="s">
        <v>688</v>
      </c>
      <c r="E35749" t="s">
        <v>2754</v>
      </c>
      <c r="F35749" t="s">
        <v>2780</v>
      </c>
      <c r="G35749">
        <v>50</v>
      </c>
      <c r="H35749">
        <v>0</v>
      </c>
      <c r="I35749">
        <v>50</v>
      </c>
      <c r="J35749">
        <v>0</v>
      </c>
      <c r="K35749">
        <v>3.5500000000465661</v>
      </c>
      <c r="L35749">
        <v>21.133333333418705</v>
      </c>
      <c r="M35749">
        <v>17.583333333372138</v>
      </c>
    </row>
    <row r="35750" spans="1:13" x14ac:dyDescent="0.3">
      <c r="A35750">
        <v>2013</v>
      </c>
      <c r="B35750">
        <v>3</v>
      </c>
      <c r="C35750">
        <v>30</v>
      </c>
      <c r="D35750" t="s">
        <v>712</v>
      </c>
      <c r="E35750" t="s">
        <v>2745</v>
      </c>
      <c r="F35750" t="s">
        <v>2888</v>
      </c>
      <c r="G35750">
        <v>0.35</v>
      </c>
      <c r="H35750">
        <v>0.1</v>
      </c>
      <c r="I35750">
        <v>0.25</v>
      </c>
      <c r="J35750">
        <v>0</v>
      </c>
      <c r="K35750">
        <v>3.5500000000465661</v>
      </c>
      <c r="L35750">
        <v>98.000000000058208</v>
      </c>
      <c r="M35750">
        <v>94.450000000011642</v>
      </c>
    </row>
    <row r="35751" spans="1:13" x14ac:dyDescent="0.3">
      <c r="A35751">
        <v>2014</v>
      </c>
      <c r="B35751">
        <v>12</v>
      </c>
      <c r="C35751">
        <v>18</v>
      </c>
      <c r="D35751" t="s">
        <v>1126</v>
      </c>
      <c r="E35751" t="s">
        <v>2741</v>
      </c>
      <c r="F35751" t="s">
        <v>2892</v>
      </c>
      <c r="G35751">
        <v>4.5</v>
      </c>
      <c r="H35751">
        <v>0</v>
      </c>
      <c r="I35751">
        <v>4.5</v>
      </c>
      <c r="J35751">
        <v>0</v>
      </c>
      <c r="K35751">
        <v>3.5500000000465661</v>
      </c>
      <c r="L35751">
        <v>3.9999999999417923</v>
      </c>
      <c r="M35751">
        <v>0.44999999989522621</v>
      </c>
    </row>
    <row r="35752" spans="1:13" x14ac:dyDescent="0.3">
      <c r="A35752">
        <v>2016</v>
      </c>
      <c r="B35752">
        <v>1</v>
      </c>
      <c r="C35752">
        <v>15</v>
      </c>
      <c r="D35752" t="s">
        <v>1449</v>
      </c>
      <c r="E35752" t="s">
        <v>2773</v>
      </c>
      <c r="F35752" t="s">
        <v>2773</v>
      </c>
      <c r="G35752">
        <v>3.7</v>
      </c>
      <c r="H35752">
        <v>3.7</v>
      </c>
      <c r="I35752">
        <v>0</v>
      </c>
      <c r="J35752">
        <v>0</v>
      </c>
      <c r="K35752">
        <v>3.5500000000465661</v>
      </c>
      <c r="L35752">
        <v>4.5499999999883585</v>
      </c>
      <c r="M35752">
        <v>0.99999999994179234</v>
      </c>
    </row>
    <row r="35753" spans="1:13" x14ac:dyDescent="0.3">
      <c r="A35753">
        <v>2018</v>
      </c>
      <c r="B35753">
        <v>3</v>
      </c>
      <c r="C35753">
        <v>4</v>
      </c>
      <c r="D35753" t="s">
        <v>2031</v>
      </c>
      <c r="E35753" t="s">
        <v>2741</v>
      </c>
      <c r="F35753" t="s">
        <v>2769</v>
      </c>
      <c r="G35753">
        <v>0.17</v>
      </c>
      <c r="H35753">
        <v>0</v>
      </c>
      <c r="I35753">
        <v>0.17</v>
      </c>
      <c r="J35753">
        <v>0</v>
      </c>
      <c r="K35753">
        <v>3.5500000000465661</v>
      </c>
      <c r="L35753">
        <v>8.3499999999767169</v>
      </c>
      <c r="M35753">
        <v>4.7999999999301508</v>
      </c>
    </row>
    <row r="35754" spans="1:13" x14ac:dyDescent="0.3">
      <c r="A35754">
        <v>2018</v>
      </c>
      <c r="B35754">
        <v>12</v>
      </c>
      <c r="C35754">
        <v>4</v>
      </c>
      <c r="D35754" t="s">
        <v>2242</v>
      </c>
      <c r="E35754" t="s">
        <v>2745</v>
      </c>
      <c r="F35754" t="s">
        <v>2770</v>
      </c>
      <c r="G35754">
        <v>0.04</v>
      </c>
      <c r="H35754">
        <v>0</v>
      </c>
      <c r="I35754">
        <v>0.04</v>
      </c>
      <c r="J35754">
        <v>0</v>
      </c>
      <c r="K35754">
        <v>3.5500000000465661</v>
      </c>
      <c r="L35754">
        <v>3.7000000000116415</v>
      </c>
      <c r="M35754">
        <v>0.1499999999650754</v>
      </c>
    </row>
    <row r="35755" spans="1:13" x14ac:dyDescent="0.3">
      <c r="A35755">
        <v>2019</v>
      </c>
      <c r="B35755">
        <v>1</v>
      </c>
      <c r="C35755">
        <v>10</v>
      </c>
      <c r="D35755" t="s">
        <v>2279</v>
      </c>
      <c r="E35755" t="s">
        <v>2741</v>
      </c>
      <c r="F35755" t="s">
        <v>2860</v>
      </c>
      <c r="G35755">
        <v>1.5</v>
      </c>
      <c r="H35755">
        <v>0</v>
      </c>
      <c r="I35755">
        <v>0</v>
      </c>
      <c r="J35755">
        <v>1.5</v>
      </c>
      <c r="K35755">
        <v>3.5500000000465661</v>
      </c>
      <c r="L35755">
        <v>4.5</v>
      </c>
      <c r="M35755">
        <v>0.94999999995343387</v>
      </c>
    </row>
    <row r="35756" spans="1:13" x14ac:dyDescent="0.3">
      <c r="A35756">
        <v>2019</v>
      </c>
      <c r="B35756">
        <v>4</v>
      </c>
      <c r="C35756">
        <v>4</v>
      </c>
      <c r="D35756" t="s">
        <v>2363</v>
      </c>
      <c r="E35756" t="s">
        <v>2741</v>
      </c>
      <c r="F35756" t="s">
        <v>2860</v>
      </c>
      <c r="G35756">
        <v>5.2</v>
      </c>
      <c r="H35756">
        <v>4</v>
      </c>
      <c r="I35756">
        <v>1.2</v>
      </c>
      <c r="J35756">
        <v>0</v>
      </c>
      <c r="K35756">
        <v>3.5500000000465661</v>
      </c>
      <c r="L35756">
        <v>4.78333333338378</v>
      </c>
      <c r="M35756">
        <v>1.2333333333372138</v>
      </c>
    </row>
    <row r="35757" spans="1:13" x14ac:dyDescent="0.3">
      <c r="A35757">
        <v>2019</v>
      </c>
      <c r="B35757">
        <v>12</v>
      </c>
      <c r="C35757">
        <v>22</v>
      </c>
      <c r="D35757" t="s">
        <v>2564</v>
      </c>
      <c r="E35757" t="s">
        <v>2745</v>
      </c>
      <c r="F35757" t="s">
        <v>2818</v>
      </c>
      <c r="G35757">
        <v>2.2400000000000002</v>
      </c>
      <c r="H35757">
        <v>0</v>
      </c>
      <c r="I35757">
        <v>2.2400000000000002</v>
      </c>
      <c r="J35757">
        <v>0</v>
      </c>
      <c r="K35757">
        <v>3.5500000000465661</v>
      </c>
      <c r="L35757">
        <v>4.2500000000582077</v>
      </c>
      <c r="M35757">
        <v>0.70000000001164153</v>
      </c>
    </row>
    <row r="35758" spans="1:13" x14ac:dyDescent="0.3">
      <c r="A35758">
        <v>2020</v>
      </c>
      <c r="B35758">
        <v>1</v>
      </c>
      <c r="C35758">
        <v>6</v>
      </c>
      <c r="D35758" t="s">
        <v>2579</v>
      </c>
      <c r="E35758" t="s">
        <v>2743</v>
      </c>
      <c r="F35758" t="s">
        <v>2898</v>
      </c>
      <c r="G35758">
        <v>0.35</v>
      </c>
      <c r="H35758">
        <v>0</v>
      </c>
      <c r="I35758">
        <v>0.05</v>
      </c>
      <c r="J35758">
        <v>0.3</v>
      </c>
      <c r="K35758">
        <v>3.5500000000465661</v>
      </c>
      <c r="L35758">
        <v>4.5833333332557231</v>
      </c>
      <c r="M35758">
        <v>1.033333333209157</v>
      </c>
    </row>
    <row r="35759" spans="1:13" x14ac:dyDescent="0.3">
      <c r="A35759">
        <v>2020</v>
      </c>
      <c r="B35759">
        <v>3</v>
      </c>
      <c r="C35759">
        <v>27</v>
      </c>
      <c r="D35759" t="s">
        <v>2660</v>
      </c>
      <c r="E35759" t="s">
        <v>2745</v>
      </c>
      <c r="F35759" t="s">
        <v>2761</v>
      </c>
      <c r="G35759">
        <v>0.9</v>
      </c>
      <c r="H35759">
        <v>0</v>
      </c>
      <c r="I35759">
        <v>0</v>
      </c>
      <c r="J35759">
        <v>0.9</v>
      </c>
      <c r="K35759">
        <v>3.5500000000465661</v>
      </c>
      <c r="L35759">
        <v>18.366666666639503</v>
      </c>
      <c r="M35759">
        <v>14.816666666592937</v>
      </c>
    </row>
    <row r="35760" spans="1:13" x14ac:dyDescent="0.3">
      <c r="A35760">
        <v>2011</v>
      </c>
      <c r="B35760">
        <v>1</v>
      </c>
      <c r="C35760">
        <v>28</v>
      </c>
      <c r="D35760" t="s">
        <v>139</v>
      </c>
      <c r="E35760" t="s">
        <v>2743</v>
      </c>
      <c r="F35760" t="s">
        <v>2827</v>
      </c>
      <c r="G35760">
        <v>45.73</v>
      </c>
      <c r="H35760">
        <v>1.5</v>
      </c>
      <c r="I35760">
        <v>4</v>
      </c>
      <c r="J35760">
        <v>40.229999999999997</v>
      </c>
      <c r="K35760">
        <v>3.5555555555038154</v>
      </c>
      <c r="L35760">
        <v>13.538888888841029</v>
      </c>
      <c r="M35760">
        <v>9.9833333333372138</v>
      </c>
    </row>
    <row r="35761" spans="1:13" x14ac:dyDescent="0.3">
      <c r="A35761">
        <v>2018</v>
      </c>
      <c r="B35761">
        <v>2</v>
      </c>
      <c r="C35761">
        <v>9</v>
      </c>
      <c r="D35761" t="s">
        <v>2008</v>
      </c>
      <c r="E35761" t="s">
        <v>2745</v>
      </c>
      <c r="F35761" t="s">
        <v>2781</v>
      </c>
      <c r="G35761">
        <v>2.5099999999999998</v>
      </c>
      <c r="H35761">
        <v>2.5099999999999998</v>
      </c>
      <c r="I35761">
        <v>0</v>
      </c>
      <c r="J35761">
        <v>0</v>
      </c>
      <c r="K35761">
        <v>3.5583333333197515</v>
      </c>
      <c r="L35761">
        <v>23.933333333377959</v>
      </c>
      <c r="M35761">
        <v>20.375000000058208</v>
      </c>
    </row>
    <row r="35762" spans="1:13" x14ac:dyDescent="0.3">
      <c r="A35762">
        <v>2013</v>
      </c>
      <c r="B35762">
        <v>1</v>
      </c>
      <c r="C35762">
        <v>9</v>
      </c>
      <c r="D35762" t="s">
        <v>632</v>
      </c>
      <c r="E35762" t="s">
        <v>2749</v>
      </c>
      <c r="F35762" t="s">
        <v>2849</v>
      </c>
      <c r="G35762">
        <v>130.19999999999999</v>
      </c>
      <c r="H35762">
        <v>0</v>
      </c>
      <c r="I35762">
        <v>130.19999999999999</v>
      </c>
      <c r="J35762">
        <v>0</v>
      </c>
      <c r="K35762">
        <v>3.558333333407063</v>
      </c>
      <c r="L35762">
        <v>4.73333333330811</v>
      </c>
      <c r="M35762">
        <v>1.174999999901047</v>
      </c>
    </row>
    <row r="35763" spans="1:13" x14ac:dyDescent="0.3">
      <c r="A35763">
        <v>2015</v>
      </c>
      <c r="B35763">
        <v>2</v>
      </c>
      <c r="C35763">
        <v>5</v>
      </c>
      <c r="D35763" t="s">
        <v>1175</v>
      </c>
      <c r="E35763" t="s">
        <v>2743</v>
      </c>
      <c r="F35763" t="s">
        <v>2922</v>
      </c>
      <c r="G35763">
        <v>6.1999999999999993</v>
      </c>
      <c r="H35763">
        <v>6.14</v>
      </c>
      <c r="I35763">
        <v>0.06</v>
      </c>
      <c r="J35763">
        <v>0</v>
      </c>
      <c r="K35763">
        <v>3.558333333407063</v>
      </c>
      <c r="L35763">
        <v>44.841666666761739</v>
      </c>
      <c r="M35763">
        <v>41.283333333354676</v>
      </c>
    </row>
    <row r="35764" spans="1:13" x14ac:dyDescent="0.3">
      <c r="A35764">
        <v>2011</v>
      </c>
      <c r="B35764">
        <v>1</v>
      </c>
      <c r="C35764">
        <v>22</v>
      </c>
      <c r="D35764" t="s">
        <v>133</v>
      </c>
      <c r="E35764" t="s">
        <v>2754</v>
      </c>
      <c r="F35764" t="s">
        <v>2755</v>
      </c>
      <c r="G35764">
        <v>2.7600000000000002</v>
      </c>
      <c r="H35764">
        <v>2.4500000000000002</v>
      </c>
      <c r="I35764">
        <v>0.31</v>
      </c>
      <c r="J35764">
        <v>0</v>
      </c>
      <c r="K35764">
        <v>3.566666666592937</v>
      </c>
      <c r="L35764">
        <v>23.100000000034925</v>
      </c>
      <c r="M35764">
        <v>19.533333333441988</v>
      </c>
    </row>
    <row r="35765" spans="1:13" x14ac:dyDescent="0.3">
      <c r="A35765">
        <v>2011</v>
      </c>
      <c r="B35765">
        <v>3</v>
      </c>
      <c r="C35765">
        <v>24</v>
      </c>
      <c r="D35765" t="s">
        <v>194</v>
      </c>
      <c r="E35765" t="s">
        <v>2741</v>
      </c>
      <c r="F35765" t="s">
        <v>2769</v>
      </c>
      <c r="G35765">
        <v>0.5</v>
      </c>
      <c r="H35765">
        <v>0</v>
      </c>
      <c r="I35765">
        <v>0.5</v>
      </c>
      <c r="J35765">
        <v>0</v>
      </c>
      <c r="K35765">
        <v>3.566666666592937</v>
      </c>
      <c r="L35765">
        <v>17.133333333302289</v>
      </c>
      <c r="M35765">
        <v>13.566666666709352</v>
      </c>
    </row>
    <row r="35766" spans="1:13" x14ac:dyDescent="0.3">
      <c r="A35766">
        <v>2012</v>
      </c>
      <c r="B35766">
        <v>4</v>
      </c>
      <c r="C35766">
        <v>19</v>
      </c>
      <c r="D35766" t="s">
        <v>472</v>
      </c>
      <c r="E35766" t="s">
        <v>2745</v>
      </c>
      <c r="F35766" t="s">
        <v>2890</v>
      </c>
      <c r="G35766">
        <v>0.6</v>
      </c>
      <c r="H35766">
        <v>0</v>
      </c>
      <c r="I35766">
        <v>0.6</v>
      </c>
      <c r="J35766">
        <v>0</v>
      </c>
      <c r="K35766">
        <v>3.566666666592937</v>
      </c>
      <c r="L35766">
        <v>25.21666666661622</v>
      </c>
      <c r="M35766">
        <v>21.650000000023283</v>
      </c>
    </row>
    <row r="35767" spans="1:13" x14ac:dyDescent="0.3">
      <c r="A35767">
        <v>2013</v>
      </c>
      <c r="B35767">
        <v>2</v>
      </c>
      <c r="C35767">
        <v>13</v>
      </c>
      <c r="D35767" t="s">
        <v>667</v>
      </c>
      <c r="E35767" t="s">
        <v>2752</v>
      </c>
      <c r="F35767" t="s">
        <v>2864</v>
      </c>
      <c r="G35767">
        <v>46.6</v>
      </c>
      <c r="H35767">
        <v>0</v>
      </c>
      <c r="I35767">
        <v>46.6</v>
      </c>
      <c r="J35767">
        <v>0</v>
      </c>
      <c r="K35767">
        <v>3.566666666592937</v>
      </c>
      <c r="L35767">
        <v>4.7333333333954215</v>
      </c>
      <c r="M35767">
        <v>1.1666666668024845</v>
      </c>
    </row>
    <row r="35768" spans="1:13" x14ac:dyDescent="0.3">
      <c r="A35768">
        <v>2013</v>
      </c>
      <c r="B35768">
        <v>3</v>
      </c>
      <c r="C35768">
        <v>26</v>
      </c>
      <c r="D35768" t="s">
        <v>708</v>
      </c>
      <c r="E35768" t="s">
        <v>2745</v>
      </c>
      <c r="F35768" t="s">
        <v>2865</v>
      </c>
      <c r="G35768">
        <v>5</v>
      </c>
      <c r="H35768">
        <v>0</v>
      </c>
      <c r="I35768">
        <v>4</v>
      </c>
      <c r="J35768">
        <v>1</v>
      </c>
      <c r="K35768">
        <v>3.566666666592937</v>
      </c>
      <c r="L35768">
        <v>20.349999999976717</v>
      </c>
      <c r="M35768">
        <v>16.78333333338378</v>
      </c>
    </row>
    <row r="35769" spans="1:13" x14ac:dyDescent="0.3">
      <c r="A35769">
        <v>2013</v>
      </c>
      <c r="B35769">
        <v>11</v>
      </c>
      <c r="C35769">
        <v>20</v>
      </c>
      <c r="D35769" t="s">
        <v>839</v>
      </c>
      <c r="E35769" t="s">
        <v>2749</v>
      </c>
      <c r="F35769" t="s">
        <v>2800</v>
      </c>
      <c r="G35769">
        <v>8</v>
      </c>
      <c r="H35769">
        <v>0</v>
      </c>
      <c r="I35769">
        <v>8</v>
      </c>
      <c r="J35769">
        <v>0</v>
      </c>
      <c r="K35769">
        <v>3.566666666592937</v>
      </c>
      <c r="L35769">
        <v>4.316666666592937</v>
      </c>
      <c r="M35769">
        <v>0.75</v>
      </c>
    </row>
    <row r="35770" spans="1:13" x14ac:dyDescent="0.3">
      <c r="A35770">
        <v>2014</v>
      </c>
      <c r="B35770">
        <v>3</v>
      </c>
      <c r="C35770">
        <v>27</v>
      </c>
      <c r="D35770" t="s">
        <v>966</v>
      </c>
      <c r="E35770" t="s">
        <v>2743</v>
      </c>
      <c r="F35770" t="s">
        <v>2771</v>
      </c>
      <c r="G35770">
        <v>2</v>
      </c>
      <c r="H35770">
        <v>1.5</v>
      </c>
      <c r="I35770">
        <v>0.5</v>
      </c>
      <c r="J35770">
        <v>0</v>
      </c>
      <c r="K35770">
        <v>3.566666666592937</v>
      </c>
      <c r="L35770">
        <v>29.516666666662786</v>
      </c>
      <c r="M35770">
        <v>25.950000000069849</v>
      </c>
    </row>
    <row r="35771" spans="1:13" x14ac:dyDescent="0.3">
      <c r="A35771">
        <v>2014</v>
      </c>
      <c r="B35771">
        <v>11</v>
      </c>
      <c r="C35771">
        <v>11</v>
      </c>
      <c r="D35771" t="s">
        <v>1089</v>
      </c>
      <c r="E35771" t="s">
        <v>2745</v>
      </c>
      <c r="F35771" t="s">
        <v>2766</v>
      </c>
      <c r="G35771">
        <v>1</v>
      </c>
      <c r="H35771">
        <v>0</v>
      </c>
      <c r="I35771">
        <v>1</v>
      </c>
      <c r="J35771">
        <v>0</v>
      </c>
      <c r="K35771">
        <v>3.566666666592937</v>
      </c>
      <c r="L35771">
        <v>3.9833333332207985</v>
      </c>
      <c r="M35771">
        <v>0.41666666662786156</v>
      </c>
    </row>
    <row r="35772" spans="1:13" x14ac:dyDescent="0.3">
      <c r="A35772">
        <v>2015</v>
      </c>
      <c r="B35772">
        <v>12</v>
      </c>
      <c r="C35772">
        <v>5</v>
      </c>
      <c r="D35772" t="s">
        <v>1408</v>
      </c>
      <c r="E35772" t="s">
        <v>2747</v>
      </c>
      <c r="F35772" t="s">
        <v>2989</v>
      </c>
      <c r="G35772">
        <v>2</v>
      </c>
      <c r="H35772">
        <v>0</v>
      </c>
      <c r="I35772">
        <v>2</v>
      </c>
      <c r="J35772">
        <v>0</v>
      </c>
      <c r="K35772">
        <v>3.566666666592937</v>
      </c>
      <c r="L35772">
        <v>4.316666666592937</v>
      </c>
      <c r="M35772">
        <v>0.75</v>
      </c>
    </row>
    <row r="35773" spans="1:13" x14ac:dyDescent="0.3">
      <c r="A35773">
        <v>2015</v>
      </c>
      <c r="B35773">
        <v>12</v>
      </c>
      <c r="C35773">
        <v>16</v>
      </c>
      <c r="D35773" t="s">
        <v>1419</v>
      </c>
      <c r="E35773" t="s">
        <v>2745</v>
      </c>
      <c r="F35773" t="s">
        <v>2865</v>
      </c>
      <c r="G35773">
        <v>0.85</v>
      </c>
      <c r="H35773">
        <v>0</v>
      </c>
      <c r="I35773">
        <v>0.85</v>
      </c>
      <c r="J35773">
        <v>0</v>
      </c>
      <c r="K35773">
        <v>3.566666666592937</v>
      </c>
      <c r="L35773">
        <v>2865.2833333333838</v>
      </c>
      <c r="M35773">
        <v>2861.7166666667908</v>
      </c>
    </row>
    <row r="35774" spans="1:13" x14ac:dyDescent="0.3">
      <c r="A35774">
        <v>2016</v>
      </c>
      <c r="B35774">
        <v>2</v>
      </c>
      <c r="C35774">
        <v>14</v>
      </c>
      <c r="D35774" t="s">
        <v>1479</v>
      </c>
      <c r="E35774" t="s">
        <v>2752</v>
      </c>
      <c r="F35774" t="s">
        <v>2847</v>
      </c>
      <c r="G35774">
        <v>0.7</v>
      </c>
      <c r="H35774">
        <v>0</v>
      </c>
      <c r="I35774">
        <v>0.7</v>
      </c>
      <c r="J35774">
        <v>0</v>
      </c>
      <c r="K35774">
        <v>3.566666666592937</v>
      </c>
      <c r="L35774">
        <v>4.2499999998835847</v>
      </c>
      <c r="M35774">
        <v>0.68333333329064772</v>
      </c>
    </row>
    <row r="35775" spans="1:13" x14ac:dyDescent="0.3">
      <c r="A35775">
        <v>2016</v>
      </c>
      <c r="B35775">
        <v>11</v>
      </c>
      <c r="C35775">
        <v>30</v>
      </c>
      <c r="D35775" t="s">
        <v>1673</v>
      </c>
      <c r="E35775" t="s">
        <v>2743</v>
      </c>
      <c r="F35775" t="s">
        <v>2861</v>
      </c>
      <c r="G35775">
        <v>1</v>
      </c>
      <c r="H35775">
        <v>0.1</v>
      </c>
      <c r="I35775">
        <v>0.4</v>
      </c>
      <c r="J35775">
        <v>0.5</v>
      </c>
      <c r="K35775">
        <v>3.566666666592937</v>
      </c>
      <c r="L35775">
        <v>27.18333333323244</v>
      </c>
      <c r="M35775">
        <v>23.616666666639503</v>
      </c>
    </row>
    <row r="35776" spans="1:13" x14ac:dyDescent="0.3">
      <c r="A35776">
        <v>2017</v>
      </c>
      <c r="B35776">
        <v>11</v>
      </c>
      <c r="C35776">
        <v>10</v>
      </c>
      <c r="D35776" t="s">
        <v>1917</v>
      </c>
      <c r="E35776" t="s">
        <v>2741</v>
      </c>
      <c r="F35776" t="s">
        <v>2778</v>
      </c>
      <c r="G35776">
        <v>3</v>
      </c>
      <c r="H35776">
        <v>0</v>
      </c>
      <c r="I35776">
        <v>3</v>
      </c>
      <c r="J35776">
        <v>0</v>
      </c>
      <c r="K35776">
        <v>3.566666666592937</v>
      </c>
      <c r="L35776">
        <v>64.266666666604578</v>
      </c>
      <c r="M35776">
        <v>60.700000000011642</v>
      </c>
    </row>
    <row r="35777" spans="1:13" x14ac:dyDescent="0.3">
      <c r="A35777">
        <v>2017</v>
      </c>
      <c r="B35777">
        <v>12</v>
      </c>
      <c r="C35777">
        <v>12</v>
      </c>
      <c r="D35777" t="s">
        <v>1949</v>
      </c>
      <c r="E35777" t="s">
        <v>2866</v>
      </c>
      <c r="F35777" t="s">
        <v>2875</v>
      </c>
      <c r="G35777">
        <v>0.3</v>
      </c>
      <c r="H35777">
        <v>0</v>
      </c>
      <c r="I35777">
        <v>0.3</v>
      </c>
      <c r="J35777">
        <v>0</v>
      </c>
      <c r="K35777">
        <v>3.566666666592937</v>
      </c>
      <c r="L35777">
        <v>40.333333333313931</v>
      </c>
      <c r="M35777">
        <v>36.766666666720994</v>
      </c>
    </row>
    <row r="35778" spans="1:13" x14ac:dyDescent="0.3">
      <c r="A35778">
        <v>2019</v>
      </c>
      <c r="B35778">
        <v>3</v>
      </c>
      <c r="C35778">
        <v>26</v>
      </c>
      <c r="D35778" t="s">
        <v>2354</v>
      </c>
      <c r="E35778" t="s">
        <v>3029</v>
      </c>
      <c r="F35778" t="s">
        <v>3030</v>
      </c>
      <c r="G35778">
        <v>1</v>
      </c>
      <c r="H35778">
        <v>0</v>
      </c>
      <c r="I35778">
        <v>1</v>
      </c>
      <c r="J35778">
        <v>0</v>
      </c>
      <c r="K35778">
        <v>3.566666666592937</v>
      </c>
      <c r="L35778">
        <v>5.066666666592937</v>
      </c>
      <c r="M35778">
        <v>1.5</v>
      </c>
    </row>
    <row r="35779" spans="1:13" x14ac:dyDescent="0.3">
      <c r="A35779">
        <v>2019</v>
      </c>
      <c r="B35779">
        <v>11</v>
      </c>
      <c r="C35779">
        <v>16</v>
      </c>
      <c r="D35779" t="s">
        <v>2528</v>
      </c>
      <c r="E35779" t="s">
        <v>2754</v>
      </c>
      <c r="F35779" t="s">
        <v>2880</v>
      </c>
      <c r="G35779">
        <v>2.73</v>
      </c>
      <c r="H35779">
        <v>0</v>
      </c>
      <c r="I35779">
        <v>2.7</v>
      </c>
      <c r="J35779">
        <v>0.03</v>
      </c>
      <c r="K35779">
        <v>3.566666666592937</v>
      </c>
      <c r="L35779">
        <v>5.5833333331975155</v>
      </c>
      <c r="M35779">
        <v>2.0166666666045785</v>
      </c>
    </row>
    <row r="35780" spans="1:13" x14ac:dyDescent="0.3">
      <c r="A35780">
        <v>2020</v>
      </c>
      <c r="B35780">
        <v>1</v>
      </c>
      <c r="C35780">
        <v>20</v>
      </c>
      <c r="D35780" t="s">
        <v>2593</v>
      </c>
      <c r="E35780" t="s">
        <v>2743</v>
      </c>
      <c r="F35780" t="s">
        <v>2992</v>
      </c>
      <c r="G35780">
        <v>2</v>
      </c>
      <c r="H35780">
        <v>1</v>
      </c>
      <c r="I35780">
        <v>1</v>
      </c>
      <c r="J35780">
        <v>0</v>
      </c>
      <c r="K35780">
        <v>3.566666666592937</v>
      </c>
      <c r="L35780">
        <v>3.9166666666860692</v>
      </c>
      <c r="M35780">
        <v>0.35000000009313226</v>
      </c>
    </row>
    <row r="35781" spans="1:13" x14ac:dyDescent="0.3">
      <c r="A35781">
        <v>2020</v>
      </c>
      <c r="B35781">
        <v>2</v>
      </c>
      <c r="C35781">
        <v>19</v>
      </c>
      <c r="D35781" t="s">
        <v>2623</v>
      </c>
      <c r="E35781" t="s">
        <v>2743</v>
      </c>
      <c r="F35781" t="s">
        <v>2936</v>
      </c>
      <c r="G35781">
        <v>1.2</v>
      </c>
      <c r="H35781">
        <v>0.2</v>
      </c>
      <c r="I35781">
        <v>1</v>
      </c>
      <c r="J35781">
        <v>0</v>
      </c>
      <c r="K35781">
        <v>3.566666666592937</v>
      </c>
      <c r="L35781">
        <v>20.766666666604578</v>
      </c>
      <c r="M35781">
        <v>17.200000000011642</v>
      </c>
    </row>
    <row r="35782" spans="1:13" x14ac:dyDescent="0.3">
      <c r="A35782">
        <v>2020</v>
      </c>
      <c r="B35782">
        <v>4</v>
      </c>
      <c r="C35782">
        <v>23</v>
      </c>
      <c r="D35782" t="s">
        <v>2687</v>
      </c>
      <c r="E35782" t="s">
        <v>2745</v>
      </c>
      <c r="F35782" t="s">
        <v>2761</v>
      </c>
      <c r="G35782">
        <v>0.6</v>
      </c>
      <c r="H35782">
        <v>0</v>
      </c>
      <c r="I35782">
        <v>0</v>
      </c>
      <c r="J35782">
        <v>0.6</v>
      </c>
      <c r="K35782">
        <v>3.566666666592937</v>
      </c>
      <c r="L35782">
        <v>7.4833333332790062</v>
      </c>
      <c r="M35782">
        <v>3.9166666666860692</v>
      </c>
    </row>
    <row r="35783" spans="1:13" x14ac:dyDescent="0.3">
      <c r="A35783">
        <v>2016</v>
      </c>
      <c r="B35783">
        <v>2</v>
      </c>
      <c r="C35783">
        <v>27</v>
      </c>
      <c r="D35783" t="s">
        <v>1492</v>
      </c>
      <c r="E35783" t="s">
        <v>2743</v>
      </c>
      <c r="F35783" t="s">
        <v>2838</v>
      </c>
      <c r="G35783">
        <v>2</v>
      </c>
      <c r="H35783">
        <v>1.55</v>
      </c>
      <c r="I35783">
        <v>0.45</v>
      </c>
      <c r="J35783">
        <v>0</v>
      </c>
      <c r="K35783">
        <v>3.5666666666511446</v>
      </c>
      <c r="L35783">
        <v>42.599999999918509</v>
      </c>
      <c r="M35783">
        <v>39.033333333267365</v>
      </c>
    </row>
    <row r="35784" spans="1:13" x14ac:dyDescent="0.3">
      <c r="A35784">
        <v>2018</v>
      </c>
      <c r="B35784">
        <v>2</v>
      </c>
      <c r="C35784">
        <v>11</v>
      </c>
      <c r="D35784" t="s">
        <v>2010</v>
      </c>
      <c r="E35784" t="s">
        <v>2745</v>
      </c>
      <c r="G35784">
        <v>23.43</v>
      </c>
      <c r="H35784">
        <v>2.4</v>
      </c>
      <c r="I35784">
        <v>21.03</v>
      </c>
      <c r="J35784">
        <v>0</v>
      </c>
      <c r="K35784">
        <v>3.5666666666677753</v>
      </c>
      <c r="L35784">
        <v>34.597619047612952</v>
      </c>
      <c r="M35784">
        <v>31.030952380945173</v>
      </c>
    </row>
    <row r="35785" spans="1:13" x14ac:dyDescent="0.3">
      <c r="A35785">
        <v>2013</v>
      </c>
      <c r="B35785">
        <v>3</v>
      </c>
      <c r="C35785">
        <v>9</v>
      </c>
      <c r="D35785" t="s">
        <v>691</v>
      </c>
      <c r="E35785" t="s">
        <v>2749</v>
      </c>
      <c r="F35785" t="s">
        <v>2768</v>
      </c>
      <c r="G35785">
        <v>42.5</v>
      </c>
      <c r="H35785">
        <v>0.5</v>
      </c>
      <c r="I35785">
        <v>42</v>
      </c>
      <c r="J35785">
        <v>0</v>
      </c>
      <c r="K35785">
        <v>3.5666666666802485</v>
      </c>
      <c r="L35785">
        <v>11.458333333401242</v>
      </c>
      <c r="M35785">
        <v>7.8916666667209938</v>
      </c>
    </row>
    <row r="35786" spans="1:13" x14ac:dyDescent="0.3">
      <c r="A35786">
        <v>2014</v>
      </c>
      <c r="B35786">
        <v>1</v>
      </c>
      <c r="C35786">
        <v>13</v>
      </c>
      <c r="D35786" t="s">
        <v>893</v>
      </c>
      <c r="E35786" t="s">
        <v>2745</v>
      </c>
      <c r="F35786" t="s">
        <v>2912</v>
      </c>
      <c r="G35786">
        <v>6.5</v>
      </c>
      <c r="H35786">
        <v>3.5</v>
      </c>
      <c r="I35786">
        <v>3</v>
      </c>
      <c r="J35786">
        <v>0</v>
      </c>
      <c r="K35786">
        <v>3.5666666667675599</v>
      </c>
      <c r="L35786">
        <v>5.8666666667559184</v>
      </c>
      <c r="M35786">
        <v>2.2999999999883585</v>
      </c>
    </row>
    <row r="35787" spans="1:13" x14ac:dyDescent="0.3">
      <c r="A35787">
        <v>2015</v>
      </c>
      <c r="B35787">
        <v>1</v>
      </c>
      <c r="C35787">
        <v>20</v>
      </c>
      <c r="D35787" t="s">
        <v>1159</v>
      </c>
      <c r="E35787" t="s">
        <v>2741</v>
      </c>
      <c r="F35787" t="s">
        <v>2889</v>
      </c>
      <c r="G35787">
        <v>26</v>
      </c>
      <c r="H35787">
        <v>3</v>
      </c>
      <c r="I35787">
        <v>16</v>
      </c>
      <c r="J35787">
        <v>7</v>
      </c>
      <c r="K35787">
        <v>3.5666666667675599</v>
      </c>
      <c r="L35787">
        <v>3.7666666667209938</v>
      </c>
      <c r="M35787">
        <v>0.19999999995343387</v>
      </c>
    </row>
    <row r="35788" spans="1:13" x14ac:dyDescent="0.3">
      <c r="A35788">
        <v>2016</v>
      </c>
      <c r="B35788">
        <v>10</v>
      </c>
      <c r="C35788">
        <v>7</v>
      </c>
      <c r="D35788" t="s">
        <v>1625</v>
      </c>
      <c r="E35788" t="s">
        <v>2745</v>
      </c>
      <c r="F35788" t="s">
        <v>2818</v>
      </c>
      <c r="G35788">
        <v>1</v>
      </c>
      <c r="H35788">
        <v>0.6</v>
      </c>
      <c r="I35788">
        <v>0.4</v>
      </c>
      <c r="J35788">
        <v>0</v>
      </c>
      <c r="K35788">
        <v>3.5666666667675599</v>
      </c>
      <c r="L35788">
        <v>18.300000000104774</v>
      </c>
      <c r="M35788">
        <v>14.733333333337214</v>
      </c>
    </row>
    <row r="35789" spans="1:13" x14ac:dyDescent="0.3">
      <c r="A35789">
        <v>2018</v>
      </c>
      <c r="B35789">
        <v>11</v>
      </c>
      <c r="C35789">
        <v>4</v>
      </c>
      <c r="D35789" t="s">
        <v>2212</v>
      </c>
      <c r="E35789" t="s">
        <v>2773</v>
      </c>
      <c r="F35789" t="s">
        <v>2948</v>
      </c>
      <c r="G35789">
        <v>8.8000000000000007</v>
      </c>
      <c r="H35789">
        <v>0</v>
      </c>
      <c r="I35789">
        <v>8.8000000000000007</v>
      </c>
      <c r="J35789">
        <v>0</v>
      </c>
      <c r="K35789">
        <v>3.5666666667675599</v>
      </c>
      <c r="L35789">
        <v>23.683333333348855</v>
      </c>
      <c r="M35789">
        <v>20.116666666581295</v>
      </c>
    </row>
    <row r="35790" spans="1:13" x14ac:dyDescent="0.3">
      <c r="A35790">
        <v>2016</v>
      </c>
      <c r="B35790">
        <v>2</v>
      </c>
      <c r="C35790">
        <v>5</v>
      </c>
      <c r="D35790" t="s">
        <v>1470</v>
      </c>
      <c r="E35790" t="s">
        <v>2773</v>
      </c>
      <c r="F35790" t="s">
        <v>2891</v>
      </c>
      <c r="G35790">
        <v>1.1000000000000001</v>
      </c>
      <c r="H35790">
        <v>0.05</v>
      </c>
      <c r="I35790">
        <v>1.05</v>
      </c>
      <c r="J35790">
        <v>0</v>
      </c>
      <c r="K35790">
        <v>3.5749999999534339</v>
      </c>
      <c r="L35790">
        <v>24.624999999941792</v>
      </c>
      <c r="M35790">
        <v>21.049999999988358</v>
      </c>
    </row>
    <row r="35791" spans="1:13" x14ac:dyDescent="0.3">
      <c r="A35791">
        <v>2018</v>
      </c>
      <c r="B35791">
        <v>11</v>
      </c>
      <c r="C35791">
        <v>8</v>
      </c>
      <c r="D35791" t="s">
        <v>2216</v>
      </c>
      <c r="E35791" t="s">
        <v>2773</v>
      </c>
      <c r="F35791" t="s">
        <v>2774</v>
      </c>
      <c r="G35791">
        <v>15.3</v>
      </c>
      <c r="H35791">
        <v>0</v>
      </c>
      <c r="I35791">
        <v>15.3</v>
      </c>
      <c r="J35791">
        <v>0</v>
      </c>
      <c r="K35791">
        <v>3.5749999999534339</v>
      </c>
      <c r="L35791">
        <v>12.483333333249902</v>
      </c>
      <c r="M35791">
        <v>8.9083333332964685</v>
      </c>
    </row>
    <row r="35792" spans="1:13" x14ac:dyDescent="0.3">
      <c r="A35792">
        <v>2016</v>
      </c>
      <c r="B35792">
        <v>2</v>
      </c>
      <c r="C35792">
        <v>14</v>
      </c>
      <c r="D35792" t="s">
        <v>1479</v>
      </c>
      <c r="E35792" t="s">
        <v>2745</v>
      </c>
      <c r="F35792" t="s">
        <v>2796</v>
      </c>
      <c r="G35792">
        <v>12.709999999999999</v>
      </c>
      <c r="H35792">
        <v>1.7</v>
      </c>
      <c r="I35792">
        <v>1.01</v>
      </c>
      <c r="J35792">
        <v>10</v>
      </c>
      <c r="K35792">
        <v>3.5750000000407454</v>
      </c>
      <c r="L35792">
        <v>700.91666666662786</v>
      </c>
      <c r="M35792">
        <v>697.34166666658712</v>
      </c>
    </row>
    <row r="35793" spans="1:13" x14ac:dyDescent="0.3">
      <c r="A35793">
        <v>2010</v>
      </c>
      <c r="B35793">
        <v>10</v>
      </c>
      <c r="C35793">
        <v>21</v>
      </c>
      <c r="D35793" t="s">
        <v>42</v>
      </c>
      <c r="E35793" t="s">
        <v>2754</v>
      </c>
      <c r="F35793" t="s">
        <v>2789</v>
      </c>
      <c r="G35793">
        <v>1</v>
      </c>
      <c r="H35793">
        <v>0</v>
      </c>
      <c r="I35793">
        <v>1</v>
      </c>
      <c r="J35793">
        <v>0</v>
      </c>
      <c r="K35793">
        <v>3.5833333333139308</v>
      </c>
      <c r="L35793">
        <v>3.75</v>
      </c>
      <c r="M35793">
        <v>0.16666666668606922</v>
      </c>
    </row>
    <row r="35794" spans="1:13" x14ac:dyDescent="0.3">
      <c r="A35794">
        <v>2010</v>
      </c>
      <c r="B35794">
        <v>12</v>
      </c>
      <c r="C35794">
        <v>9</v>
      </c>
      <c r="D35794" t="s">
        <v>89</v>
      </c>
      <c r="E35794" t="s">
        <v>2754</v>
      </c>
      <c r="F35794" t="s">
        <v>2879</v>
      </c>
      <c r="G35794">
        <v>4.2</v>
      </c>
      <c r="H35794">
        <v>0</v>
      </c>
      <c r="I35794">
        <v>4.2</v>
      </c>
      <c r="J35794">
        <v>0</v>
      </c>
      <c r="K35794">
        <v>3.5833333333139308</v>
      </c>
      <c r="L35794">
        <v>5.3333333332557231</v>
      </c>
      <c r="M35794">
        <v>1.7499999999417923</v>
      </c>
    </row>
    <row r="35795" spans="1:13" x14ac:dyDescent="0.3">
      <c r="A35795">
        <v>2011</v>
      </c>
      <c r="B35795">
        <v>1</v>
      </c>
      <c r="C35795">
        <v>11</v>
      </c>
      <c r="D35795" t="s">
        <v>122</v>
      </c>
      <c r="E35795" t="s">
        <v>2747</v>
      </c>
      <c r="F35795" t="s">
        <v>2945</v>
      </c>
      <c r="G35795">
        <v>1.2000000000000002</v>
      </c>
      <c r="H35795">
        <v>0</v>
      </c>
      <c r="I35795">
        <v>0.8</v>
      </c>
      <c r="J35795">
        <v>0.4</v>
      </c>
      <c r="K35795">
        <v>3.5833333333139308</v>
      </c>
      <c r="L35795">
        <v>3.8333333334303461</v>
      </c>
      <c r="M35795">
        <v>0.25000000011641532</v>
      </c>
    </row>
    <row r="35796" spans="1:13" x14ac:dyDescent="0.3">
      <c r="A35796">
        <v>2011</v>
      </c>
      <c r="B35796">
        <v>1</v>
      </c>
      <c r="C35796">
        <v>20</v>
      </c>
      <c r="D35796" t="s">
        <v>131</v>
      </c>
      <c r="E35796" t="s">
        <v>2752</v>
      </c>
      <c r="F35796" t="s">
        <v>2784</v>
      </c>
      <c r="G35796">
        <v>5</v>
      </c>
      <c r="H35796">
        <v>0</v>
      </c>
      <c r="I35796">
        <v>5</v>
      </c>
      <c r="J35796">
        <v>0</v>
      </c>
      <c r="K35796">
        <v>3.5833333333139308</v>
      </c>
      <c r="L35796">
        <v>4.4166666665696539</v>
      </c>
      <c r="M35796">
        <v>0.83333333325572312</v>
      </c>
    </row>
    <row r="35797" spans="1:13" x14ac:dyDescent="0.3">
      <c r="A35797">
        <v>2011</v>
      </c>
      <c r="B35797">
        <v>2</v>
      </c>
      <c r="C35797">
        <v>6</v>
      </c>
      <c r="D35797" t="s">
        <v>148</v>
      </c>
      <c r="E35797" t="s">
        <v>2741</v>
      </c>
      <c r="F35797" t="s">
        <v>2778</v>
      </c>
      <c r="G35797">
        <v>15</v>
      </c>
      <c r="H35797">
        <v>0.5</v>
      </c>
      <c r="I35797">
        <v>14.5</v>
      </c>
      <c r="J35797">
        <v>0</v>
      </c>
      <c r="K35797">
        <v>3.5833333333139308</v>
      </c>
      <c r="L35797">
        <v>4.0000000001164153</v>
      </c>
      <c r="M35797">
        <v>0.41666666680248454</v>
      </c>
    </row>
    <row r="35798" spans="1:13" x14ac:dyDescent="0.3">
      <c r="A35798">
        <v>2011</v>
      </c>
      <c r="B35798">
        <v>12</v>
      </c>
      <c r="C35798">
        <v>2</v>
      </c>
      <c r="D35798" t="s">
        <v>333</v>
      </c>
      <c r="E35798" t="s">
        <v>2745</v>
      </c>
      <c r="F35798" t="s">
        <v>2751</v>
      </c>
      <c r="G35798">
        <v>0.2</v>
      </c>
      <c r="H35798">
        <v>0</v>
      </c>
      <c r="I35798">
        <v>0</v>
      </c>
      <c r="J35798">
        <v>0.2</v>
      </c>
      <c r="K35798">
        <v>3.5833333333139308</v>
      </c>
      <c r="L35798">
        <v>191.49999999994179</v>
      </c>
      <c r="M35798">
        <v>187.91666666662786</v>
      </c>
    </row>
    <row r="35799" spans="1:13" x14ac:dyDescent="0.3">
      <c r="A35799">
        <v>2012</v>
      </c>
      <c r="B35799">
        <v>2</v>
      </c>
      <c r="C35799">
        <v>12</v>
      </c>
      <c r="D35799" t="s">
        <v>405</v>
      </c>
      <c r="E35799" t="s">
        <v>2785</v>
      </c>
      <c r="F35799" t="s">
        <v>2786</v>
      </c>
      <c r="G35799">
        <v>0.13</v>
      </c>
      <c r="H35799">
        <v>0</v>
      </c>
      <c r="I35799">
        <v>0.13</v>
      </c>
      <c r="J35799">
        <v>0</v>
      </c>
      <c r="K35799">
        <v>3.5833333333139308</v>
      </c>
      <c r="L35799">
        <v>17.583333333197515</v>
      </c>
      <c r="M35799">
        <v>13.999999999883585</v>
      </c>
    </row>
    <row r="35800" spans="1:13" x14ac:dyDescent="0.3">
      <c r="A35800">
        <v>2012</v>
      </c>
      <c r="B35800">
        <v>2</v>
      </c>
      <c r="C35800">
        <v>15</v>
      </c>
      <c r="D35800" t="s">
        <v>408</v>
      </c>
      <c r="E35800" t="s">
        <v>2752</v>
      </c>
      <c r="F35800" t="s">
        <v>2864</v>
      </c>
      <c r="G35800">
        <v>0.5</v>
      </c>
      <c r="H35800">
        <v>0.4</v>
      </c>
      <c r="I35800">
        <v>0.1</v>
      </c>
      <c r="J35800">
        <v>0</v>
      </c>
      <c r="K35800">
        <v>3.5833333333139308</v>
      </c>
      <c r="L35800">
        <v>4.3333333333139308</v>
      </c>
      <c r="M35800">
        <v>0.75</v>
      </c>
    </row>
    <row r="35801" spans="1:13" x14ac:dyDescent="0.3">
      <c r="A35801">
        <v>2012</v>
      </c>
      <c r="B35801">
        <v>2</v>
      </c>
      <c r="C35801">
        <v>24</v>
      </c>
      <c r="D35801" t="s">
        <v>417</v>
      </c>
      <c r="E35801" t="s">
        <v>2741</v>
      </c>
      <c r="F35801" t="s">
        <v>2843</v>
      </c>
      <c r="G35801">
        <v>4.9000000000000004</v>
      </c>
      <c r="H35801">
        <v>4.5</v>
      </c>
      <c r="I35801">
        <v>0.4</v>
      </c>
      <c r="J35801">
        <v>0</v>
      </c>
      <c r="K35801">
        <v>3.5833333333139308</v>
      </c>
      <c r="L35801">
        <v>4.4166666667442769</v>
      </c>
      <c r="M35801">
        <v>0.8333333334303461</v>
      </c>
    </row>
    <row r="35802" spans="1:13" x14ac:dyDescent="0.3">
      <c r="A35802">
        <v>2012</v>
      </c>
      <c r="B35802">
        <v>2</v>
      </c>
      <c r="C35802">
        <v>26</v>
      </c>
      <c r="D35802" t="s">
        <v>419</v>
      </c>
      <c r="E35802" t="s">
        <v>2741</v>
      </c>
      <c r="F35802" t="s">
        <v>2918</v>
      </c>
      <c r="G35802">
        <v>2</v>
      </c>
      <c r="H35802">
        <v>0</v>
      </c>
      <c r="I35802">
        <v>2</v>
      </c>
      <c r="J35802">
        <v>0</v>
      </c>
      <c r="K35802">
        <v>3.5833333333139308</v>
      </c>
      <c r="L35802">
        <v>3.75</v>
      </c>
      <c r="M35802">
        <v>0.16666666668606922</v>
      </c>
    </row>
    <row r="35803" spans="1:13" x14ac:dyDescent="0.3">
      <c r="A35803">
        <v>2012</v>
      </c>
      <c r="B35803">
        <v>11</v>
      </c>
      <c r="C35803">
        <v>15</v>
      </c>
      <c r="D35803" t="s">
        <v>578</v>
      </c>
      <c r="E35803" t="s">
        <v>2743</v>
      </c>
      <c r="F35803" t="s">
        <v>2861</v>
      </c>
      <c r="G35803">
        <v>4.95</v>
      </c>
      <c r="H35803">
        <v>4.75</v>
      </c>
      <c r="I35803">
        <v>0.2</v>
      </c>
      <c r="J35803">
        <v>0</v>
      </c>
      <c r="K35803">
        <v>3.5833333333139308</v>
      </c>
      <c r="L35803">
        <v>23.166666666569654</v>
      </c>
      <c r="M35803">
        <v>19.583333333255723</v>
      </c>
    </row>
    <row r="35804" spans="1:13" x14ac:dyDescent="0.3">
      <c r="A35804">
        <v>2012</v>
      </c>
      <c r="B35804">
        <v>11</v>
      </c>
      <c r="C35804">
        <v>26</v>
      </c>
      <c r="D35804" t="s">
        <v>589</v>
      </c>
      <c r="E35804" t="s">
        <v>2747</v>
      </c>
      <c r="F35804" t="s">
        <v>2929</v>
      </c>
      <c r="G35804">
        <v>0.35</v>
      </c>
      <c r="H35804">
        <v>0</v>
      </c>
      <c r="I35804">
        <v>0.35</v>
      </c>
      <c r="J35804">
        <v>0</v>
      </c>
      <c r="K35804">
        <v>3.5833333333139308</v>
      </c>
      <c r="L35804">
        <v>4.8166666666511446</v>
      </c>
      <c r="M35804">
        <v>1.2333333333372138</v>
      </c>
    </row>
    <row r="35805" spans="1:13" x14ac:dyDescent="0.3">
      <c r="A35805">
        <v>2012</v>
      </c>
      <c r="B35805">
        <v>11</v>
      </c>
      <c r="C35805">
        <v>26</v>
      </c>
      <c r="D35805" t="s">
        <v>589</v>
      </c>
      <c r="E35805" t="s">
        <v>2749</v>
      </c>
      <c r="F35805" t="s">
        <v>2862</v>
      </c>
      <c r="G35805">
        <v>1.8</v>
      </c>
      <c r="H35805">
        <v>0</v>
      </c>
      <c r="I35805">
        <v>1.8</v>
      </c>
      <c r="J35805">
        <v>0</v>
      </c>
      <c r="K35805">
        <v>3.5833333333139308</v>
      </c>
      <c r="L35805">
        <v>4.0833333331975155</v>
      </c>
      <c r="M35805">
        <v>0.49999999988358468</v>
      </c>
    </row>
    <row r="35806" spans="1:13" x14ac:dyDescent="0.3">
      <c r="A35806">
        <v>2012</v>
      </c>
      <c r="B35806">
        <v>11</v>
      </c>
      <c r="C35806">
        <v>27</v>
      </c>
      <c r="D35806" t="s">
        <v>590</v>
      </c>
      <c r="E35806" t="s">
        <v>2773</v>
      </c>
      <c r="F35806" t="s">
        <v>2883</v>
      </c>
      <c r="G35806">
        <v>0.01</v>
      </c>
      <c r="H35806">
        <v>0</v>
      </c>
      <c r="I35806">
        <v>0.01</v>
      </c>
      <c r="J35806">
        <v>0</v>
      </c>
      <c r="K35806">
        <v>3.5833333333139308</v>
      </c>
      <c r="L35806">
        <v>7.6666666666860692</v>
      </c>
      <c r="M35806">
        <v>4.0833333333721384</v>
      </c>
    </row>
    <row r="35807" spans="1:13" x14ac:dyDescent="0.3">
      <c r="A35807">
        <v>2013</v>
      </c>
      <c r="B35807">
        <v>2</v>
      </c>
      <c r="C35807">
        <v>24</v>
      </c>
      <c r="D35807" t="s">
        <v>678</v>
      </c>
      <c r="E35807" t="s">
        <v>2741</v>
      </c>
      <c r="F35807" t="s">
        <v>2878</v>
      </c>
      <c r="G35807">
        <v>15</v>
      </c>
      <c r="H35807">
        <v>0</v>
      </c>
      <c r="I35807">
        <v>15</v>
      </c>
      <c r="J35807">
        <v>0</v>
      </c>
      <c r="K35807">
        <v>3.5833333333139308</v>
      </c>
      <c r="L35807">
        <v>4.0500000001047738</v>
      </c>
      <c r="M35807">
        <v>0.46666666679084301</v>
      </c>
    </row>
    <row r="35808" spans="1:13" x14ac:dyDescent="0.3">
      <c r="A35808">
        <v>2013</v>
      </c>
      <c r="B35808">
        <v>4</v>
      </c>
      <c r="C35808">
        <v>1</v>
      </c>
      <c r="D35808" t="s">
        <v>714</v>
      </c>
      <c r="E35808" t="s">
        <v>2745</v>
      </c>
      <c r="F35808" t="s">
        <v>2795</v>
      </c>
      <c r="G35808">
        <v>1.28</v>
      </c>
      <c r="H35808">
        <v>1.02</v>
      </c>
      <c r="I35808">
        <v>0.26</v>
      </c>
      <c r="J35808">
        <v>0</v>
      </c>
      <c r="K35808">
        <v>3.5833333333139308</v>
      </c>
      <c r="L35808">
        <v>4.0833333333721384</v>
      </c>
      <c r="M35808">
        <v>0.50000000005820766</v>
      </c>
    </row>
    <row r="35809" spans="1:13" x14ac:dyDescent="0.3">
      <c r="A35809">
        <v>2013</v>
      </c>
      <c r="B35809">
        <v>9</v>
      </c>
      <c r="C35809">
        <v>27</v>
      </c>
      <c r="D35809" t="s">
        <v>785</v>
      </c>
      <c r="E35809" t="s">
        <v>2741</v>
      </c>
      <c r="F35809" t="s">
        <v>2758</v>
      </c>
      <c r="G35809">
        <v>0.5</v>
      </c>
      <c r="H35809">
        <v>0</v>
      </c>
      <c r="I35809">
        <v>0.5</v>
      </c>
      <c r="J35809">
        <v>0</v>
      </c>
      <c r="K35809">
        <v>3.5833333333139308</v>
      </c>
      <c r="L35809">
        <v>20.299999999988358</v>
      </c>
      <c r="M35809">
        <v>16.716666666674428</v>
      </c>
    </row>
    <row r="35810" spans="1:13" x14ac:dyDescent="0.3">
      <c r="A35810">
        <v>2013</v>
      </c>
      <c r="B35810">
        <v>12</v>
      </c>
      <c r="C35810">
        <v>3</v>
      </c>
      <c r="D35810" t="s">
        <v>852</v>
      </c>
      <c r="E35810" t="s">
        <v>2741</v>
      </c>
      <c r="F35810" t="s">
        <v>2843</v>
      </c>
      <c r="G35810">
        <v>2.5</v>
      </c>
      <c r="H35810">
        <v>0</v>
      </c>
      <c r="I35810">
        <v>2.5</v>
      </c>
      <c r="J35810">
        <v>0</v>
      </c>
      <c r="K35810">
        <v>3.5833333333139308</v>
      </c>
      <c r="L35810">
        <v>3.9666666666744277</v>
      </c>
      <c r="M35810">
        <v>0.38333333336049691</v>
      </c>
    </row>
    <row r="35811" spans="1:13" x14ac:dyDescent="0.3">
      <c r="A35811">
        <v>2013</v>
      </c>
      <c r="B35811">
        <v>12</v>
      </c>
      <c r="C35811">
        <v>9</v>
      </c>
      <c r="D35811" t="s">
        <v>858</v>
      </c>
      <c r="E35811" t="s">
        <v>2745</v>
      </c>
      <c r="F35811" t="s">
        <v>2824</v>
      </c>
      <c r="G35811">
        <v>5</v>
      </c>
      <c r="H35811">
        <v>2.5</v>
      </c>
      <c r="I35811">
        <v>0</v>
      </c>
      <c r="J35811">
        <v>2.5</v>
      </c>
      <c r="K35811">
        <v>3.5833333333139308</v>
      </c>
      <c r="L35811">
        <v>30.93333333323244</v>
      </c>
      <c r="M35811">
        <v>27.349999999918509</v>
      </c>
    </row>
    <row r="35812" spans="1:13" x14ac:dyDescent="0.3">
      <c r="A35812">
        <v>2014</v>
      </c>
      <c r="B35812">
        <v>3</v>
      </c>
      <c r="C35812">
        <v>3</v>
      </c>
      <c r="D35812" t="s">
        <v>942</v>
      </c>
      <c r="E35812" t="s">
        <v>2743</v>
      </c>
      <c r="F35812" t="s">
        <v>2823</v>
      </c>
      <c r="G35812">
        <v>0.7</v>
      </c>
      <c r="H35812">
        <v>0.7</v>
      </c>
      <c r="I35812">
        <v>0</v>
      </c>
      <c r="J35812">
        <v>0</v>
      </c>
      <c r="K35812">
        <v>3.5833333333139308</v>
      </c>
      <c r="L35812">
        <v>333</v>
      </c>
      <c r="M35812">
        <v>329.41666666668607</v>
      </c>
    </row>
    <row r="35813" spans="1:13" x14ac:dyDescent="0.3">
      <c r="A35813">
        <v>2014</v>
      </c>
      <c r="B35813">
        <v>4</v>
      </c>
      <c r="C35813">
        <v>9</v>
      </c>
      <c r="D35813" t="s">
        <v>979</v>
      </c>
      <c r="E35813" t="s">
        <v>2752</v>
      </c>
      <c r="F35813" t="s">
        <v>2944</v>
      </c>
      <c r="G35813">
        <v>1</v>
      </c>
      <c r="H35813">
        <v>0.6</v>
      </c>
      <c r="I35813">
        <v>0</v>
      </c>
      <c r="J35813">
        <v>0.4</v>
      </c>
      <c r="K35813">
        <v>3.5833333333139308</v>
      </c>
      <c r="L35813">
        <v>4.8499999999185093</v>
      </c>
      <c r="M35813">
        <v>1.2666666666045785</v>
      </c>
    </row>
    <row r="35814" spans="1:13" x14ac:dyDescent="0.3">
      <c r="A35814">
        <v>2014</v>
      </c>
      <c r="B35814">
        <v>10</v>
      </c>
      <c r="C35814">
        <v>14</v>
      </c>
      <c r="D35814" t="s">
        <v>1061</v>
      </c>
      <c r="E35814" t="s">
        <v>2752</v>
      </c>
      <c r="F35814" t="s">
        <v>2993</v>
      </c>
      <c r="G35814">
        <v>20</v>
      </c>
      <c r="H35814">
        <v>0</v>
      </c>
      <c r="I35814">
        <v>20</v>
      </c>
      <c r="J35814">
        <v>0</v>
      </c>
      <c r="K35814">
        <v>3.5833333333139308</v>
      </c>
      <c r="L35814">
        <v>4.0833333331975155</v>
      </c>
      <c r="M35814">
        <v>0.49999999988358468</v>
      </c>
    </row>
    <row r="35815" spans="1:13" x14ac:dyDescent="0.3">
      <c r="A35815">
        <v>2014</v>
      </c>
      <c r="B35815">
        <v>12</v>
      </c>
      <c r="C35815">
        <v>29</v>
      </c>
      <c r="D35815" t="s">
        <v>1137</v>
      </c>
      <c r="E35815" t="s">
        <v>2749</v>
      </c>
      <c r="F35815" t="s">
        <v>2832</v>
      </c>
      <c r="G35815">
        <v>6</v>
      </c>
      <c r="H35815">
        <v>0.1</v>
      </c>
      <c r="I35815">
        <v>5.9</v>
      </c>
      <c r="J35815">
        <v>0</v>
      </c>
      <c r="K35815">
        <v>3.5833333333139308</v>
      </c>
      <c r="L35815">
        <v>3.9333333332324401</v>
      </c>
      <c r="M35815">
        <v>0.34999999991850927</v>
      </c>
    </row>
    <row r="35816" spans="1:13" x14ac:dyDescent="0.3">
      <c r="A35816">
        <v>2015</v>
      </c>
      <c r="B35816">
        <v>1</v>
      </c>
      <c r="C35816">
        <v>31</v>
      </c>
      <c r="D35816" t="s">
        <v>1170</v>
      </c>
      <c r="E35816" t="s">
        <v>2749</v>
      </c>
      <c r="F35816" t="s">
        <v>2768</v>
      </c>
      <c r="G35816">
        <v>3.5</v>
      </c>
      <c r="H35816">
        <v>0.2</v>
      </c>
      <c r="I35816">
        <v>3.3</v>
      </c>
      <c r="J35816">
        <v>0</v>
      </c>
      <c r="K35816">
        <v>3.5833333333139308</v>
      </c>
      <c r="L35816">
        <v>4.5</v>
      </c>
      <c r="M35816">
        <v>0.91666666668606922</v>
      </c>
    </row>
    <row r="35817" spans="1:13" x14ac:dyDescent="0.3">
      <c r="A35817">
        <v>2015</v>
      </c>
      <c r="B35817">
        <v>2</v>
      </c>
      <c r="C35817">
        <v>25</v>
      </c>
      <c r="D35817" t="s">
        <v>1195</v>
      </c>
      <c r="E35817" t="s">
        <v>2745</v>
      </c>
      <c r="F35817" t="s">
        <v>2824</v>
      </c>
      <c r="G35817">
        <v>2.7</v>
      </c>
      <c r="H35817">
        <v>2.7</v>
      </c>
      <c r="I35817">
        <v>0</v>
      </c>
      <c r="J35817">
        <v>0</v>
      </c>
      <c r="K35817">
        <v>3.5833333333139308</v>
      </c>
      <c r="L35817">
        <v>24.75</v>
      </c>
      <c r="M35817">
        <v>21.166666666686069</v>
      </c>
    </row>
    <row r="35818" spans="1:13" x14ac:dyDescent="0.3">
      <c r="A35818">
        <v>2015</v>
      </c>
      <c r="B35818">
        <v>12</v>
      </c>
      <c r="C35818">
        <v>9</v>
      </c>
      <c r="D35818" t="s">
        <v>1412</v>
      </c>
      <c r="E35818" t="s">
        <v>2754</v>
      </c>
      <c r="F35818" t="s">
        <v>2789</v>
      </c>
      <c r="G35818">
        <v>18.5</v>
      </c>
      <c r="H35818">
        <v>0</v>
      </c>
      <c r="I35818">
        <v>18.5</v>
      </c>
      <c r="J35818">
        <v>0</v>
      </c>
      <c r="K35818">
        <v>3.5833333333139308</v>
      </c>
      <c r="L35818">
        <v>6.9166666666860692</v>
      </c>
      <c r="M35818">
        <v>3.3333333333721384</v>
      </c>
    </row>
    <row r="35819" spans="1:13" x14ac:dyDescent="0.3">
      <c r="A35819">
        <v>2016</v>
      </c>
      <c r="B35819">
        <v>2</v>
      </c>
      <c r="C35819">
        <v>24</v>
      </c>
      <c r="D35819" t="s">
        <v>1489</v>
      </c>
      <c r="E35819" t="s">
        <v>2749</v>
      </c>
      <c r="F35819" t="s">
        <v>2894</v>
      </c>
      <c r="G35819">
        <v>0.01</v>
      </c>
      <c r="H35819">
        <v>0</v>
      </c>
      <c r="I35819">
        <v>0.01</v>
      </c>
      <c r="J35819">
        <v>0</v>
      </c>
      <c r="K35819">
        <v>3.5833333333139308</v>
      </c>
      <c r="L35819">
        <v>3.75</v>
      </c>
      <c r="M35819">
        <v>0.16666666668606922</v>
      </c>
    </row>
    <row r="35820" spans="1:13" x14ac:dyDescent="0.3">
      <c r="A35820">
        <v>2016</v>
      </c>
      <c r="B35820">
        <v>2</v>
      </c>
      <c r="C35820">
        <v>25</v>
      </c>
      <c r="D35820" t="s">
        <v>1490</v>
      </c>
      <c r="E35820" t="s">
        <v>2773</v>
      </c>
      <c r="F35820" t="s">
        <v>2891</v>
      </c>
      <c r="G35820">
        <v>1.1000000000000001</v>
      </c>
      <c r="H35820">
        <v>1</v>
      </c>
      <c r="I35820">
        <v>0.1</v>
      </c>
      <c r="J35820">
        <v>0</v>
      </c>
      <c r="K35820">
        <v>3.5833333333139308</v>
      </c>
      <c r="L35820">
        <v>21.866666666523088</v>
      </c>
      <c r="M35820">
        <v>18.283333333209157</v>
      </c>
    </row>
    <row r="35821" spans="1:13" x14ac:dyDescent="0.3">
      <c r="A35821">
        <v>2016</v>
      </c>
      <c r="B35821">
        <v>2</v>
      </c>
      <c r="C35821">
        <v>29</v>
      </c>
      <c r="D35821" t="s">
        <v>1494</v>
      </c>
      <c r="E35821" t="s">
        <v>2747</v>
      </c>
      <c r="F35821" t="s">
        <v>2956</v>
      </c>
      <c r="G35821">
        <v>1</v>
      </c>
      <c r="H35821">
        <v>0</v>
      </c>
      <c r="I35821">
        <v>1</v>
      </c>
      <c r="J35821">
        <v>0</v>
      </c>
      <c r="K35821">
        <v>3.5833333333139308</v>
      </c>
      <c r="L35821">
        <v>198.08333333325572</v>
      </c>
      <c r="M35821">
        <v>194.49999999994179</v>
      </c>
    </row>
    <row r="35822" spans="1:13" x14ac:dyDescent="0.3">
      <c r="A35822">
        <v>2016</v>
      </c>
      <c r="B35822">
        <v>3</v>
      </c>
      <c r="C35822">
        <v>26</v>
      </c>
      <c r="D35822" t="s">
        <v>1520</v>
      </c>
      <c r="E35822" t="s">
        <v>2866</v>
      </c>
      <c r="F35822" t="s">
        <v>2984</v>
      </c>
      <c r="G35822">
        <v>10</v>
      </c>
      <c r="H35822">
        <v>0</v>
      </c>
      <c r="I35822">
        <v>10</v>
      </c>
      <c r="J35822">
        <v>0</v>
      </c>
      <c r="K35822">
        <v>3.5833333333139308</v>
      </c>
      <c r="L35822">
        <v>311.16666666656965</v>
      </c>
      <c r="M35822">
        <v>307.58333333325572</v>
      </c>
    </row>
    <row r="35823" spans="1:13" x14ac:dyDescent="0.3">
      <c r="A35823">
        <v>2016</v>
      </c>
      <c r="B35823">
        <v>12</v>
      </c>
      <c r="C35823">
        <v>11</v>
      </c>
      <c r="D35823" t="s">
        <v>1684</v>
      </c>
      <c r="E35823" t="s">
        <v>2754</v>
      </c>
      <c r="F35823" t="s">
        <v>2755</v>
      </c>
      <c r="G35823">
        <v>2.5</v>
      </c>
      <c r="H35823">
        <v>0</v>
      </c>
      <c r="I35823">
        <v>2.5</v>
      </c>
      <c r="J35823">
        <v>0</v>
      </c>
      <c r="K35823">
        <v>3.5833333333139308</v>
      </c>
      <c r="L35823">
        <v>19.083333333197515</v>
      </c>
      <c r="M35823">
        <v>15.499999999883585</v>
      </c>
    </row>
    <row r="35824" spans="1:13" x14ac:dyDescent="0.3">
      <c r="A35824">
        <v>2017</v>
      </c>
      <c r="B35824">
        <v>1</v>
      </c>
      <c r="C35824">
        <v>4</v>
      </c>
      <c r="D35824" t="s">
        <v>1708</v>
      </c>
      <c r="E35824" t="s">
        <v>2773</v>
      </c>
      <c r="F35824" t="s">
        <v>2774</v>
      </c>
      <c r="G35824">
        <v>0.3</v>
      </c>
      <c r="H35824">
        <v>0</v>
      </c>
      <c r="I35824">
        <v>0.3</v>
      </c>
      <c r="J35824">
        <v>0</v>
      </c>
      <c r="K35824">
        <v>3.5833333333139308</v>
      </c>
      <c r="L35824">
        <v>4.0833333331975155</v>
      </c>
      <c r="M35824">
        <v>0.49999999988358468</v>
      </c>
    </row>
    <row r="35825" spans="1:13" x14ac:dyDescent="0.3">
      <c r="A35825">
        <v>2017</v>
      </c>
      <c r="B35825">
        <v>4</v>
      </c>
      <c r="C35825">
        <v>16</v>
      </c>
      <c r="D35825" t="s">
        <v>1810</v>
      </c>
      <c r="E35825" t="s">
        <v>2743</v>
      </c>
      <c r="F35825" t="s">
        <v>2961</v>
      </c>
      <c r="G35825">
        <v>3</v>
      </c>
      <c r="H35825">
        <v>0.5</v>
      </c>
      <c r="I35825">
        <v>0.5</v>
      </c>
      <c r="J35825">
        <v>2</v>
      </c>
      <c r="K35825">
        <v>3.5833333333139308</v>
      </c>
      <c r="L35825">
        <v>22.633333333244082</v>
      </c>
      <c r="M35825">
        <v>19.049999999930151</v>
      </c>
    </row>
    <row r="35826" spans="1:13" x14ac:dyDescent="0.3">
      <c r="A35826">
        <v>2017</v>
      </c>
      <c r="B35826">
        <v>8</v>
      </c>
      <c r="C35826">
        <v>23</v>
      </c>
      <c r="D35826" t="s">
        <v>1862</v>
      </c>
      <c r="E35826" t="s">
        <v>2752</v>
      </c>
      <c r="F35826" t="s">
        <v>2993</v>
      </c>
      <c r="G35826">
        <v>10</v>
      </c>
      <c r="H35826">
        <v>10</v>
      </c>
      <c r="I35826">
        <v>0</v>
      </c>
      <c r="J35826">
        <v>0</v>
      </c>
      <c r="K35826">
        <v>3.5833333333139308</v>
      </c>
      <c r="L35826">
        <v>4.0833333333721384</v>
      </c>
      <c r="M35826">
        <v>0.50000000005820766</v>
      </c>
    </row>
    <row r="35827" spans="1:13" x14ac:dyDescent="0.3">
      <c r="A35827">
        <v>2017</v>
      </c>
      <c r="B35827">
        <v>11</v>
      </c>
      <c r="C35827">
        <v>22</v>
      </c>
      <c r="D35827" t="s">
        <v>1929</v>
      </c>
      <c r="E35827" t="s">
        <v>2741</v>
      </c>
      <c r="F35827" t="s">
        <v>2836</v>
      </c>
      <c r="G35827">
        <v>0.3</v>
      </c>
      <c r="H35827">
        <v>0</v>
      </c>
      <c r="I35827">
        <v>0.3</v>
      </c>
      <c r="J35827">
        <v>0</v>
      </c>
      <c r="K35827">
        <v>3.5833333333139308</v>
      </c>
      <c r="L35827">
        <v>4.0833333333721384</v>
      </c>
      <c r="M35827">
        <v>0.50000000005820766</v>
      </c>
    </row>
    <row r="35828" spans="1:13" x14ac:dyDescent="0.3">
      <c r="A35828">
        <v>2017</v>
      </c>
      <c r="B35828">
        <v>11</v>
      </c>
      <c r="C35828">
        <v>26</v>
      </c>
      <c r="D35828" t="s">
        <v>1933</v>
      </c>
      <c r="E35828" t="s">
        <v>2743</v>
      </c>
      <c r="F35828" t="s">
        <v>2915</v>
      </c>
      <c r="G35828">
        <v>2</v>
      </c>
      <c r="H35828">
        <v>0.4</v>
      </c>
      <c r="I35828">
        <v>1.6</v>
      </c>
      <c r="J35828">
        <v>0</v>
      </c>
      <c r="K35828">
        <v>3.5833333333139308</v>
      </c>
      <c r="L35828">
        <v>28.299999999871943</v>
      </c>
      <c r="M35828">
        <v>24.716666666558012</v>
      </c>
    </row>
    <row r="35829" spans="1:13" x14ac:dyDescent="0.3">
      <c r="A35829">
        <v>2017</v>
      </c>
      <c r="B35829">
        <v>12</v>
      </c>
      <c r="C35829">
        <v>9</v>
      </c>
      <c r="D35829" t="s">
        <v>1946</v>
      </c>
      <c r="E35829" t="s">
        <v>2747</v>
      </c>
      <c r="F35829" t="s">
        <v>2831</v>
      </c>
      <c r="G35829">
        <v>0.02</v>
      </c>
      <c r="H35829">
        <v>0</v>
      </c>
      <c r="I35829">
        <v>0.02</v>
      </c>
      <c r="J35829">
        <v>0</v>
      </c>
      <c r="K35829">
        <v>3.5833333333139308</v>
      </c>
      <c r="L35829">
        <v>310.01666666666279</v>
      </c>
      <c r="M35829">
        <v>306.43333333334886</v>
      </c>
    </row>
    <row r="35830" spans="1:13" x14ac:dyDescent="0.3">
      <c r="A35830">
        <v>2019</v>
      </c>
      <c r="B35830">
        <v>1</v>
      </c>
      <c r="C35830">
        <v>6</v>
      </c>
      <c r="D35830" t="s">
        <v>2275</v>
      </c>
      <c r="E35830" t="s">
        <v>2743</v>
      </c>
      <c r="F35830" t="s">
        <v>2771</v>
      </c>
      <c r="G35830">
        <v>6</v>
      </c>
      <c r="H35830">
        <v>0</v>
      </c>
      <c r="I35830">
        <v>6</v>
      </c>
      <c r="J35830">
        <v>0</v>
      </c>
      <c r="K35830">
        <v>3.5833333333139308</v>
      </c>
      <c r="L35830">
        <v>972.01666666654637</v>
      </c>
      <c r="M35830">
        <v>968.43333333323244</v>
      </c>
    </row>
    <row r="35831" spans="1:13" x14ac:dyDescent="0.3">
      <c r="A35831">
        <v>2019</v>
      </c>
      <c r="B35831">
        <v>11</v>
      </c>
      <c r="C35831">
        <v>28</v>
      </c>
      <c r="D35831" t="s">
        <v>2540</v>
      </c>
      <c r="E35831" t="s">
        <v>2752</v>
      </c>
      <c r="F35831" t="s">
        <v>2863</v>
      </c>
      <c r="G35831">
        <v>0.2</v>
      </c>
      <c r="H35831">
        <v>0</v>
      </c>
      <c r="I35831">
        <v>0.2</v>
      </c>
      <c r="J35831">
        <v>0</v>
      </c>
      <c r="K35831">
        <v>3.5833333333139308</v>
      </c>
      <c r="L35831">
        <v>3.7999999999883585</v>
      </c>
      <c r="M35831">
        <v>0.21666666667442769</v>
      </c>
    </row>
    <row r="35832" spans="1:13" x14ac:dyDescent="0.3">
      <c r="A35832">
        <v>2020</v>
      </c>
      <c r="B35832">
        <v>1</v>
      </c>
      <c r="C35832">
        <v>5</v>
      </c>
      <c r="D35832" t="s">
        <v>2578</v>
      </c>
      <c r="E35832" t="s">
        <v>2741</v>
      </c>
      <c r="F35832" t="s">
        <v>2769</v>
      </c>
      <c r="G35832">
        <v>2.6040000000000001</v>
      </c>
      <c r="H35832">
        <v>0</v>
      </c>
      <c r="I35832">
        <v>2.6040000000000001</v>
      </c>
      <c r="J35832">
        <v>0</v>
      </c>
      <c r="K35832">
        <v>3.5833333333139308</v>
      </c>
      <c r="L35832">
        <v>5.1416666666627862</v>
      </c>
      <c r="M35832">
        <v>1.5583333333488554</v>
      </c>
    </row>
    <row r="35833" spans="1:13" x14ac:dyDescent="0.3">
      <c r="A35833">
        <v>2020</v>
      </c>
      <c r="B35833">
        <v>2</v>
      </c>
      <c r="C35833">
        <v>2</v>
      </c>
      <c r="D35833" t="s">
        <v>2606</v>
      </c>
      <c r="E35833" t="s">
        <v>2743</v>
      </c>
      <c r="F35833" t="s">
        <v>2816</v>
      </c>
      <c r="G35833">
        <v>10.3</v>
      </c>
      <c r="H35833">
        <v>4.09</v>
      </c>
      <c r="I35833">
        <v>6.21</v>
      </c>
      <c r="J35833">
        <v>0</v>
      </c>
      <c r="K35833">
        <v>3.5833333333139308</v>
      </c>
      <c r="L35833">
        <v>1211.5833333333721</v>
      </c>
      <c r="M35833">
        <v>1208.0000000000582</v>
      </c>
    </row>
    <row r="35834" spans="1:13" x14ac:dyDescent="0.3">
      <c r="A35834">
        <v>2020</v>
      </c>
      <c r="B35834">
        <v>2</v>
      </c>
      <c r="C35834">
        <v>9</v>
      </c>
      <c r="D35834" t="s">
        <v>2613</v>
      </c>
      <c r="E35834" t="s">
        <v>2741</v>
      </c>
      <c r="F35834" t="s">
        <v>2769</v>
      </c>
      <c r="G35834">
        <v>0.03</v>
      </c>
      <c r="H35834">
        <v>0</v>
      </c>
      <c r="I35834">
        <v>0.03</v>
      </c>
      <c r="J35834">
        <v>0</v>
      </c>
      <c r="K35834">
        <v>3.5833333333139308</v>
      </c>
      <c r="L35834">
        <v>3.8333333334303461</v>
      </c>
      <c r="M35834">
        <v>0.25000000011641532</v>
      </c>
    </row>
    <row r="35835" spans="1:13" x14ac:dyDescent="0.3">
      <c r="A35835">
        <v>2020</v>
      </c>
      <c r="B35835">
        <v>2</v>
      </c>
      <c r="C35835">
        <v>13</v>
      </c>
      <c r="D35835" t="s">
        <v>2617</v>
      </c>
      <c r="E35835" t="s">
        <v>2741</v>
      </c>
      <c r="F35835" t="s">
        <v>2924</v>
      </c>
      <c r="G35835">
        <v>67.75</v>
      </c>
      <c r="H35835">
        <v>1</v>
      </c>
      <c r="I35835">
        <v>51.75</v>
      </c>
      <c r="J35835">
        <v>15</v>
      </c>
      <c r="K35835">
        <v>3.5833333333139308</v>
      </c>
      <c r="L35835">
        <v>12.808333333348855</v>
      </c>
      <c r="M35835">
        <v>9.2250000000349246</v>
      </c>
    </row>
    <row r="35836" spans="1:13" x14ac:dyDescent="0.3">
      <c r="A35836">
        <v>2020</v>
      </c>
      <c r="B35836">
        <v>2</v>
      </c>
      <c r="C35836">
        <v>19</v>
      </c>
      <c r="D35836" t="s">
        <v>2623</v>
      </c>
      <c r="E35836" t="s">
        <v>2747</v>
      </c>
      <c r="F35836" t="s">
        <v>2830</v>
      </c>
      <c r="G35836">
        <v>0.23000000000000004</v>
      </c>
      <c r="H35836">
        <v>0</v>
      </c>
      <c r="I35836">
        <v>0.23000000000000004</v>
      </c>
      <c r="J35836">
        <v>0</v>
      </c>
      <c r="K35836">
        <v>3.5833333333139308</v>
      </c>
      <c r="L35836">
        <v>3.6666666667442769</v>
      </c>
      <c r="M35836">
        <v>8.3333333430346102E-2</v>
      </c>
    </row>
    <row r="35837" spans="1:13" x14ac:dyDescent="0.3">
      <c r="A35837">
        <v>2012</v>
      </c>
      <c r="B35837">
        <v>12</v>
      </c>
      <c r="C35837">
        <v>18</v>
      </c>
      <c r="D35837" t="s">
        <v>611</v>
      </c>
      <c r="E35837" t="s">
        <v>2749</v>
      </c>
      <c r="F35837" t="s">
        <v>2856</v>
      </c>
      <c r="G35837">
        <v>1.3</v>
      </c>
      <c r="H35837">
        <v>0</v>
      </c>
      <c r="I35837">
        <v>1.3</v>
      </c>
      <c r="J35837">
        <v>0</v>
      </c>
      <c r="K35837">
        <v>3.5833333334885538</v>
      </c>
      <c r="L35837">
        <v>12.783333333441988</v>
      </c>
      <c r="M35837">
        <v>9.1999999999534339</v>
      </c>
    </row>
    <row r="35838" spans="1:13" x14ac:dyDescent="0.3">
      <c r="A35838">
        <v>2016</v>
      </c>
      <c r="B35838">
        <v>1</v>
      </c>
      <c r="C35838">
        <v>27</v>
      </c>
      <c r="D35838" t="s">
        <v>1461</v>
      </c>
      <c r="E35838" t="s">
        <v>2752</v>
      </c>
      <c r="F35838" t="s">
        <v>2798</v>
      </c>
      <c r="G35838">
        <v>27.4</v>
      </c>
      <c r="H35838">
        <v>0</v>
      </c>
      <c r="I35838">
        <v>27.4</v>
      </c>
      <c r="J35838">
        <v>0</v>
      </c>
      <c r="K35838">
        <v>3.5833333334885538</v>
      </c>
      <c r="L35838">
        <v>4.3000000000465661</v>
      </c>
      <c r="M35838">
        <v>0.71666666655801237</v>
      </c>
    </row>
    <row r="35839" spans="1:13" x14ac:dyDescent="0.3">
      <c r="A35839">
        <v>2019</v>
      </c>
      <c r="B35839">
        <v>10</v>
      </c>
      <c r="C35839">
        <v>7</v>
      </c>
      <c r="D35839" t="s">
        <v>2488</v>
      </c>
      <c r="E35839" t="s">
        <v>2754</v>
      </c>
      <c r="F35839" t="s">
        <v>2812</v>
      </c>
      <c r="G35839">
        <v>0.2</v>
      </c>
      <c r="H35839">
        <v>0</v>
      </c>
      <c r="I35839">
        <v>0.2</v>
      </c>
      <c r="J35839">
        <v>0</v>
      </c>
      <c r="K35839">
        <v>3.5833333334885538</v>
      </c>
      <c r="L35839">
        <v>5.6666666668024845</v>
      </c>
      <c r="M35839">
        <v>2.0833333333139308</v>
      </c>
    </row>
    <row r="35840" spans="1:13" x14ac:dyDescent="0.3">
      <c r="A35840">
        <v>2019</v>
      </c>
      <c r="B35840">
        <v>12</v>
      </c>
      <c r="C35840">
        <v>4</v>
      </c>
      <c r="D35840" t="s">
        <v>2546</v>
      </c>
      <c r="E35840" t="s">
        <v>2743</v>
      </c>
      <c r="F35840" t="s">
        <v>2744</v>
      </c>
      <c r="G35840">
        <v>1.3</v>
      </c>
      <c r="H35840">
        <v>0.5</v>
      </c>
      <c r="I35840">
        <v>0.8</v>
      </c>
      <c r="J35840">
        <v>0</v>
      </c>
      <c r="K35840">
        <v>3.5833333334885538</v>
      </c>
      <c r="L35840">
        <v>23.750000000058208</v>
      </c>
      <c r="M35840">
        <v>20.166666666569654</v>
      </c>
    </row>
    <row r="35841" spans="1:13" x14ac:dyDescent="0.3">
      <c r="A35841">
        <v>2020</v>
      </c>
      <c r="B35841">
        <v>2</v>
      </c>
      <c r="C35841">
        <v>16</v>
      </c>
      <c r="D35841" t="s">
        <v>2620</v>
      </c>
      <c r="E35841" t="s">
        <v>2743</v>
      </c>
      <c r="F35841" t="s">
        <v>2823</v>
      </c>
      <c r="G35841">
        <v>2</v>
      </c>
      <c r="H35841">
        <v>0</v>
      </c>
      <c r="I35841">
        <v>2</v>
      </c>
      <c r="J35841">
        <v>0</v>
      </c>
      <c r="K35841">
        <v>3.5833333334885538</v>
      </c>
      <c r="L35841">
        <v>17.616666666814126</v>
      </c>
      <c r="M35841">
        <v>14.033333333325572</v>
      </c>
    </row>
    <row r="35842" spans="1:13" x14ac:dyDescent="0.3">
      <c r="A35842">
        <v>2018</v>
      </c>
      <c r="B35842">
        <v>2</v>
      </c>
      <c r="C35842">
        <v>2</v>
      </c>
      <c r="D35842" t="s">
        <v>2001</v>
      </c>
      <c r="E35842" t="s">
        <v>2743</v>
      </c>
      <c r="F35842" t="s">
        <v>2926</v>
      </c>
      <c r="G35842">
        <v>1.35</v>
      </c>
      <c r="H35842">
        <v>1.27</v>
      </c>
      <c r="I35842">
        <v>0.08</v>
      </c>
      <c r="J35842">
        <v>0</v>
      </c>
      <c r="K35842">
        <v>3.5916666665871162</v>
      </c>
      <c r="L35842">
        <v>330.80833333334886</v>
      </c>
      <c r="M35842">
        <v>327.21666666676174</v>
      </c>
    </row>
    <row r="35843" spans="1:13" x14ac:dyDescent="0.3">
      <c r="A35843">
        <v>2013</v>
      </c>
      <c r="B35843">
        <v>2</v>
      </c>
      <c r="C35843">
        <v>26</v>
      </c>
      <c r="D35843" t="s">
        <v>680</v>
      </c>
      <c r="E35843" t="s">
        <v>2752</v>
      </c>
      <c r="F35843" t="s">
        <v>3006</v>
      </c>
      <c r="G35843">
        <v>0.1</v>
      </c>
      <c r="H35843">
        <v>0.05</v>
      </c>
      <c r="I35843">
        <v>0.05</v>
      </c>
      <c r="J35843">
        <v>0</v>
      </c>
      <c r="K35843">
        <v>3.5999999998603016</v>
      </c>
      <c r="L35843">
        <v>45.266666666662786</v>
      </c>
      <c r="M35843">
        <v>41.666666666802485</v>
      </c>
    </row>
    <row r="35844" spans="1:13" x14ac:dyDescent="0.3">
      <c r="A35844">
        <v>2013</v>
      </c>
      <c r="B35844">
        <v>12</v>
      </c>
      <c r="C35844">
        <v>4</v>
      </c>
      <c r="D35844" t="s">
        <v>853</v>
      </c>
      <c r="E35844" t="s">
        <v>2745</v>
      </c>
      <c r="F35844" t="s">
        <v>2828</v>
      </c>
      <c r="G35844">
        <v>0.01</v>
      </c>
      <c r="H35844">
        <v>0</v>
      </c>
      <c r="I35844">
        <v>0</v>
      </c>
      <c r="J35844">
        <v>0.01</v>
      </c>
      <c r="K35844">
        <v>3.5999999998603016</v>
      </c>
      <c r="L35844">
        <v>4.2833333333255723</v>
      </c>
      <c r="M35844">
        <v>0.6833333334652707</v>
      </c>
    </row>
    <row r="35845" spans="1:13" x14ac:dyDescent="0.3">
      <c r="A35845">
        <v>2017</v>
      </c>
      <c r="B35845">
        <v>1</v>
      </c>
      <c r="C35845">
        <v>20</v>
      </c>
      <c r="D35845" t="s">
        <v>1724</v>
      </c>
      <c r="E35845" t="s">
        <v>2743</v>
      </c>
      <c r="F35845" t="s">
        <v>2963</v>
      </c>
      <c r="G35845">
        <v>0.3</v>
      </c>
      <c r="H35845">
        <v>0</v>
      </c>
      <c r="I35845">
        <v>0.3</v>
      </c>
      <c r="J35845">
        <v>0</v>
      </c>
      <c r="K35845">
        <v>3.5999999998603016</v>
      </c>
      <c r="L35845">
        <v>3.8499999999767169</v>
      </c>
      <c r="M35845">
        <v>0.25000000011641532</v>
      </c>
    </row>
    <row r="35846" spans="1:13" x14ac:dyDescent="0.3">
      <c r="A35846">
        <v>2018</v>
      </c>
      <c r="B35846">
        <v>2</v>
      </c>
      <c r="C35846">
        <v>2</v>
      </c>
      <c r="D35846" t="s">
        <v>2001</v>
      </c>
      <c r="E35846" t="s">
        <v>2752</v>
      </c>
      <c r="F35846" t="s">
        <v>2881</v>
      </c>
      <c r="G35846">
        <v>8.6999999999999993</v>
      </c>
      <c r="H35846">
        <v>2.7</v>
      </c>
      <c r="I35846">
        <v>6</v>
      </c>
      <c r="J35846">
        <v>0</v>
      </c>
      <c r="K35846">
        <v>3.5999999998603016</v>
      </c>
      <c r="L35846">
        <v>6.4999999998835847</v>
      </c>
      <c r="M35846">
        <v>2.9000000000232831</v>
      </c>
    </row>
    <row r="35847" spans="1:13" x14ac:dyDescent="0.3">
      <c r="A35847">
        <v>2020</v>
      </c>
      <c r="B35847">
        <v>1</v>
      </c>
      <c r="C35847">
        <v>28</v>
      </c>
      <c r="D35847" t="s">
        <v>2601</v>
      </c>
      <c r="E35847" t="s">
        <v>2752</v>
      </c>
      <c r="F35847" t="s">
        <v>2859</v>
      </c>
      <c r="G35847">
        <v>0.11000000000000001</v>
      </c>
      <c r="H35847">
        <v>0</v>
      </c>
      <c r="I35847">
        <v>0.11000000000000001</v>
      </c>
      <c r="J35847">
        <v>0</v>
      </c>
      <c r="K35847">
        <v>3.5999999998603016</v>
      </c>
      <c r="L35847">
        <v>4.2333333333372138</v>
      </c>
      <c r="M35847">
        <v>0.63333333347691223</v>
      </c>
    </row>
    <row r="35848" spans="1:13" x14ac:dyDescent="0.3">
      <c r="A35848">
        <v>2011</v>
      </c>
      <c r="B35848">
        <v>4</v>
      </c>
      <c r="C35848">
        <v>9</v>
      </c>
      <c r="D35848" t="s">
        <v>210</v>
      </c>
      <c r="E35848" t="s">
        <v>2745</v>
      </c>
      <c r="G35848">
        <v>12</v>
      </c>
      <c r="H35848">
        <v>0</v>
      </c>
      <c r="I35848">
        <v>12</v>
      </c>
      <c r="J35848">
        <v>0</v>
      </c>
      <c r="K35848">
        <v>3.6000000000349246</v>
      </c>
      <c r="L35848">
        <v>4.7666666666627862</v>
      </c>
      <c r="M35848">
        <v>1.1666666666278616</v>
      </c>
    </row>
    <row r="35849" spans="1:13" x14ac:dyDescent="0.3">
      <c r="A35849">
        <v>2013</v>
      </c>
      <c r="B35849">
        <v>11</v>
      </c>
      <c r="C35849">
        <v>12</v>
      </c>
      <c r="D35849" t="s">
        <v>831</v>
      </c>
      <c r="E35849" t="s">
        <v>2749</v>
      </c>
      <c r="F35849" t="s">
        <v>2837</v>
      </c>
      <c r="G35849">
        <v>0.5</v>
      </c>
      <c r="H35849">
        <v>0</v>
      </c>
      <c r="I35849">
        <v>0.5</v>
      </c>
      <c r="J35849">
        <v>0</v>
      </c>
      <c r="K35849">
        <v>3.6000000000349246</v>
      </c>
      <c r="L35849">
        <v>3.7333333332790062</v>
      </c>
      <c r="M35849">
        <v>0.13333333324408159</v>
      </c>
    </row>
    <row r="35850" spans="1:13" x14ac:dyDescent="0.3">
      <c r="A35850">
        <v>2013</v>
      </c>
      <c r="B35850">
        <v>12</v>
      </c>
      <c r="C35850">
        <v>2</v>
      </c>
      <c r="D35850" t="s">
        <v>851</v>
      </c>
      <c r="E35850" t="s">
        <v>2745</v>
      </c>
      <c r="F35850" t="s">
        <v>2824</v>
      </c>
      <c r="G35850">
        <v>30.4</v>
      </c>
      <c r="H35850">
        <v>29.9</v>
      </c>
      <c r="I35850">
        <v>0.5</v>
      </c>
      <c r="J35850">
        <v>0</v>
      </c>
      <c r="K35850">
        <v>3.6000000000349246</v>
      </c>
      <c r="L35850">
        <v>53.258333333360497</v>
      </c>
      <c r="M35850">
        <v>49.658333333325572</v>
      </c>
    </row>
    <row r="35851" spans="1:13" x14ac:dyDescent="0.3">
      <c r="A35851">
        <v>2014</v>
      </c>
      <c r="B35851">
        <v>2</v>
      </c>
      <c r="C35851">
        <v>14</v>
      </c>
      <c r="D35851" t="s">
        <v>925</v>
      </c>
      <c r="E35851" t="s">
        <v>2745</v>
      </c>
      <c r="F35851" t="s">
        <v>2770</v>
      </c>
      <c r="G35851">
        <v>1.25</v>
      </c>
      <c r="H35851">
        <v>0.75</v>
      </c>
      <c r="I35851">
        <v>0.5</v>
      </c>
      <c r="J35851">
        <v>0</v>
      </c>
      <c r="K35851">
        <v>3.6000000000349246</v>
      </c>
      <c r="L35851">
        <v>5.3166666667093523</v>
      </c>
      <c r="M35851">
        <v>1.7166666666744277</v>
      </c>
    </row>
    <row r="35852" spans="1:13" x14ac:dyDescent="0.3">
      <c r="A35852">
        <v>2014</v>
      </c>
      <c r="B35852">
        <v>11</v>
      </c>
      <c r="C35852">
        <v>20</v>
      </c>
      <c r="D35852" t="s">
        <v>1098</v>
      </c>
      <c r="E35852" t="s">
        <v>2741</v>
      </c>
      <c r="F35852" t="s">
        <v>2836</v>
      </c>
      <c r="G35852">
        <v>3</v>
      </c>
      <c r="H35852">
        <v>0.5</v>
      </c>
      <c r="I35852">
        <v>2.5</v>
      </c>
      <c r="J35852">
        <v>0</v>
      </c>
      <c r="K35852">
        <v>3.6000000000349246</v>
      </c>
      <c r="L35852">
        <v>4.0000000001164153</v>
      </c>
      <c r="M35852">
        <v>0.40000000008149073</v>
      </c>
    </row>
    <row r="35853" spans="1:13" x14ac:dyDescent="0.3">
      <c r="A35853">
        <v>2014</v>
      </c>
      <c r="B35853">
        <v>11</v>
      </c>
      <c r="C35853">
        <v>30</v>
      </c>
      <c r="D35853" t="s">
        <v>1108</v>
      </c>
      <c r="E35853" t="s">
        <v>2745</v>
      </c>
      <c r="F35853" t="s">
        <v>2824</v>
      </c>
      <c r="G35853">
        <v>0.26</v>
      </c>
      <c r="H35853">
        <v>0.2</v>
      </c>
      <c r="I35853">
        <v>0.06</v>
      </c>
      <c r="J35853">
        <v>0</v>
      </c>
      <c r="K35853">
        <v>3.6000000000349246</v>
      </c>
      <c r="L35853">
        <v>18.483333333337214</v>
      </c>
      <c r="M35853">
        <v>14.883333333302289</v>
      </c>
    </row>
    <row r="35854" spans="1:13" x14ac:dyDescent="0.3">
      <c r="A35854">
        <v>2015</v>
      </c>
      <c r="B35854">
        <v>1</v>
      </c>
      <c r="C35854">
        <v>16</v>
      </c>
      <c r="D35854" t="s">
        <v>1155</v>
      </c>
      <c r="E35854" t="s">
        <v>2866</v>
      </c>
      <c r="F35854" t="s">
        <v>2984</v>
      </c>
      <c r="G35854">
        <v>2.1</v>
      </c>
      <c r="H35854">
        <v>0.1</v>
      </c>
      <c r="I35854">
        <v>2</v>
      </c>
      <c r="J35854">
        <v>0</v>
      </c>
      <c r="K35854">
        <v>3.6000000000349246</v>
      </c>
      <c r="L35854">
        <v>44.516666666662786</v>
      </c>
      <c r="M35854">
        <v>40.916666666627862</v>
      </c>
    </row>
    <row r="35855" spans="1:13" x14ac:dyDescent="0.3">
      <c r="A35855">
        <v>2015</v>
      </c>
      <c r="B35855">
        <v>1</v>
      </c>
      <c r="C35855">
        <v>28</v>
      </c>
      <c r="D35855" t="s">
        <v>1167</v>
      </c>
      <c r="E35855" t="s">
        <v>2745</v>
      </c>
      <c r="F35855" t="s">
        <v>2951</v>
      </c>
      <c r="G35855">
        <v>48</v>
      </c>
      <c r="H35855">
        <v>15</v>
      </c>
      <c r="I35855">
        <v>33</v>
      </c>
      <c r="J35855">
        <v>0</v>
      </c>
      <c r="K35855">
        <v>3.6000000000349246</v>
      </c>
      <c r="L35855">
        <v>23.316666666709352</v>
      </c>
      <c r="M35855">
        <v>19.716666666674428</v>
      </c>
    </row>
    <row r="35856" spans="1:13" x14ac:dyDescent="0.3">
      <c r="A35856">
        <v>2015</v>
      </c>
      <c r="B35856">
        <v>12</v>
      </c>
      <c r="C35856">
        <v>10</v>
      </c>
      <c r="D35856" t="s">
        <v>1413</v>
      </c>
      <c r="E35856" t="s">
        <v>2752</v>
      </c>
      <c r="F35856" t="s">
        <v>2928</v>
      </c>
      <c r="G35856">
        <v>5.1999999999999993</v>
      </c>
      <c r="H35856">
        <v>0.6</v>
      </c>
      <c r="I35856">
        <v>4.5999999999999996</v>
      </c>
      <c r="J35856">
        <v>0</v>
      </c>
      <c r="K35856">
        <v>3.6000000000349246</v>
      </c>
      <c r="L35856">
        <v>5.3333333334303461</v>
      </c>
      <c r="M35856">
        <v>1.7333333333954215</v>
      </c>
    </row>
    <row r="35857" spans="1:13" x14ac:dyDescent="0.3">
      <c r="A35857">
        <v>2017</v>
      </c>
      <c r="B35857">
        <v>3</v>
      </c>
      <c r="C35857">
        <v>6</v>
      </c>
      <c r="D35857" t="s">
        <v>1769</v>
      </c>
      <c r="E35857" t="s">
        <v>2747</v>
      </c>
      <c r="F35857" t="s">
        <v>2923</v>
      </c>
      <c r="G35857">
        <v>0.1</v>
      </c>
      <c r="H35857">
        <v>0.1</v>
      </c>
      <c r="I35857">
        <v>0</v>
      </c>
      <c r="J35857">
        <v>0</v>
      </c>
      <c r="K35857">
        <v>3.6000000000349246</v>
      </c>
      <c r="L35857">
        <v>4.1666666666278616</v>
      </c>
      <c r="M35857">
        <v>0.56666666659293696</v>
      </c>
    </row>
    <row r="35858" spans="1:13" x14ac:dyDescent="0.3">
      <c r="A35858">
        <v>2017</v>
      </c>
      <c r="B35858">
        <v>12</v>
      </c>
      <c r="C35858">
        <v>5</v>
      </c>
      <c r="D35858" t="s">
        <v>1942</v>
      </c>
      <c r="E35858" t="s">
        <v>2743</v>
      </c>
      <c r="F35858" t="s">
        <v>2834</v>
      </c>
      <c r="G35858">
        <v>0.3</v>
      </c>
      <c r="H35858">
        <v>0</v>
      </c>
      <c r="I35858">
        <v>0.3</v>
      </c>
      <c r="J35858">
        <v>0</v>
      </c>
      <c r="K35858">
        <v>3.6000000000349246</v>
      </c>
      <c r="L35858">
        <v>6.4333333333488554</v>
      </c>
      <c r="M35858">
        <v>2.8333333333139308</v>
      </c>
    </row>
    <row r="35859" spans="1:13" x14ac:dyDescent="0.3">
      <c r="A35859">
        <v>2018</v>
      </c>
      <c r="B35859">
        <v>2</v>
      </c>
      <c r="C35859">
        <v>2</v>
      </c>
      <c r="D35859" t="s">
        <v>2001</v>
      </c>
      <c r="E35859" t="s">
        <v>2743</v>
      </c>
      <c r="F35859" t="s">
        <v>2869</v>
      </c>
      <c r="G35859">
        <v>1.5</v>
      </c>
      <c r="H35859">
        <v>0</v>
      </c>
      <c r="I35859">
        <v>1.5</v>
      </c>
      <c r="J35859">
        <v>0</v>
      </c>
      <c r="K35859">
        <v>3.6000000000349246</v>
      </c>
      <c r="L35859">
        <v>702.01666666672099</v>
      </c>
      <c r="M35859">
        <v>698.41666666668607</v>
      </c>
    </row>
    <row r="35860" spans="1:13" x14ac:dyDescent="0.3">
      <c r="A35860">
        <v>2018</v>
      </c>
      <c r="B35860">
        <v>11</v>
      </c>
      <c r="C35860">
        <v>25</v>
      </c>
      <c r="D35860" t="s">
        <v>2233</v>
      </c>
      <c r="E35860" t="s">
        <v>2743</v>
      </c>
      <c r="F35860" t="s">
        <v>2861</v>
      </c>
      <c r="G35860">
        <v>0.5</v>
      </c>
      <c r="H35860">
        <v>0</v>
      </c>
      <c r="I35860">
        <v>0</v>
      </c>
      <c r="J35860">
        <v>0.5</v>
      </c>
      <c r="K35860">
        <v>3.6000000000349246</v>
      </c>
      <c r="L35860">
        <v>26.933333333290648</v>
      </c>
      <c r="M35860">
        <v>23.333333333255723</v>
      </c>
    </row>
    <row r="35861" spans="1:13" x14ac:dyDescent="0.3">
      <c r="A35861">
        <v>2019</v>
      </c>
      <c r="B35861">
        <v>4</v>
      </c>
      <c r="C35861">
        <v>10</v>
      </c>
      <c r="D35861" t="s">
        <v>2369</v>
      </c>
      <c r="E35861" t="s">
        <v>2745</v>
      </c>
      <c r="F35861" t="s">
        <v>2912</v>
      </c>
      <c r="G35861">
        <v>0.8</v>
      </c>
      <c r="H35861">
        <v>0</v>
      </c>
      <c r="I35861">
        <v>0.8</v>
      </c>
      <c r="J35861">
        <v>0</v>
      </c>
      <c r="K35861">
        <v>3.6000000000349246</v>
      </c>
      <c r="L35861">
        <v>7.5833333334303461</v>
      </c>
      <c r="M35861">
        <v>3.9833333333954215</v>
      </c>
    </row>
    <row r="35862" spans="1:13" x14ac:dyDescent="0.3">
      <c r="A35862">
        <v>2019</v>
      </c>
      <c r="B35862">
        <v>12</v>
      </c>
      <c r="C35862">
        <v>16</v>
      </c>
      <c r="D35862" t="s">
        <v>2558</v>
      </c>
      <c r="E35862" t="s">
        <v>2741</v>
      </c>
      <c r="F35862" t="s">
        <v>2885</v>
      </c>
      <c r="G35862">
        <v>5.18</v>
      </c>
      <c r="H35862">
        <v>0</v>
      </c>
      <c r="I35862">
        <v>3.68</v>
      </c>
      <c r="J35862">
        <v>1.5</v>
      </c>
      <c r="K35862">
        <v>3.6000000000349246</v>
      </c>
      <c r="L35862">
        <v>7.2666666666045785</v>
      </c>
      <c r="M35862">
        <v>3.6666666665696539</v>
      </c>
    </row>
    <row r="35863" spans="1:13" x14ac:dyDescent="0.3">
      <c r="A35863">
        <v>2019</v>
      </c>
      <c r="B35863">
        <v>12</v>
      </c>
      <c r="C35863">
        <v>16</v>
      </c>
      <c r="D35863" t="s">
        <v>2558</v>
      </c>
      <c r="E35863" t="s">
        <v>2754</v>
      </c>
      <c r="F35863" t="s">
        <v>2809</v>
      </c>
      <c r="G35863">
        <v>1.7</v>
      </c>
      <c r="H35863">
        <v>0</v>
      </c>
      <c r="I35863">
        <v>0</v>
      </c>
      <c r="J35863">
        <v>1.7</v>
      </c>
      <c r="K35863">
        <v>3.6000000000349246</v>
      </c>
      <c r="L35863">
        <v>20.683333333348855</v>
      </c>
      <c r="M35863">
        <v>17.083333333313931</v>
      </c>
    </row>
    <row r="35864" spans="1:13" x14ac:dyDescent="0.3">
      <c r="A35864">
        <v>2020</v>
      </c>
      <c r="B35864">
        <v>3</v>
      </c>
      <c r="C35864">
        <v>29</v>
      </c>
      <c r="D35864" t="s">
        <v>2662</v>
      </c>
      <c r="E35864" t="s">
        <v>2743</v>
      </c>
      <c r="F35864" t="s">
        <v>2827</v>
      </c>
      <c r="G35864">
        <v>0.06</v>
      </c>
      <c r="H35864">
        <v>0</v>
      </c>
      <c r="I35864">
        <v>0.06</v>
      </c>
      <c r="J35864">
        <v>0</v>
      </c>
      <c r="K35864">
        <v>3.6000000000349246</v>
      </c>
      <c r="L35864">
        <v>647.68333333334886</v>
      </c>
      <c r="M35864">
        <v>644.08333333331393</v>
      </c>
    </row>
    <row r="35865" spans="1:13" x14ac:dyDescent="0.3">
      <c r="A35865">
        <v>2020</v>
      </c>
      <c r="B35865">
        <v>4</v>
      </c>
      <c r="C35865">
        <v>23</v>
      </c>
      <c r="D35865" t="s">
        <v>2687</v>
      </c>
      <c r="E35865" t="s">
        <v>2752</v>
      </c>
      <c r="F35865" t="s">
        <v>2752</v>
      </c>
      <c r="G35865">
        <v>0.16</v>
      </c>
      <c r="H35865">
        <v>0</v>
      </c>
      <c r="I35865">
        <v>0</v>
      </c>
      <c r="J35865">
        <v>0.16</v>
      </c>
      <c r="K35865">
        <v>3.6000000000349246</v>
      </c>
      <c r="L35865">
        <v>8.9833333334536292</v>
      </c>
      <c r="M35865">
        <v>5.3833333334187046</v>
      </c>
    </row>
    <row r="35866" spans="1:13" x14ac:dyDescent="0.3">
      <c r="A35866">
        <v>2013</v>
      </c>
      <c r="B35866">
        <v>2</v>
      </c>
      <c r="C35866">
        <v>6</v>
      </c>
      <c r="D35866" t="s">
        <v>660</v>
      </c>
      <c r="E35866" t="s">
        <v>2752</v>
      </c>
      <c r="F35866" t="s">
        <v>2887</v>
      </c>
      <c r="G35866">
        <v>47</v>
      </c>
      <c r="H35866">
        <v>16</v>
      </c>
      <c r="I35866">
        <v>31</v>
      </c>
      <c r="J35866">
        <v>0</v>
      </c>
      <c r="K35866">
        <v>3.6083333333954215</v>
      </c>
      <c r="L35866">
        <v>5.4416666666802485</v>
      </c>
      <c r="M35866">
        <v>1.8333333332848269</v>
      </c>
    </row>
    <row r="35867" spans="1:13" x14ac:dyDescent="0.3">
      <c r="A35867">
        <v>2014</v>
      </c>
      <c r="B35867">
        <v>1</v>
      </c>
      <c r="C35867">
        <v>6</v>
      </c>
      <c r="D35867" t="s">
        <v>886</v>
      </c>
      <c r="E35867" t="s">
        <v>2741</v>
      </c>
      <c r="F35867" t="s">
        <v>2908</v>
      </c>
      <c r="G35867">
        <v>11.879999999999999</v>
      </c>
      <c r="H35867">
        <v>5.08</v>
      </c>
      <c r="I35867">
        <v>5</v>
      </c>
      <c r="J35867">
        <v>1.8</v>
      </c>
      <c r="K35867">
        <v>3.6111111111822538</v>
      </c>
      <c r="L35867">
        <v>6.0055555555736646</v>
      </c>
      <c r="M35867">
        <v>2.3944444443914108</v>
      </c>
    </row>
    <row r="35868" spans="1:13" x14ac:dyDescent="0.3">
      <c r="A35868">
        <v>2018</v>
      </c>
      <c r="B35868">
        <v>1</v>
      </c>
      <c r="C35868">
        <v>7</v>
      </c>
      <c r="D35868" t="s">
        <v>1975</v>
      </c>
      <c r="E35868" t="s">
        <v>2745</v>
      </c>
      <c r="G35868">
        <v>23.880000000000003</v>
      </c>
      <c r="H35868">
        <v>21.7</v>
      </c>
      <c r="I35868">
        <v>2.1799999999999997</v>
      </c>
      <c r="J35868">
        <v>0</v>
      </c>
      <c r="K35868">
        <v>3.6124999999447027</v>
      </c>
      <c r="L35868">
        <v>50.699999999895226</v>
      </c>
      <c r="M35868">
        <v>47.087499999950523</v>
      </c>
    </row>
    <row r="35869" spans="1:13" x14ac:dyDescent="0.3">
      <c r="A35869">
        <v>2019</v>
      </c>
      <c r="B35869">
        <v>4</v>
      </c>
      <c r="C35869">
        <v>1</v>
      </c>
      <c r="D35869" t="s">
        <v>2360</v>
      </c>
      <c r="E35869" t="s">
        <v>2743</v>
      </c>
      <c r="F35869" t="s">
        <v>2827</v>
      </c>
      <c r="G35869">
        <v>7.3500000000000005</v>
      </c>
      <c r="H35869">
        <v>0.72</v>
      </c>
      <c r="I35869">
        <v>6.6300000000000008</v>
      </c>
      <c r="J35869">
        <v>0</v>
      </c>
      <c r="K35869">
        <v>3.6138888889399823</v>
      </c>
      <c r="L35869" t="e">
        <v>#VALUE!</v>
      </c>
      <c r="M35869" t="e">
        <v>#VALUE!</v>
      </c>
    </row>
    <row r="35870" spans="1:13" x14ac:dyDescent="0.3">
      <c r="A35870">
        <v>2020</v>
      </c>
      <c r="B35870">
        <v>3</v>
      </c>
      <c r="C35870">
        <v>21</v>
      </c>
      <c r="D35870" t="s">
        <v>2654</v>
      </c>
      <c r="E35870" t="s">
        <v>2743</v>
      </c>
      <c r="F35870" t="s">
        <v>2759</v>
      </c>
      <c r="G35870">
        <v>3.4220000000000002</v>
      </c>
      <c r="H35870">
        <v>0</v>
      </c>
      <c r="I35870">
        <v>3.4220000000000002</v>
      </c>
      <c r="J35870">
        <v>0</v>
      </c>
      <c r="K35870">
        <v>3.6138888889399823</v>
      </c>
      <c r="L35870">
        <v>119.13888888890506</v>
      </c>
      <c r="M35870">
        <v>115.52499999996508</v>
      </c>
    </row>
    <row r="35871" spans="1:13" x14ac:dyDescent="0.3">
      <c r="A35871">
        <v>2011</v>
      </c>
      <c r="B35871">
        <v>2</v>
      </c>
      <c r="C35871">
        <v>1</v>
      </c>
      <c r="D35871" t="s">
        <v>143</v>
      </c>
      <c r="E35871" t="s">
        <v>2752</v>
      </c>
      <c r="F35871" t="s">
        <v>2847</v>
      </c>
      <c r="G35871">
        <v>76.099999999999994</v>
      </c>
      <c r="H35871">
        <v>10.1</v>
      </c>
      <c r="I35871">
        <v>66</v>
      </c>
      <c r="J35871">
        <v>0</v>
      </c>
      <c r="K35871">
        <v>3.6166666665812954</v>
      </c>
      <c r="L35871">
        <v>4.6749999998719431</v>
      </c>
      <c r="M35871">
        <v>1.0583333332906477</v>
      </c>
    </row>
    <row r="35872" spans="1:13" x14ac:dyDescent="0.3">
      <c r="A35872">
        <v>2012</v>
      </c>
      <c r="B35872">
        <v>4</v>
      </c>
      <c r="C35872">
        <v>21</v>
      </c>
      <c r="D35872" t="s">
        <v>474</v>
      </c>
      <c r="E35872" t="s">
        <v>2745</v>
      </c>
      <c r="F35872" t="s">
        <v>2795</v>
      </c>
      <c r="G35872">
        <v>0.5</v>
      </c>
      <c r="H35872">
        <v>0.5</v>
      </c>
      <c r="I35872">
        <v>0</v>
      </c>
      <c r="J35872">
        <v>0</v>
      </c>
      <c r="K35872">
        <v>3.6166666665812954</v>
      </c>
      <c r="L35872">
        <v>5.0333333333255723</v>
      </c>
      <c r="M35872">
        <v>1.4166666667442769</v>
      </c>
    </row>
    <row r="35873" spans="1:13" x14ac:dyDescent="0.3">
      <c r="A35873">
        <v>2013</v>
      </c>
      <c r="B35873">
        <v>4</v>
      </c>
      <c r="C35873">
        <v>14</v>
      </c>
      <c r="D35873" t="s">
        <v>727</v>
      </c>
      <c r="E35873" t="s">
        <v>2743</v>
      </c>
      <c r="F35873" t="s">
        <v>2834</v>
      </c>
      <c r="G35873">
        <v>0.2</v>
      </c>
      <c r="H35873">
        <v>0</v>
      </c>
      <c r="I35873">
        <v>0.2</v>
      </c>
      <c r="J35873">
        <v>0</v>
      </c>
      <c r="K35873">
        <v>3.6166666665812954</v>
      </c>
      <c r="L35873">
        <v>449.76666666660458</v>
      </c>
      <c r="M35873">
        <v>446.15000000002328</v>
      </c>
    </row>
    <row r="35874" spans="1:13" x14ac:dyDescent="0.3">
      <c r="A35874">
        <v>2013</v>
      </c>
      <c r="B35874">
        <v>11</v>
      </c>
      <c r="C35874">
        <v>8</v>
      </c>
      <c r="D35874" t="s">
        <v>827</v>
      </c>
      <c r="E35874" t="s">
        <v>2752</v>
      </c>
      <c r="F35874" t="s">
        <v>2863</v>
      </c>
      <c r="G35874">
        <v>4</v>
      </c>
      <c r="H35874">
        <v>0</v>
      </c>
      <c r="I35874">
        <v>4</v>
      </c>
      <c r="J35874">
        <v>0</v>
      </c>
      <c r="K35874">
        <v>3.6166666665812954</v>
      </c>
      <c r="L35874">
        <v>3.8999999999650754</v>
      </c>
      <c r="M35874">
        <v>0.28333333338377997</v>
      </c>
    </row>
    <row r="35875" spans="1:13" x14ac:dyDescent="0.3">
      <c r="A35875">
        <v>2014</v>
      </c>
      <c r="B35875">
        <v>11</v>
      </c>
      <c r="C35875">
        <v>24</v>
      </c>
      <c r="D35875" t="s">
        <v>1102</v>
      </c>
      <c r="E35875" t="s">
        <v>2745</v>
      </c>
      <c r="F35875" t="s">
        <v>2770</v>
      </c>
      <c r="G35875">
        <v>7.1</v>
      </c>
      <c r="H35875">
        <v>0</v>
      </c>
      <c r="I35875">
        <v>3.1</v>
      </c>
      <c r="J35875">
        <v>4</v>
      </c>
      <c r="K35875">
        <v>3.6166666665812954</v>
      </c>
      <c r="L35875">
        <v>103.8833333333605</v>
      </c>
      <c r="M35875">
        <v>100.2666666667792</v>
      </c>
    </row>
    <row r="35876" spans="1:13" x14ac:dyDescent="0.3">
      <c r="A35876">
        <v>2016</v>
      </c>
      <c r="B35876">
        <v>3</v>
      </c>
      <c r="C35876">
        <v>7</v>
      </c>
      <c r="D35876" t="s">
        <v>1501</v>
      </c>
      <c r="E35876" t="s">
        <v>2743</v>
      </c>
      <c r="F35876" t="s">
        <v>2982</v>
      </c>
      <c r="G35876">
        <v>5</v>
      </c>
      <c r="H35876">
        <v>0</v>
      </c>
      <c r="I35876">
        <v>5</v>
      </c>
      <c r="J35876">
        <v>0</v>
      </c>
      <c r="K35876">
        <v>3.6166666665812954</v>
      </c>
      <c r="L35876">
        <v>28.016666666662786</v>
      </c>
      <c r="M35876">
        <v>24.400000000081491</v>
      </c>
    </row>
    <row r="35877" spans="1:13" x14ac:dyDescent="0.3">
      <c r="A35877">
        <v>2017</v>
      </c>
      <c r="B35877">
        <v>2</v>
      </c>
      <c r="C35877">
        <v>5</v>
      </c>
      <c r="D35877" t="s">
        <v>1740</v>
      </c>
      <c r="E35877" t="s">
        <v>2741</v>
      </c>
      <c r="F35877" t="s">
        <v>2845</v>
      </c>
      <c r="G35877">
        <v>0.4</v>
      </c>
      <c r="H35877">
        <v>0</v>
      </c>
      <c r="I35877">
        <v>0.4</v>
      </c>
      <c r="J35877">
        <v>0</v>
      </c>
      <c r="K35877">
        <v>3.6166666665812954</v>
      </c>
      <c r="L35877">
        <v>3.7666666665463708</v>
      </c>
      <c r="M35877">
        <v>0.1499999999650754</v>
      </c>
    </row>
    <row r="35878" spans="1:13" x14ac:dyDescent="0.3">
      <c r="A35878">
        <v>2018</v>
      </c>
      <c r="B35878">
        <v>1</v>
      </c>
      <c r="C35878">
        <v>10</v>
      </c>
      <c r="D35878" t="s">
        <v>1978</v>
      </c>
      <c r="E35878" t="s">
        <v>2741</v>
      </c>
      <c r="F35878" t="s">
        <v>2858</v>
      </c>
      <c r="G35878">
        <v>4.5999999999999996</v>
      </c>
      <c r="H35878">
        <v>1</v>
      </c>
      <c r="I35878">
        <v>3.6</v>
      </c>
      <c r="J35878">
        <v>0</v>
      </c>
      <c r="K35878">
        <v>3.6166666665812954</v>
      </c>
      <c r="L35878">
        <v>4.3999999998486601</v>
      </c>
      <c r="M35878">
        <v>0.78333333326736465</v>
      </c>
    </row>
    <row r="35879" spans="1:13" x14ac:dyDescent="0.3">
      <c r="A35879">
        <v>2018</v>
      </c>
      <c r="B35879">
        <v>1</v>
      </c>
      <c r="C35879">
        <v>27</v>
      </c>
      <c r="D35879" t="s">
        <v>1995</v>
      </c>
      <c r="E35879" t="s">
        <v>2752</v>
      </c>
      <c r="F35879" t="s">
        <v>2896</v>
      </c>
      <c r="G35879">
        <v>3.1</v>
      </c>
      <c r="H35879">
        <v>0.1</v>
      </c>
      <c r="I35879">
        <v>3</v>
      </c>
      <c r="J35879">
        <v>0</v>
      </c>
      <c r="K35879">
        <v>3.6166666665812954</v>
      </c>
      <c r="L35879">
        <v>48.866666666523088</v>
      </c>
      <c r="M35879">
        <v>45.249999999941792</v>
      </c>
    </row>
    <row r="35880" spans="1:13" x14ac:dyDescent="0.3">
      <c r="A35880">
        <v>2019</v>
      </c>
      <c r="B35880">
        <v>1</v>
      </c>
      <c r="C35880">
        <v>29</v>
      </c>
      <c r="D35880" t="s">
        <v>2298</v>
      </c>
      <c r="E35880" t="s">
        <v>2749</v>
      </c>
      <c r="F35880" t="s">
        <v>2837</v>
      </c>
      <c r="G35880">
        <v>4</v>
      </c>
      <c r="H35880">
        <v>0</v>
      </c>
      <c r="I35880">
        <v>4</v>
      </c>
      <c r="J35880">
        <v>0</v>
      </c>
      <c r="K35880">
        <v>3.6166666665812954</v>
      </c>
      <c r="L35880">
        <v>5.5499999999301508</v>
      </c>
      <c r="M35880">
        <v>1.9333333333488554</v>
      </c>
    </row>
    <row r="35881" spans="1:13" x14ac:dyDescent="0.3">
      <c r="A35881">
        <v>2020</v>
      </c>
      <c r="B35881">
        <v>1</v>
      </c>
      <c r="C35881">
        <v>31</v>
      </c>
      <c r="D35881" t="s">
        <v>2604</v>
      </c>
      <c r="E35881" t="s">
        <v>2745</v>
      </c>
      <c r="F35881" t="s">
        <v>2772</v>
      </c>
      <c r="G35881">
        <v>1.1000000000000001</v>
      </c>
      <c r="H35881">
        <v>1</v>
      </c>
      <c r="I35881">
        <v>0.1</v>
      </c>
      <c r="J35881">
        <v>0</v>
      </c>
      <c r="K35881">
        <v>3.6166666665812954</v>
      </c>
      <c r="L35881">
        <v>74.516666666662786</v>
      </c>
      <c r="M35881">
        <v>70.900000000081491</v>
      </c>
    </row>
    <row r="35882" spans="1:13" x14ac:dyDescent="0.3">
      <c r="A35882">
        <v>2020</v>
      </c>
      <c r="B35882">
        <v>2</v>
      </c>
      <c r="C35882">
        <v>22</v>
      </c>
      <c r="D35882" t="s">
        <v>2626</v>
      </c>
      <c r="E35882" t="s">
        <v>2752</v>
      </c>
      <c r="F35882" t="s">
        <v>2863</v>
      </c>
      <c r="G35882">
        <v>2.2000000000000002</v>
      </c>
      <c r="H35882">
        <v>0</v>
      </c>
      <c r="I35882">
        <v>2.2000000000000002</v>
      </c>
      <c r="J35882">
        <v>0</v>
      </c>
      <c r="K35882">
        <v>3.6166666665812954</v>
      </c>
      <c r="L35882">
        <v>4.7999999999301508</v>
      </c>
      <c r="M35882">
        <v>1.1833333333488554</v>
      </c>
    </row>
    <row r="35883" spans="1:13" x14ac:dyDescent="0.3">
      <c r="A35883">
        <v>2012</v>
      </c>
      <c r="B35883">
        <v>2</v>
      </c>
      <c r="C35883">
        <v>6</v>
      </c>
      <c r="D35883" t="s">
        <v>399</v>
      </c>
      <c r="E35883" t="s">
        <v>2754</v>
      </c>
      <c r="F35883" t="s">
        <v>2873</v>
      </c>
      <c r="G35883">
        <v>6</v>
      </c>
      <c r="H35883">
        <v>0</v>
      </c>
      <c r="I35883">
        <v>6</v>
      </c>
      <c r="J35883">
        <v>0</v>
      </c>
      <c r="K35883">
        <v>3.6166666667559184</v>
      </c>
      <c r="L35883">
        <v>26.53333333338378</v>
      </c>
      <c r="M35883">
        <v>22.916666666627862</v>
      </c>
    </row>
    <row r="35884" spans="1:13" x14ac:dyDescent="0.3">
      <c r="A35884">
        <v>2012</v>
      </c>
      <c r="B35884">
        <v>4</v>
      </c>
      <c r="C35884">
        <v>5</v>
      </c>
      <c r="D35884" t="s">
        <v>458</v>
      </c>
      <c r="E35884" t="s">
        <v>2741</v>
      </c>
      <c r="F35884" t="s">
        <v>2741</v>
      </c>
      <c r="G35884">
        <v>30</v>
      </c>
      <c r="H35884">
        <v>0</v>
      </c>
      <c r="I35884">
        <v>1</v>
      </c>
      <c r="J35884">
        <v>29</v>
      </c>
      <c r="K35884">
        <v>3.6166666667559184</v>
      </c>
      <c r="L35884">
        <v>3.7333333332790062</v>
      </c>
      <c r="M35884">
        <v>0.11666666652308777</v>
      </c>
    </row>
    <row r="35885" spans="1:13" x14ac:dyDescent="0.3">
      <c r="A35885">
        <v>2012</v>
      </c>
      <c r="B35885">
        <v>10</v>
      </c>
      <c r="C35885">
        <v>29</v>
      </c>
      <c r="D35885" t="s">
        <v>561</v>
      </c>
      <c r="E35885" t="s">
        <v>2741</v>
      </c>
      <c r="F35885" t="s">
        <v>2908</v>
      </c>
      <c r="G35885">
        <v>0.96</v>
      </c>
      <c r="H35885">
        <v>0</v>
      </c>
      <c r="I35885">
        <v>0</v>
      </c>
      <c r="J35885">
        <v>0.96</v>
      </c>
      <c r="K35885">
        <v>3.6166666667559184</v>
      </c>
      <c r="L35885">
        <v>7.9500000000698492</v>
      </c>
      <c r="M35885">
        <v>4.3333333333139308</v>
      </c>
    </row>
    <row r="35886" spans="1:13" x14ac:dyDescent="0.3">
      <c r="A35886">
        <v>2013</v>
      </c>
      <c r="B35886">
        <v>1</v>
      </c>
      <c r="C35886">
        <v>11</v>
      </c>
      <c r="D35886" t="s">
        <v>634</v>
      </c>
      <c r="E35886" t="s">
        <v>2745</v>
      </c>
      <c r="F35886" t="s">
        <v>2796</v>
      </c>
      <c r="G35886">
        <v>0.03</v>
      </c>
      <c r="H35886">
        <v>0</v>
      </c>
      <c r="I35886">
        <v>0.03</v>
      </c>
      <c r="J35886">
        <v>0</v>
      </c>
      <c r="K35886">
        <v>3.6166666667559184</v>
      </c>
      <c r="L35886" t="e">
        <v>#VALUE!</v>
      </c>
      <c r="M35886" t="e">
        <v>#VALUE!</v>
      </c>
    </row>
    <row r="35887" spans="1:13" x14ac:dyDescent="0.3">
      <c r="A35887">
        <v>2013</v>
      </c>
      <c r="B35887">
        <v>3</v>
      </c>
      <c r="C35887">
        <v>31</v>
      </c>
      <c r="D35887" t="s">
        <v>713</v>
      </c>
      <c r="E35887" t="s">
        <v>2745</v>
      </c>
      <c r="F35887" t="s">
        <v>2751</v>
      </c>
      <c r="G35887">
        <v>0.8</v>
      </c>
      <c r="H35887">
        <v>0.45</v>
      </c>
      <c r="I35887">
        <v>0.15</v>
      </c>
      <c r="J35887">
        <v>0.2</v>
      </c>
      <c r="K35887">
        <v>3.6166666667559184</v>
      </c>
      <c r="L35887">
        <v>27.266666666662786</v>
      </c>
      <c r="M35887">
        <v>23.649999999906868</v>
      </c>
    </row>
    <row r="35888" spans="1:13" x14ac:dyDescent="0.3">
      <c r="A35888">
        <v>2014</v>
      </c>
      <c r="B35888">
        <v>2</v>
      </c>
      <c r="C35888">
        <v>20</v>
      </c>
      <c r="D35888" t="s">
        <v>931</v>
      </c>
      <c r="E35888" t="s">
        <v>2743</v>
      </c>
      <c r="F35888" t="s">
        <v>2834</v>
      </c>
      <c r="G35888">
        <v>75</v>
      </c>
      <c r="H35888">
        <v>36.5</v>
      </c>
      <c r="I35888">
        <v>0</v>
      </c>
      <c r="J35888">
        <v>38.5</v>
      </c>
      <c r="K35888">
        <v>3.6166666667559184</v>
      </c>
      <c r="L35888">
        <v>29.983333333279006</v>
      </c>
      <c r="M35888">
        <v>26.366666666523088</v>
      </c>
    </row>
    <row r="35889" spans="1:13" x14ac:dyDescent="0.3">
      <c r="A35889">
        <v>2014</v>
      </c>
      <c r="B35889">
        <v>3</v>
      </c>
      <c r="C35889">
        <v>23</v>
      </c>
      <c r="D35889" t="s">
        <v>962</v>
      </c>
      <c r="E35889" t="s">
        <v>2743</v>
      </c>
      <c r="F35889" t="s">
        <v>2827</v>
      </c>
      <c r="G35889">
        <v>5.5</v>
      </c>
      <c r="H35889">
        <v>0</v>
      </c>
      <c r="I35889">
        <v>5.5</v>
      </c>
      <c r="J35889">
        <v>0</v>
      </c>
      <c r="K35889">
        <v>3.6166666667559184</v>
      </c>
      <c r="L35889">
        <v>4.1166666666395031</v>
      </c>
      <c r="M35889">
        <v>0.49999999988358468</v>
      </c>
    </row>
    <row r="35890" spans="1:13" x14ac:dyDescent="0.3">
      <c r="A35890">
        <v>2014</v>
      </c>
      <c r="B35890">
        <v>10</v>
      </c>
      <c r="C35890">
        <v>9</v>
      </c>
      <c r="D35890" t="s">
        <v>1056</v>
      </c>
      <c r="E35890" t="s">
        <v>2752</v>
      </c>
      <c r="F35890" t="s">
        <v>2896</v>
      </c>
      <c r="G35890">
        <v>0.1</v>
      </c>
      <c r="H35890">
        <v>0.06</v>
      </c>
      <c r="I35890">
        <v>0.04</v>
      </c>
      <c r="J35890">
        <v>0</v>
      </c>
      <c r="K35890">
        <v>3.6166666667559184</v>
      </c>
      <c r="L35890">
        <v>4.0500000001047738</v>
      </c>
      <c r="M35890">
        <v>0.43333333334885538</v>
      </c>
    </row>
    <row r="35891" spans="1:13" x14ac:dyDescent="0.3">
      <c r="A35891">
        <v>2015</v>
      </c>
      <c r="B35891">
        <v>1</v>
      </c>
      <c r="C35891">
        <v>20</v>
      </c>
      <c r="D35891" t="s">
        <v>1159</v>
      </c>
      <c r="E35891" t="s">
        <v>2749</v>
      </c>
      <c r="F35891" t="s">
        <v>2870</v>
      </c>
      <c r="G35891">
        <v>1.5</v>
      </c>
      <c r="H35891">
        <v>0.5</v>
      </c>
      <c r="I35891">
        <v>1</v>
      </c>
      <c r="J35891">
        <v>0</v>
      </c>
      <c r="K35891">
        <v>3.6166666667559184</v>
      </c>
      <c r="L35891">
        <v>5.0500000000465661</v>
      </c>
      <c r="M35891">
        <v>1.4333333332906477</v>
      </c>
    </row>
    <row r="35892" spans="1:13" x14ac:dyDescent="0.3">
      <c r="A35892">
        <v>2015</v>
      </c>
      <c r="B35892">
        <v>1</v>
      </c>
      <c r="C35892">
        <v>27</v>
      </c>
      <c r="D35892" t="s">
        <v>1166</v>
      </c>
      <c r="E35892" t="s">
        <v>2745</v>
      </c>
      <c r="F35892" t="s">
        <v>2828</v>
      </c>
      <c r="G35892">
        <v>12.5</v>
      </c>
      <c r="H35892">
        <v>7</v>
      </c>
      <c r="I35892">
        <v>0</v>
      </c>
      <c r="J35892">
        <v>5.5</v>
      </c>
      <c r="K35892">
        <v>3.6166666667559184</v>
      </c>
      <c r="L35892">
        <v>101.25</v>
      </c>
      <c r="M35892">
        <v>97.633333333244082</v>
      </c>
    </row>
    <row r="35893" spans="1:13" x14ac:dyDescent="0.3">
      <c r="A35893">
        <v>2015</v>
      </c>
      <c r="B35893">
        <v>12</v>
      </c>
      <c r="C35893">
        <v>17</v>
      </c>
      <c r="D35893" t="s">
        <v>1420</v>
      </c>
      <c r="E35893" t="s">
        <v>2745</v>
      </c>
      <c r="F35893" t="s">
        <v>2805</v>
      </c>
      <c r="G35893">
        <v>0.43</v>
      </c>
      <c r="H35893">
        <v>0</v>
      </c>
      <c r="I35893">
        <v>0.43</v>
      </c>
      <c r="J35893">
        <v>0</v>
      </c>
      <c r="K35893">
        <v>3.6166666667559184</v>
      </c>
      <c r="L35893">
        <v>22.400000000023283</v>
      </c>
      <c r="M35893">
        <v>18.783333333267365</v>
      </c>
    </row>
    <row r="35894" spans="1:13" x14ac:dyDescent="0.3">
      <c r="A35894">
        <v>2017</v>
      </c>
      <c r="B35894">
        <v>2</v>
      </c>
      <c r="C35894">
        <v>1</v>
      </c>
      <c r="D35894" t="s">
        <v>1736</v>
      </c>
      <c r="E35894" t="s">
        <v>2743</v>
      </c>
      <c r="F35894" t="s">
        <v>2744</v>
      </c>
      <c r="G35894">
        <v>3.5</v>
      </c>
      <c r="H35894">
        <v>2</v>
      </c>
      <c r="I35894">
        <v>1.5</v>
      </c>
      <c r="J35894">
        <v>0</v>
      </c>
      <c r="K35894">
        <v>3.6166666667559184</v>
      </c>
      <c r="L35894">
        <v>32.700000000069849</v>
      </c>
      <c r="M35894">
        <v>29.083333333313931</v>
      </c>
    </row>
    <row r="35895" spans="1:13" x14ac:dyDescent="0.3">
      <c r="A35895">
        <v>2019</v>
      </c>
      <c r="B35895">
        <v>2</v>
      </c>
      <c r="C35895">
        <v>15</v>
      </c>
      <c r="D35895" t="s">
        <v>2315</v>
      </c>
      <c r="E35895" t="s">
        <v>2745</v>
      </c>
      <c r="G35895">
        <v>10.6</v>
      </c>
      <c r="H35895">
        <v>0</v>
      </c>
      <c r="I35895">
        <v>5.6</v>
      </c>
      <c r="J35895">
        <v>5</v>
      </c>
      <c r="K35895">
        <v>3.6166666667559184</v>
      </c>
      <c r="L35895">
        <v>4.8166666666511446</v>
      </c>
      <c r="M35895">
        <v>1.1999999998952262</v>
      </c>
    </row>
    <row r="35896" spans="1:13" x14ac:dyDescent="0.3">
      <c r="A35896">
        <v>2019</v>
      </c>
      <c r="B35896">
        <v>10</v>
      </c>
      <c r="C35896">
        <v>14</v>
      </c>
      <c r="D35896" t="s">
        <v>2495</v>
      </c>
      <c r="E35896" t="s">
        <v>2743</v>
      </c>
      <c r="F35896" t="s">
        <v>2744</v>
      </c>
      <c r="G35896">
        <v>2.5</v>
      </c>
      <c r="H35896">
        <v>0</v>
      </c>
      <c r="I35896">
        <v>2.5</v>
      </c>
      <c r="J35896">
        <v>0</v>
      </c>
      <c r="K35896">
        <v>3.6166666667559184</v>
      </c>
      <c r="L35896">
        <v>20.366666666697711</v>
      </c>
      <c r="M35896">
        <v>16.749999999941792</v>
      </c>
    </row>
    <row r="35897" spans="1:13" x14ac:dyDescent="0.3">
      <c r="A35897">
        <v>2020</v>
      </c>
      <c r="B35897">
        <v>2</v>
      </c>
      <c r="C35897">
        <v>21</v>
      </c>
      <c r="D35897" t="s">
        <v>2625</v>
      </c>
      <c r="E35897" t="s">
        <v>2743</v>
      </c>
      <c r="F35897" t="s">
        <v>2869</v>
      </c>
      <c r="G35897">
        <v>6.7</v>
      </c>
      <c r="H35897">
        <v>0</v>
      </c>
      <c r="I35897">
        <v>6.7</v>
      </c>
      <c r="J35897">
        <v>0</v>
      </c>
      <c r="K35897">
        <v>3.6166666667559184</v>
      </c>
      <c r="L35897">
        <v>18.766666666720994</v>
      </c>
      <c r="M35897">
        <v>15.149999999965075</v>
      </c>
    </row>
    <row r="35898" spans="1:13" x14ac:dyDescent="0.3">
      <c r="A35898">
        <v>2020</v>
      </c>
      <c r="B35898">
        <v>4</v>
      </c>
      <c r="C35898">
        <v>12</v>
      </c>
      <c r="D35898" t="s">
        <v>2676</v>
      </c>
      <c r="E35898" t="s">
        <v>2747</v>
      </c>
      <c r="F35898" t="s">
        <v>2748</v>
      </c>
      <c r="G35898">
        <v>1.6</v>
      </c>
      <c r="H35898">
        <v>0</v>
      </c>
      <c r="I35898">
        <v>1.6</v>
      </c>
      <c r="J35898">
        <v>0</v>
      </c>
      <c r="K35898">
        <v>3.6166666667559184</v>
      </c>
      <c r="L35898">
        <v>60.500000000058208</v>
      </c>
      <c r="M35898">
        <v>56.883333333302289</v>
      </c>
    </row>
    <row r="35899" spans="1:13" x14ac:dyDescent="0.3">
      <c r="A35899">
        <v>2020</v>
      </c>
      <c r="B35899">
        <v>5</v>
      </c>
      <c r="C35899">
        <v>24</v>
      </c>
      <c r="D35899" t="s">
        <v>2717</v>
      </c>
      <c r="E35899" t="s">
        <v>2754</v>
      </c>
      <c r="F35899" t="s">
        <v>2755</v>
      </c>
      <c r="G35899">
        <v>2.6</v>
      </c>
      <c r="H35899">
        <v>2.5</v>
      </c>
      <c r="I35899">
        <v>0.1</v>
      </c>
      <c r="J35899">
        <v>0</v>
      </c>
      <c r="K35899">
        <v>3.6166666667559184</v>
      </c>
      <c r="L35899">
        <v>5.1166666667559184</v>
      </c>
      <c r="M35899">
        <v>1.5</v>
      </c>
    </row>
    <row r="35900" spans="1:13" x14ac:dyDescent="0.3">
      <c r="A35900">
        <v>2016</v>
      </c>
      <c r="B35900">
        <v>1</v>
      </c>
      <c r="C35900">
        <v>21</v>
      </c>
      <c r="D35900" t="s">
        <v>1455</v>
      </c>
      <c r="E35900" t="s">
        <v>2752</v>
      </c>
      <c r="F35900" t="s">
        <v>2814</v>
      </c>
      <c r="G35900">
        <v>1.6099999999999999</v>
      </c>
      <c r="H35900">
        <v>0</v>
      </c>
      <c r="I35900">
        <v>1.6099999999999999</v>
      </c>
      <c r="J35900">
        <v>0</v>
      </c>
      <c r="K35900">
        <v>3.6222222222131677</v>
      </c>
      <c r="L35900">
        <v>11.044444444414694</v>
      </c>
      <c r="M35900">
        <v>7.4222222222015262</v>
      </c>
    </row>
    <row r="35901" spans="1:13" x14ac:dyDescent="0.3">
      <c r="A35901">
        <v>2018</v>
      </c>
      <c r="B35901">
        <v>1</v>
      </c>
      <c r="C35901">
        <v>30</v>
      </c>
      <c r="D35901" t="s">
        <v>1998</v>
      </c>
      <c r="E35901" t="s">
        <v>2743</v>
      </c>
      <c r="F35901" t="s">
        <v>2759</v>
      </c>
      <c r="G35901">
        <v>4.51</v>
      </c>
      <c r="H35901">
        <v>0.1</v>
      </c>
      <c r="I35901">
        <v>4.41</v>
      </c>
      <c r="J35901">
        <v>0</v>
      </c>
      <c r="K35901">
        <v>3.6250000000291038</v>
      </c>
      <c r="L35901">
        <v>382.53333333335468</v>
      </c>
      <c r="M35901">
        <v>378.90833333332557</v>
      </c>
    </row>
    <row r="35902" spans="1:13" x14ac:dyDescent="0.3">
      <c r="A35902">
        <v>2012</v>
      </c>
      <c r="B35902">
        <v>1</v>
      </c>
      <c r="C35902">
        <v>7</v>
      </c>
      <c r="D35902" t="s">
        <v>369</v>
      </c>
      <c r="E35902" t="s">
        <v>2752</v>
      </c>
      <c r="F35902" t="s">
        <v>2847</v>
      </c>
      <c r="G35902">
        <v>30</v>
      </c>
      <c r="H35902">
        <v>1</v>
      </c>
      <c r="I35902">
        <v>29</v>
      </c>
      <c r="J35902">
        <v>0</v>
      </c>
      <c r="K35902">
        <v>3.6333333333022892</v>
      </c>
      <c r="L35902">
        <v>4.96666666661622</v>
      </c>
      <c r="M35902">
        <v>1.3333333333139308</v>
      </c>
    </row>
    <row r="35903" spans="1:13" x14ac:dyDescent="0.3">
      <c r="A35903">
        <v>2012</v>
      </c>
      <c r="B35903">
        <v>2</v>
      </c>
      <c r="C35903">
        <v>12</v>
      </c>
      <c r="D35903" t="s">
        <v>405</v>
      </c>
      <c r="E35903" t="s">
        <v>2866</v>
      </c>
      <c r="F35903" t="s">
        <v>2900</v>
      </c>
      <c r="G35903">
        <v>5</v>
      </c>
      <c r="H35903">
        <v>1.5</v>
      </c>
      <c r="I35903">
        <v>3.5</v>
      </c>
      <c r="J35903">
        <v>0</v>
      </c>
      <c r="K35903">
        <v>3.6333333333022892</v>
      </c>
      <c r="L35903">
        <v>146.33333333343035</v>
      </c>
      <c r="M35903">
        <v>142.70000000012806</v>
      </c>
    </row>
    <row r="35904" spans="1:13" x14ac:dyDescent="0.3">
      <c r="A35904">
        <v>2012</v>
      </c>
      <c r="B35904">
        <v>2</v>
      </c>
      <c r="C35904">
        <v>14</v>
      </c>
      <c r="D35904" t="s">
        <v>407</v>
      </c>
      <c r="E35904" t="s">
        <v>2743</v>
      </c>
      <c r="F35904" t="s">
        <v>2744</v>
      </c>
      <c r="G35904">
        <v>2</v>
      </c>
      <c r="H35904">
        <v>0</v>
      </c>
      <c r="I35904">
        <v>2</v>
      </c>
      <c r="J35904">
        <v>0</v>
      </c>
      <c r="K35904">
        <v>3.6333333333022892</v>
      </c>
      <c r="L35904">
        <v>5.8000000000465661</v>
      </c>
      <c r="M35904">
        <v>2.1666666667442769</v>
      </c>
    </row>
    <row r="35905" spans="1:13" x14ac:dyDescent="0.3">
      <c r="A35905">
        <v>2016</v>
      </c>
      <c r="B35905">
        <v>2</v>
      </c>
      <c r="C35905">
        <v>29</v>
      </c>
      <c r="D35905" t="s">
        <v>1494</v>
      </c>
      <c r="E35905" t="s">
        <v>2866</v>
      </c>
      <c r="F35905" t="s">
        <v>2747</v>
      </c>
      <c r="G35905">
        <v>1.5</v>
      </c>
      <c r="H35905">
        <v>0</v>
      </c>
      <c r="I35905">
        <v>1.5</v>
      </c>
      <c r="J35905">
        <v>0</v>
      </c>
      <c r="K35905">
        <v>3.6333333333022892</v>
      </c>
      <c r="L35905">
        <v>51.600000000034925</v>
      </c>
      <c r="M35905">
        <v>47.966666666732635</v>
      </c>
    </row>
    <row r="35906" spans="1:13" x14ac:dyDescent="0.3">
      <c r="A35906">
        <v>2016</v>
      </c>
      <c r="B35906">
        <v>3</v>
      </c>
      <c r="C35906">
        <v>25</v>
      </c>
      <c r="D35906" t="s">
        <v>1519</v>
      </c>
      <c r="E35906" t="s">
        <v>2745</v>
      </c>
      <c r="F35906" t="s">
        <v>2906</v>
      </c>
      <c r="G35906">
        <v>0.7</v>
      </c>
      <c r="H35906">
        <v>0.35</v>
      </c>
      <c r="I35906">
        <v>0.35</v>
      </c>
      <c r="J35906">
        <v>0</v>
      </c>
      <c r="K35906">
        <v>3.6333333333022892</v>
      </c>
      <c r="L35906">
        <v>7.4500000000116415</v>
      </c>
      <c r="M35906">
        <v>3.8166666667093523</v>
      </c>
    </row>
    <row r="35907" spans="1:13" x14ac:dyDescent="0.3">
      <c r="A35907">
        <v>2017</v>
      </c>
      <c r="B35907">
        <v>12</v>
      </c>
      <c r="C35907">
        <v>8</v>
      </c>
      <c r="D35907" t="s">
        <v>1945</v>
      </c>
      <c r="E35907" t="s">
        <v>2741</v>
      </c>
      <c r="F35907" t="s">
        <v>2924</v>
      </c>
      <c r="G35907">
        <v>10</v>
      </c>
      <c r="H35907">
        <v>0</v>
      </c>
      <c r="I35907">
        <v>10</v>
      </c>
      <c r="J35907">
        <v>0</v>
      </c>
      <c r="K35907">
        <v>3.6333333333022892</v>
      </c>
      <c r="L35907">
        <v>4.5</v>
      </c>
      <c r="M35907">
        <v>0.86666666669771075</v>
      </c>
    </row>
    <row r="35908" spans="1:13" x14ac:dyDescent="0.3">
      <c r="A35908">
        <v>2017</v>
      </c>
      <c r="B35908">
        <v>12</v>
      </c>
      <c r="C35908">
        <v>20</v>
      </c>
      <c r="D35908" t="s">
        <v>1957</v>
      </c>
      <c r="E35908" t="s">
        <v>2745</v>
      </c>
      <c r="F35908" t="s">
        <v>2782</v>
      </c>
      <c r="G35908">
        <v>0.15</v>
      </c>
      <c r="H35908">
        <v>0</v>
      </c>
      <c r="I35908">
        <v>0</v>
      </c>
      <c r="J35908">
        <v>0.15</v>
      </c>
      <c r="K35908">
        <v>3.6333333333022892</v>
      </c>
      <c r="L35908">
        <v>354.14999999996508</v>
      </c>
      <c r="M35908">
        <v>350.51666666666279</v>
      </c>
    </row>
    <row r="35909" spans="1:13" x14ac:dyDescent="0.3">
      <c r="A35909">
        <v>2017</v>
      </c>
      <c r="B35909">
        <v>12</v>
      </c>
      <c r="C35909">
        <v>26</v>
      </c>
      <c r="D35909" t="s">
        <v>1963</v>
      </c>
      <c r="E35909" t="s">
        <v>2741</v>
      </c>
      <c r="F35909" t="s">
        <v>2845</v>
      </c>
      <c r="G35909">
        <v>0.5</v>
      </c>
      <c r="H35909">
        <v>0</v>
      </c>
      <c r="I35909">
        <v>0.25</v>
      </c>
      <c r="J35909">
        <v>0.25</v>
      </c>
      <c r="K35909">
        <v>3.6333333333022892</v>
      </c>
      <c r="L35909">
        <v>4.6666666666860692</v>
      </c>
      <c r="M35909">
        <v>1.03333333338378</v>
      </c>
    </row>
    <row r="35910" spans="1:13" x14ac:dyDescent="0.3">
      <c r="A35910">
        <v>2018</v>
      </c>
      <c r="B35910">
        <v>1</v>
      </c>
      <c r="C35910">
        <v>8</v>
      </c>
      <c r="D35910" t="s">
        <v>1976</v>
      </c>
      <c r="E35910" t="s">
        <v>2754</v>
      </c>
      <c r="F35910" t="s">
        <v>2820</v>
      </c>
      <c r="G35910">
        <v>3</v>
      </c>
      <c r="H35910">
        <v>2</v>
      </c>
      <c r="I35910">
        <v>0.7</v>
      </c>
      <c r="J35910">
        <v>0.3</v>
      </c>
      <c r="K35910">
        <v>3.6333333333022892</v>
      </c>
      <c r="L35910">
        <v>23.066666666592937</v>
      </c>
      <c r="M35910">
        <v>19.433333333290648</v>
      </c>
    </row>
    <row r="35911" spans="1:13" x14ac:dyDescent="0.3">
      <c r="A35911">
        <v>2018</v>
      </c>
      <c r="B35911">
        <v>2</v>
      </c>
      <c r="C35911">
        <v>1</v>
      </c>
      <c r="D35911" t="s">
        <v>2000</v>
      </c>
      <c r="E35911" t="s">
        <v>2741</v>
      </c>
      <c r="F35911" t="s">
        <v>2901</v>
      </c>
      <c r="G35911">
        <v>10.7</v>
      </c>
      <c r="H35911">
        <v>1</v>
      </c>
      <c r="I35911">
        <v>9.6999999999999993</v>
      </c>
      <c r="J35911">
        <v>0</v>
      </c>
      <c r="K35911">
        <v>3.6333333333022892</v>
      </c>
      <c r="L35911">
        <v>4.7166666666744277</v>
      </c>
      <c r="M35911">
        <v>1.0833333333721384</v>
      </c>
    </row>
    <row r="35912" spans="1:13" x14ac:dyDescent="0.3">
      <c r="A35912">
        <v>2018</v>
      </c>
      <c r="B35912">
        <v>3</v>
      </c>
      <c r="C35912">
        <v>14</v>
      </c>
      <c r="D35912" t="s">
        <v>2041</v>
      </c>
      <c r="E35912" t="s">
        <v>2754</v>
      </c>
      <c r="F35912" t="s">
        <v>2840</v>
      </c>
      <c r="G35912">
        <v>1</v>
      </c>
      <c r="H35912">
        <v>0</v>
      </c>
      <c r="I35912">
        <v>1</v>
      </c>
      <c r="J35912">
        <v>0</v>
      </c>
      <c r="K35912">
        <v>3.6333333333022892</v>
      </c>
      <c r="L35912">
        <v>23.800000000046566</v>
      </c>
      <c r="M35912">
        <v>20.166666666744277</v>
      </c>
    </row>
    <row r="35913" spans="1:13" x14ac:dyDescent="0.3">
      <c r="A35913">
        <v>2018</v>
      </c>
      <c r="B35913">
        <v>3</v>
      </c>
      <c r="C35913">
        <v>31</v>
      </c>
      <c r="D35913" t="s">
        <v>2058</v>
      </c>
      <c r="E35913" t="s">
        <v>2754</v>
      </c>
      <c r="F35913" t="s">
        <v>2780</v>
      </c>
      <c r="G35913">
        <v>92</v>
      </c>
      <c r="H35913">
        <v>0</v>
      </c>
      <c r="I35913">
        <v>90</v>
      </c>
      <c r="J35913">
        <v>2</v>
      </c>
      <c r="K35913">
        <v>3.6333333333022892</v>
      </c>
      <c r="L35913">
        <v>20.416666666511446</v>
      </c>
      <c r="M35913">
        <v>16.783333333209157</v>
      </c>
    </row>
    <row r="35914" spans="1:13" x14ac:dyDescent="0.3">
      <c r="A35914">
        <v>2019</v>
      </c>
      <c r="B35914">
        <v>2</v>
      </c>
      <c r="C35914">
        <v>8</v>
      </c>
      <c r="D35914" t="s">
        <v>2308</v>
      </c>
      <c r="E35914" t="s">
        <v>2743</v>
      </c>
      <c r="F35914" t="s">
        <v>2922</v>
      </c>
      <c r="G35914">
        <v>13</v>
      </c>
      <c r="H35914">
        <v>0</v>
      </c>
      <c r="I35914">
        <v>3</v>
      </c>
      <c r="J35914">
        <v>10</v>
      </c>
      <c r="K35914">
        <v>3.6333333333022892</v>
      </c>
      <c r="L35914">
        <v>73.283333333325572</v>
      </c>
      <c r="M35914">
        <v>69.650000000023283</v>
      </c>
    </row>
    <row r="35915" spans="1:13" x14ac:dyDescent="0.3">
      <c r="A35915">
        <v>2019</v>
      </c>
      <c r="B35915">
        <v>2</v>
      </c>
      <c r="C35915">
        <v>28</v>
      </c>
      <c r="D35915" t="s">
        <v>2328</v>
      </c>
      <c r="E35915" t="s">
        <v>2754</v>
      </c>
      <c r="F35915" t="s">
        <v>2819</v>
      </c>
      <c r="G35915">
        <v>1.5</v>
      </c>
      <c r="H35915">
        <v>0</v>
      </c>
      <c r="I35915">
        <v>1.5</v>
      </c>
      <c r="J35915">
        <v>0</v>
      </c>
      <c r="K35915">
        <v>3.6333333333022892</v>
      </c>
      <c r="L35915">
        <v>5.5500000001047738</v>
      </c>
      <c r="M35915">
        <v>1.9166666668024845</v>
      </c>
    </row>
    <row r="35916" spans="1:13" x14ac:dyDescent="0.3">
      <c r="A35916">
        <v>2019</v>
      </c>
      <c r="B35916">
        <v>3</v>
      </c>
      <c r="C35916">
        <v>25</v>
      </c>
      <c r="D35916" t="s">
        <v>2353</v>
      </c>
      <c r="E35916" t="s">
        <v>2743</v>
      </c>
      <c r="F35916" t="s">
        <v>2835</v>
      </c>
      <c r="G35916">
        <v>0.5</v>
      </c>
      <c r="H35916">
        <v>0</v>
      </c>
      <c r="I35916">
        <v>0</v>
      </c>
      <c r="J35916">
        <v>0.5</v>
      </c>
      <c r="K35916">
        <v>3.6333333333022892</v>
      </c>
      <c r="L35916">
        <v>50.766666666604578</v>
      </c>
      <c r="M35916">
        <v>47.133333333302289</v>
      </c>
    </row>
    <row r="35917" spans="1:13" x14ac:dyDescent="0.3">
      <c r="A35917">
        <v>2019</v>
      </c>
      <c r="B35917">
        <v>12</v>
      </c>
      <c r="C35917">
        <v>3</v>
      </c>
      <c r="D35917" t="s">
        <v>2545</v>
      </c>
      <c r="E35917" t="s">
        <v>2754</v>
      </c>
      <c r="F35917" t="s">
        <v>2819</v>
      </c>
      <c r="G35917">
        <v>11.5</v>
      </c>
      <c r="H35917">
        <v>0</v>
      </c>
      <c r="I35917">
        <v>11.5</v>
      </c>
      <c r="J35917">
        <v>0</v>
      </c>
      <c r="K35917">
        <v>3.6333333333022892</v>
      </c>
      <c r="L35917">
        <v>18.499999999883585</v>
      </c>
      <c r="M35917">
        <v>14.866666666581295</v>
      </c>
    </row>
    <row r="35918" spans="1:13" x14ac:dyDescent="0.3">
      <c r="A35918">
        <v>2020</v>
      </c>
      <c r="B35918">
        <v>1</v>
      </c>
      <c r="C35918">
        <v>26</v>
      </c>
      <c r="D35918" t="s">
        <v>2599</v>
      </c>
      <c r="E35918" t="s">
        <v>2745</v>
      </c>
      <c r="F35918" t="s">
        <v>2951</v>
      </c>
      <c r="G35918">
        <v>0.3</v>
      </c>
      <c r="H35918">
        <v>0</v>
      </c>
      <c r="I35918">
        <v>0.3</v>
      </c>
      <c r="J35918">
        <v>0</v>
      </c>
      <c r="K35918">
        <v>3.6333333333022892</v>
      </c>
      <c r="L35918">
        <v>3.6333333333022892</v>
      </c>
      <c r="M35918">
        <v>0</v>
      </c>
    </row>
    <row r="35919" spans="1:13" x14ac:dyDescent="0.3">
      <c r="A35919">
        <v>2020</v>
      </c>
      <c r="B35919">
        <v>3</v>
      </c>
      <c r="C35919">
        <v>2</v>
      </c>
      <c r="D35919" t="s">
        <v>2635</v>
      </c>
      <c r="E35919" t="s">
        <v>2741</v>
      </c>
      <c r="F35919" t="s">
        <v>2843</v>
      </c>
      <c r="G35919">
        <v>7</v>
      </c>
      <c r="H35919">
        <v>0.5</v>
      </c>
      <c r="I35919">
        <v>6.5</v>
      </c>
      <c r="J35919">
        <v>0</v>
      </c>
      <c r="K35919">
        <v>3.6333333333022892</v>
      </c>
      <c r="L35919">
        <v>52.250000000058208</v>
      </c>
      <c r="M35919">
        <v>48.616666666755918</v>
      </c>
    </row>
    <row r="35920" spans="1:13" x14ac:dyDescent="0.3">
      <c r="A35920">
        <v>2020</v>
      </c>
      <c r="B35920">
        <v>4</v>
      </c>
      <c r="C35920">
        <v>8</v>
      </c>
      <c r="D35920" t="s">
        <v>2672</v>
      </c>
      <c r="E35920" t="s">
        <v>2743</v>
      </c>
      <c r="F35920" t="s">
        <v>2759</v>
      </c>
      <c r="G35920">
        <v>0.8</v>
      </c>
      <c r="H35920">
        <v>0</v>
      </c>
      <c r="I35920">
        <v>0.8</v>
      </c>
      <c r="J35920">
        <v>0</v>
      </c>
      <c r="K35920">
        <v>3.6333333333022892</v>
      </c>
      <c r="L35920">
        <v>381.16666666668607</v>
      </c>
      <c r="M35920">
        <v>377.53333333338378</v>
      </c>
    </row>
    <row r="35921" spans="1:13" x14ac:dyDescent="0.3">
      <c r="A35921">
        <v>2020</v>
      </c>
      <c r="B35921">
        <v>4</v>
      </c>
      <c r="C35921">
        <v>9</v>
      </c>
      <c r="D35921" t="s">
        <v>2673</v>
      </c>
      <c r="E35921" t="s">
        <v>2741</v>
      </c>
      <c r="F35921" t="s">
        <v>2934</v>
      </c>
      <c r="G35921">
        <v>0.03</v>
      </c>
      <c r="H35921">
        <v>0.03</v>
      </c>
      <c r="I35921">
        <v>0</v>
      </c>
      <c r="J35921">
        <v>0</v>
      </c>
      <c r="K35921">
        <v>3.6333333333022892</v>
      </c>
      <c r="L35921">
        <v>20.566666666651145</v>
      </c>
      <c r="M35921">
        <v>16.933333333348855</v>
      </c>
    </row>
    <row r="35922" spans="1:13" x14ac:dyDescent="0.3">
      <c r="A35922">
        <v>2020</v>
      </c>
      <c r="B35922">
        <v>6</v>
      </c>
      <c r="C35922">
        <v>9</v>
      </c>
      <c r="D35922" t="s">
        <v>2729</v>
      </c>
      <c r="E35922" t="s">
        <v>2752</v>
      </c>
      <c r="F35922" t="s">
        <v>2993</v>
      </c>
      <c r="G35922">
        <v>1.5</v>
      </c>
      <c r="H35922">
        <v>0</v>
      </c>
      <c r="I35922">
        <v>1.5</v>
      </c>
      <c r="J35922">
        <v>0</v>
      </c>
      <c r="K35922">
        <v>3.6333333333022892</v>
      </c>
      <c r="L35922">
        <v>4.2500000000582077</v>
      </c>
      <c r="M35922">
        <v>0.61666666675591841</v>
      </c>
    </row>
    <row r="35923" spans="1:13" x14ac:dyDescent="0.3">
      <c r="A35923">
        <v>2014</v>
      </c>
      <c r="B35923">
        <v>1</v>
      </c>
      <c r="C35923">
        <v>7</v>
      </c>
      <c r="D35923" t="s">
        <v>887</v>
      </c>
      <c r="E35923" t="s">
        <v>2743</v>
      </c>
      <c r="F35923" t="s">
        <v>2823</v>
      </c>
      <c r="G35923">
        <v>1.7</v>
      </c>
      <c r="H35923">
        <v>0</v>
      </c>
      <c r="I35923">
        <v>1.7</v>
      </c>
      <c r="J35923">
        <v>0</v>
      </c>
      <c r="K35923">
        <v>3.6333333333896007</v>
      </c>
      <c r="L35923">
        <v>53.550000000017462</v>
      </c>
      <c r="M35923">
        <v>49.916666666627862</v>
      </c>
    </row>
    <row r="35924" spans="1:13" x14ac:dyDescent="0.3">
      <c r="A35924">
        <v>2013</v>
      </c>
      <c r="B35924">
        <v>3</v>
      </c>
      <c r="C35924">
        <v>29</v>
      </c>
      <c r="D35924" t="s">
        <v>711</v>
      </c>
      <c r="E35924" t="s">
        <v>2749</v>
      </c>
      <c r="F35924" t="s">
        <v>2768</v>
      </c>
      <c r="G35924">
        <v>3.5</v>
      </c>
      <c r="H35924">
        <v>0</v>
      </c>
      <c r="I35924">
        <v>3.5</v>
      </c>
      <c r="J35924">
        <v>0</v>
      </c>
      <c r="K35924">
        <v>3.6333333334769122</v>
      </c>
      <c r="L35924">
        <v>4.5499999999883585</v>
      </c>
      <c r="M35924">
        <v>0.91666666651144624</v>
      </c>
    </row>
    <row r="35925" spans="1:13" x14ac:dyDescent="0.3">
      <c r="A35925">
        <v>2016</v>
      </c>
      <c r="B35925">
        <v>11</v>
      </c>
      <c r="C35925">
        <v>11</v>
      </c>
      <c r="D35925" t="s">
        <v>1654</v>
      </c>
      <c r="E35925" t="s">
        <v>2743</v>
      </c>
      <c r="F35925" t="s">
        <v>2816</v>
      </c>
      <c r="G35925">
        <v>0.6</v>
      </c>
      <c r="H35925">
        <v>0.6</v>
      </c>
      <c r="I35925">
        <v>0</v>
      </c>
      <c r="J35925">
        <v>0</v>
      </c>
      <c r="K35925">
        <v>3.6333333334769122</v>
      </c>
      <c r="L35925">
        <v>4.4166666667442769</v>
      </c>
      <c r="M35925">
        <v>0.78333333326736465</v>
      </c>
    </row>
    <row r="35926" spans="1:13" x14ac:dyDescent="0.3">
      <c r="A35926">
        <v>2017</v>
      </c>
      <c r="B35926">
        <v>12</v>
      </c>
      <c r="C35926">
        <v>6</v>
      </c>
      <c r="D35926" t="s">
        <v>1943</v>
      </c>
      <c r="E35926" t="s">
        <v>2749</v>
      </c>
      <c r="F35926" t="s">
        <v>2854</v>
      </c>
      <c r="G35926">
        <v>25.5</v>
      </c>
      <c r="H35926">
        <v>0</v>
      </c>
      <c r="I35926">
        <v>20.5</v>
      </c>
      <c r="J35926">
        <v>5</v>
      </c>
      <c r="K35926">
        <v>3.6333333334769122</v>
      </c>
      <c r="L35926">
        <v>3.7000000000116415</v>
      </c>
      <c r="M35926">
        <v>6.6666666534729302E-2</v>
      </c>
    </row>
    <row r="35927" spans="1:13" x14ac:dyDescent="0.3">
      <c r="A35927">
        <v>2017</v>
      </c>
      <c r="B35927">
        <v>2</v>
      </c>
      <c r="C35927">
        <v>26</v>
      </c>
      <c r="D35927" t="s">
        <v>1761</v>
      </c>
      <c r="E35927" t="s">
        <v>2745</v>
      </c>
      <c r="F35927" t="s">
        <v>2888</v>
      </c>
      <c r="G35927">
        <v>0.37</v>
      </c>
      <c r="H35927">
        <v>0</v>
      </c>
      <c r="I35927">
        <v>0.37</v>
      </c>
      <c r="J35927">
        <v>0</v>
      </c>
      <c r="K35927">
        <v>3.6416666666627862</v>
      </c>
      <c r="L35927">
        <v>17.133333333302289</v>
      </c>
      <c r="M35927">
        <v>13.491666666639503</v>
      </c>
    </row>
    <row r="35928" spans="1:13" x14ac:dyDescent="0.3">
      <c r="A35928">
        <v>2018</v>
      </c>
      <c r="B35928">
        <v>1</v>
      </c>
      <c r="C35928">
        <v>26</v>
      </c>
      <c r="D35928" t="s">
        <v>1994</v>
      </c>
      <c r="E35928" t="s">
        <v>2743</v>
      </c>
      <c r="F35928" t="s">
        <v>2759</v>
      </c>
      <c r="G35928">
        <v>1.8199999999999998</v>
      </c>
      <c r="H35928">
        <v>0.01</v>
      </c>
      <c r="I35928">
        <v>1.81</v>
      </c>
      <c r="J35928">
        <v>0</v>
      </c>
      <c r="K35928">
        <v>3.6416666666627862</v>
      </c>
      <c r="L35928">
        <v>520.37777777781594</v>
      </c>
      <c r="M35928">
        <v>516.73611111115315</v>
      </c>
    </row>
    <row r="35929" spans="1:13" x14ac:dyDescent="0.3">
      <c r="A35929">
        <v>2019</v>
      </c>
      <c r="B35929">
        <v>3</v>
      </c>
      <c r="C35929">
        <v>23</v>
      </c>
      <c r="D35929" t="s">
        <v>2351</v>
      </c>
      <c r="E35929" t="s">
        <v>2741</v>
      </c>
      <c r="F35929" t="s">
        <v>2741</v>
      </c>
      <c r="G35929">
        <v>5.25</v>
      </c>
      <c r="H35929">
        <v>4.05</v>
      </c>
      <c r="I35929">
        <v>1.2</v>
      </c>
      <c r="J35929">
        <v>0</v>
      </c>
      <c r="K35929">
        <v>3.6416666666627862</v>
      </c>
      <c r="L35929">
        <v>5.2250000000058208</v>
      </c>
      <c r="M35929">
        <v>1.5833333333430346</v>
      </c>
    </row>
    <row r="35930" spans="1:13" x14ac:dyDescent="0.3">
      <c r="A35930">
        <v>2019</v>
      </c>
      <c r="B35930">
        <v>12</v>
      </c>
      <c r="C35930">
        <v>13</v>
      </c>
      <c r="D35930" t="s">
        <v>2555</v>
      </c>
      <c r="E35930" t="s">
        <v>2754</v>
      </c>
      <c r="F35930" t="s">
        <v>2809</v>
      </c>
      <c r="G35930">
        <v>12.1</v>
      </c>
      <c r="H35930">
        <v>7</v>
      </c>
      <c r="I35930">
        <v>4.0999999999999996</v>
      </c>
      <c r="J35930">
        <v>1</v>
      </c>
      <c r="K35930">
        <v>3.6416666666627862</v>
      </c>
      <c r="L35930">
        <v>4.8000000000174623</v>
      </c>
      <c r="M35930">
        <v>1.1583333333546761</v>
      </c>
    </row>
    <row r="35931" spans="1:13" x14ac:dyDescent="0.3">
      <c r="A35931">
        <v>2020</v>
      </c>
      <c r="B35931">
        <v>4</v>
      </c>
      <c r="C35931">
        <v>3</v>
      </c>
      <c r="D35931" t="s">
        <v>2667</v>
      </c>
      <c r="E35931" t="s">
        <v>2743</v>
      </c>
      <c r="F35931" t="s">
        <v>2861</v>
      </c>
      <c r="G35931">
        <v>5.5</v>
      </c>
      <c r="H35931">
        <v>0</v>
      </c>
      <c r="I35931">
        <v>4</v>
      </c>
      <c r="J35931">
        <v>1.5</v>
      </c>
      <c r="K35931">
        <v>3.6416666666627862</v>
      </c>
      <c r="L35931">
        <v>14.558333333377959</v>
      </c>
      <c r="M35931">
        <v>10.916666666715173</v>
      </c>
    </row>
    <row r="35932" spans="1:13" x14ac:dyDescent="0.3">
      <c r="A35932">
        <v>2012</v>
      </c>
      <c r="B35932">
        <v>3</v>
      </c>
      <c r="C35932">
        <v>17</v>
      </c>
      <c r="D35932" t="s">
        <v>439</v>
      </c>
      <c r="E35932" t="s">
        <v>2743</v>
      </c>
      <c r="F35932" t="s">
        <v>2759</v>
      </c>
      <c r="G35932">
        <v>0.2</v>
      </c>
      <c r="H35932">
        <v>0</v>
      </c>
      <c r="I35932">
        <v>0.2</v>
      </c>
      <c r="J35932">
        <v>0</v>
      </c>
      <c r="K35932">
        <v>3.6416666667500976</v>
      </c>
      <c r="L35932">
        <v>5.5416666667442769</v>
      </c>
      <c r="M35932">
        <v>1.8999999999941792</v>
      </c>
    </row>
    <row r="35933" spans="1:13" x14ac:dyDescent="0.3">
      <c r="A35933">
        <v>2015</v>
      </c>
      <c r="B35933">
        <v>2</v>
      </c>
      <c r="C35933">
        <v>12</v>
      </c>
      <c r="D35933" t="s">
        <v>1182</v>
      </c>
      <c r="E35933" t="s">
        <v>2743</v>
      </c>
      <c r="F35933" t="s">
        <v>2915</v>
      </c>
      <c r="G35933">
        <v>5</v>
      </c>
      <c r="H35933">
        <v>2.2000000000000002</v>
      </c>
      <c r="I35933">
        <v>2.8</v>
      </c>
      <c r="J35933">
        <v>0</v>
      </c>
      <c r="K35933">
        <v>3.6416666667500976</v>
      </c>
      <c r="L35933">
        <v>25.558333333348855</v>
      </c>
      <c r="M35933">
        <v>21.916666666598758</v>
      </c>
    </row>
    <row r="35934" spans="1:13" x14ac:dyDescent="0.3">
      <c r="A35934">
        <v>2018</v>
      </c>
      <c r="B35934">
        <v>12</v>
      </c>
      <c r="C35934">
        <v>24</v>
      </c>
      <c r="D35934" t="s">
        <v>2262</v>
      </c>
      <c r="E35934" t="s">
        <v>2745</v>
      </c>
      <c r="F35934" t="s">
        <v>2795</v>
      </c>
      <c r="G35934">
        <v>3.6000000000000005</v>
      </c>
      <c r="H35934">
        <v>3.4000000000000004</v>
      </c>
      <c r="I35934">
        <v>0.2</v>
      </c>
      <c r="J35934">
        <v>0</v>
      </c>
      <c r="K35934">
        <v>3.6416666667500976</v>
      </c>
      <c r="L35934">
        <v>13.650000000052387</v>
      </c>
      <c r="M35934">
        <v>10.008333333302289</v>
      </c>
    </row>
    <row r="35935" spans="1:13" x14ac:dyDescent="0.3">
      <c r="A35935">
        <v>2019</v>
      </c>
      <c r="B35935">
        <v>12</v>
      </c>
      <c r="C35935">
        <v>12</v>
      </c>
      <c r="D35935" t="s">
        <v>2554</v>
      </c>
      <c r="E35935" t="s">
        <v>2743</v>
      </c>
      <c r="F35935" t="s">
        <v>2936</v>
      </c>
      <c r="G35935">
        <v>9.6</v>
      </c>
      <c r="H35935">
        <v>2.5</v>
      </c>
      <c r="I35935">
        <v>6.9</v>
      </c>
      <c r="J35935">
        <v>0.2</v>
      </c>
      <c r="K35935">
        <v>3.6458333333430346</v>
      </c>
      <c r="L35935">
        <v>777.46249999997963</v>
      </c>
      <c r="M35935">
        <v>773.81666666663659</v>
      </c>
    </row>
    <row r="35936" spans="1:13" x14ac:dyDescent="0.3">
      <c r="A35936">
        <v>2011</v>
      </c>
      <c r="B35936">
        <v>4</v>
      </c>
      <c r="C35936">
        <v>4</v>
      </c>
      <c r="D35936" t="s">
        <v>205</v>
      </c>
      <c r="E35936" t="s">
        <v>2745</v>
      </c>
      <c r="F35936" t="s">
        <v>2761</v>
      </c>
      <c r="G35936">
        <v>0.1</v>
      </c>
      <c r="H35936">
        <v>0</v>
      </c>
      <c r="I35936">
        <v>0.1</v>
      </c>
      <c r="J35936">
        <v>0</v>
      </c>
      <c r="K35936">
        <v>3.6499999998486601</v>
      </c>
      <c r="L35936">
        <v>11.116666666581295</v>
      </c>
      <c r="M35936">
        <v>7.4666666667326353</v>
      </c>
    </row>
    <row r="35937" spans="1:13" x14ac:dyDescent="0.3">
      <c r="A35937">
        <v>2012</v>
      </c>
      <c r="B35937">
        <v>1</v>
      </c>
      <c r="C35937">
        <v>24</v>
      </c>
      <c r="D35937" t="s">
        <v>386</v>
      </c>
      <c r="E35937" t="s">
        <v>2749</v>
      </c>
      <c r="F35937" t="s">
        <v>2849</v>
      </c>
      <c r="G35937">
        <v>5</v>
      </c>
      <c r="H35937">
        <v>0</v>
      </c>
      <c r="I35937">
        <v>5</v>
      </c>
      <c r="J35937">
        <v>0</v>
      </c>
      <c r="K35937">
        <v>3.6499999998486601</v>
      </c>
      <c r="L35937">
        <v>4.3499999998603016</v>
      </c>
      <c r="M35937">
        <v>0.70000000001164153</v>
      </c>
    </row>
    <row r="35938" spans="1:13" x14ac:dyDescent="0.3">
      <c r="A35938">
        <v>2013</v>
      </c>
      <c r="B35938">
        <v>4</v>
      </c>
      <c r="C35938">
        <v>9</v>
      </c>
      <c r="D35938" t="s">
        <v>722</v>
      </c>
      <c r="E35938" t="s">
        <v>2745</v>
      </c>
      <c r="F35938" t="s">
        <v>2746</v>
      </c>
      <c r="G35938">
        <v>0.2</v>
      </c>
      <c r="H35938">
        <v>0.2</v>
      </c>
      <c r="I35938">
        <v>0</v>
      </c>
      <c r="J35938">
        <v>0</v>
      </c>
      <c r="K35938">
        <v>3.6499999998486601</v>
      </c>
      <c r="L35938">
        <v>4.3666666665812954</v>
      </c>
      <c r="M35938">
        <v>0.71666666673263535</v>
      </c>
    </row>
    <row r="35939" spans="1:13" x14ac:dyDescent="0.3">
      <c r="A35939">
        <v>2015</v>
      </c>
      <c r="B35939">
        <v>1</v>
      </c>
      <c r="C35939">
        <v>7</v>
      </c>
      <c r="D35939" t="s">
        <v>1146</v>
      </c>
      <c r="E35939" t="s">
        <v>2747</v>
      </c>
      <c r="F35939" t="s">
        <v>2942</v>
      </c>
      <c r="G35939">
        <v>1.3</v>
      </c>
      <c r="H35939">
        <v>0</v>
      </c>
      <c r="I35939">
        <v>1.2</v>
      </c>
      <c r="J35939">
        <v>0.1</v>
      </c>
      <c r="K35939">
        <v>3.6499999998486601</v>
      </c>
      <c r="L35939">
        <v>21.633333333302289</v>
      </c>
      <c r="M35939">
        <v>17.983333333453629</v>
      </c>
    </row>
    <row r="35940" spans="1:13" x14ac:dyDescent="0.3">
      <c r="A35940">
        <v>2011</v>
      </c>
      <c r="B35940">
        <v>12</v>
      </c>
      <c r="C35940">
        <v>25</v>
      </c>
      <c r="D35940" t="s">
        <v>356</v>
      </c>
      <c r="E35940" t="s">
        <v>2745</v>
      </c>
      <c r="F35940" t="s">
        <v>2828</v>
      </c>
      <c r="G35940">
        <v>1</v>
      </c>
      <c r="H35940">
        <v>0.85</v>
      </c>
      <c r="I35940">
        <v>0.15</v>
      </c>
      <c r="J35940">
        <v>0</v>
      </c>
      <c r="K35940">
        <v>3.6500000000232831</v>
      </c>
      <c r="L35940">
        <v>18.016666666720994</v>
      </c>
      <c r="M35940">
        <v>14.366666666697711</v>
      </c>
    </row>
    <row r="35941" spans="1:13" x14ac:dyDescent="0.3">
      <c r="A35941">
        <v>2011</v>
      </c>
      <c r="B35941">
        <v>12</v>
      </c>
      <c r="C35941">
        <v>30</v>
      </c>
      <c r="D35941" t="s">
        <v>361</v>
      </c>
      <c r="E35941" t="s">
        <v>2803</v>
      </c>
      <c r="F35941" t="s">
        <v>2804</v>
      </c>
      <c r="G35941">
        <v>0.1</v>
      </c>
      <c r="H35941">
        <v>0</v>
      </c>
      <c r="I35941">
        <v>0.1</v>
      </c>
      <c r="J35941">
        <v>0</v>
      </c>
      <c r="K35941">
        <v>3.6500000000232831</v>
      </c>
      <c r="L35941">
        <v>4.1499999999068677</v>
      </c>
      <c r="M35941">
        <v>0.49999999988358468</v>
      </c>
    </row>
    <row r="35942" spans="1:13" x14ac:dyDescent="0.3">
      <c r="A35942">
        <v>2012</v>
      </c>
      <c r="B35942">
        <v>2</v>
      </c>
      <c r="C35942">
        <v>11</v>
      </c>
      <c r="D35942" t="s">
        <v>404</v>
      </c>
      <c r="E35942" t="s">
        <v>2752</v>
      </c>
      <c r="F35942" t="s">
        <v>2944</v>
      </c>
      <c r="G35942">
        <v>3</v>
      </c>
      <c r="H35942">
        <v>1.5</v>
      </c>
      <c r="I35942">
        <v>1</v>
      </c>
      <c r="J35942">
        <v>0.5</v>
      </c>
      <c r="K35942">
        <v>3.6500000000232831</v>
      </c>
      <c r="L35942">
        <v>5.4999999999417923</v>
      </c>
      <c r="M35942">
        <v>1.8499999999185093</v>
      </c>
    </row>
    <row r="35943" spans="1:13" x14ac:dyDescent="0.3">
      <c r="A35943">
        <v>2014</v>
      </c>
      <c r="B35943">
        <v>1</v>
      </c>
      <c r="C35943">
        <v>4</v>
      </c>
      <c r="D35943" t="s">
        <v>884</v>
      </c>
      <c r="E35943" t="s">
        <v>2749</v>
      </c>
      <c r="F35943" t="s">
        <v>2768</v>
      </c>
      <c r="G35943">
        <v>30</v>
      </c>
      <c r="H35943">
        <v>0</v>
      </c>
      <c r="I35943">
        <v>30</v>
      </c>
      <c r="J35943">
        <v>0</v>
      </c>
      <c r="K35943">
        <v>3.6500000000232831</v>
      </c>
      <c r="L35943">
        <v>20.466666666674428</v>
      </c>
      <c r="M35943">
        <v>16.816666666651145</v>
      </c>
    </row>
    <row r="35944" spans="1:13" x14ac:dyDescent="0.3">
      <c r="A35944">
        <v>2015</v>
      </c>
      <c r="B35944">
        <v>1</v>
      </c>
      <c r="C35944">
        <v>15</v>
      </c>
      <c r="D35944" t="s">
        <v>1154</v>
      </c>
      <c r="E35944" t="s">
        <v>2741</v>
      </c>
      <c r="F35944" t="s">
        <v>2778</v>
      </c>
      <c r="G35944">
        <v>6.7</v>
      </c>
      <c r="H35944">
        <v>6.7</v>
      </c>
      <c r="I35944">
        <v>0</v>
      </c>
      <c r="J35944">
        <v>0</v>
      </c>
      <c r="K35944">
        <v>3.6500000000232831</v>
      </c>
      <c r="L35944">
        <v>51.650000000023283</v>
      </c>
      <c r="M35944">
        <v>48</v>
      </c>
    </row>
    <row r="35945" spans="1:13" x14ac:dyDescent="0.3">
      <c r="A35945">
        <v>2015</v>
      </c>
      <c r="B35945">
        <v>3</v>
      </c>
      <c r="C35945">
        <v>7</v>
      </c>
      <c r="D35945" t="s">
        <v>1205</v>
      </c>
      <c r="E35945" t="s">
        <v>2743</v>
      </c>
      <c r="F35945" t="s">
        <v>2922</v>
      </c>
      <c r="G35945">
        <v>0.3</v>
      </c>
      <c r="H35945">
        <v>0</v>
      </c>
      <c r="I35945">
        <v>0.3</v>
      </c>
      <c r="J35945">
        <v>0</v>
      </c>
      <c r="K35945">
        <v>3.6500000000232831</v>
      </c>
      <c r="L35945">
        <v>4.1666666668024845</v>
      </c>
      <c r="M35945">
        <v>0.51666666677920148</v>
      </c>
    </row>
    <row r="35946" spans="1:13" x14ac:dyDescent="0.3">
      <c r="A35946">
        <v>2015</v>
      </c>
      <c r="B35946">
        <v>5</v>
      </c>
      <c r="C35946">
        <v>12</v>
      </c>
      <c r="D35946" t="s">
        <v>1270</v>
      </c>
      <c r="E35946" t="s">
        <v>2745</v>
      </c>
      <c r="F35946" t="s">
        <v>2951</v>
      </c>
      <c r="G35946">
        <v>0.76</v>
      </c>
      <c r="H35946">
        <v>0.76</v>
      </c>
      <c r="I35946">
        <v>0</v>
      </c>
      <c r="J35946">
        <v>0</v>
      </c>
      <c r="K35946">
        <v>3.6500000000232831</v>
      </c>
      <c r="L35946">
        <v>8.3166666665347293</v>
      </c>
      <c r="M35946">
        <v>4.6666666665114462</v>
      </c>
    </row>
    <row r="35947" spans="1:13" x14ac:dyDescent="0.3">
      <c r="A35947">
        <v>2016</v>
      </c>
      <c r="B35947">
        <v>1</v>
      </c>
      <c r="C35947">
        <v>17</v>
      </c>
      <c r="D35947" t="s">
        <v>1451</v>
      </c>
      <c r="E35947" t="s">
        <v>2752</v>
      </c>
      <c r="F35947" t="s">
        <v>2946</v>
      </c>
      <c r="G35947">
        <v>2.69</v>
      </c>
      <c r="H35947">
        <v>0</v>
      </c>
      <c r="I35947">
        <v>2.69</v>
      </c>
      <c r="J35947">
        <v>0</v>
      </c>
      <c r="K35947">
        <v>3.6500000000232831</v>
      </c>
      <c r="L35947">
        <v>4.6999999999534339</v>
      </c>
      <c r="M35947">
        <v>1.0499999999301508</v>
      </c>
    </row>
    <row r="35948" spans="1:13" x14ac:dyDescent="0.3">
      <c r="A35948">
        <v>2016</v>
      </c>
      <c r="B35948">
        <v>1</v>
      </c>
      <c r="C35948">
        <v>25</v>
      </c>
      <c r="D35948" t="s">
        <v>1459</v>
      </c>
      <c r="E35948" t="s">
        <v>2743</v>
      </c>
      <c r="F35948" t="s">
        <v>2874</v>
      </c>
      <c r="G35948">
        <v>0.9</v>
      </c>
      <c r="H35948">
        <v>0</v>
      </c>
      <c r="I35948">
        <v>0.9</v>
      </c>
      <c r="J35948">
        <v>0</v>
      </c>
      <c r="K35948">
        <v>3.6500000000232831</v>
      </c>
      <c r="L35948">
        <v>4.9000000000814907</v>
      </c>
      <c r="M35948">
        <v>1.2500000000582077</v>
      </c>
    </row>
    <row r="35949" spans="1:13" x14ac:dyDescent="0.3">
      <c r="A35949">
        <v>2016</v>
      </c>
      <c r="B35949">
        <v>2</v>
      </c>
      <c r="C35949">
        <v>23</v>
      </c>
      <c r="D35949" t="s">
        <v>1488</v>
      </c>
      <c r="E35949" t="s">
        <v>2741</v>
      </c>
      <c r="F35949" t="s">
        <v>2858</v>
      </c>
      <c r="G35949">
        <v>0.8</v>
      </c>
      <c r="H35949">
        <v>0</v>
      </c>
      <c r="I35949">
        <v>0.8</v>
      </c>
      <c r="J35949">
        <v>0</v>
      </c>
      <c r="K35949">
        <v>3.6500000000232831</v>
      </c>
      <c r="L35949">
        <v>3.8499999999767169</v>
      </c>
      <c r="M35949">
        <v>0.19999999995343387</v>
      </c>
    </row>
    <row r="35950" spans="1:13" x14ac:dyDescent="0.3">
      <c r="A35950">
        <v>2016</v>
      </c>
      <c r="B35950">
        <v>11</v>
      </c>
      <c r="C35950">
        <v>29</v>
      </c>
      <c r="D35950" t="s">
        <v>1672</v>
      </c>
      <c r="E35950" t="s">
        <v>2741</v>
      </c>
      <c r="F35950" t="s">
        <v>2843</v>
      </c>
      <c r="G35950">
        <v>17</v>
      </c>
      <c r="H35950">
        <v>0</v>
      </c>
      <c r="I35950">
        <v>17</v>
      </c>
      <c r="J35950">
        <v>0</v>
      </c>
      <c r="K35950">
        <v>3.6500000000232831</v>
      </c>
      <c r="L35950">
        <v>18.233333333395422</v>
      </c>
      <c r="M35950">
        <v>14.583333333372138</v>
      </c>
    </row>
    <row r="35951" spans="1:13" x14ac:dyDescent="0.3">
      <c r="A35951">
        <v>2016</v>
      </c>
      <c r="B35951">
        <v>12</v>
      </c>
      <c r="C35951">
        <v>1</v>
      </c>
      <c r="D35951" t="s">
        <v>1674</v>
      </c>
      <c r="E35951" t="s">
        <v>2741</v>
      </c>
      <c r="F35951" t="s">
        <v>2858</v>
      </c>
      <c r="G35951">
        <v>2.89</v>
      </c>
      <c r="H35951">
        <v>0</v>
      </c>
      <c r="I35951">
        <v>2.89</v>
      </c>
      <c r="J35951">
        <v>0</v>
      </c>
      <c r="K35951">
        <v>3.6500000000232831</v>
      </c>
      <c r="L35951">
        <v>3.8333333332557231</v>
      </c>
      <c r="M35951">
        <v>0.18333333323244005</v>
      </c>
    </row>
    <row r="35952" spans="1:13" x14ac:dyDescent="0.3">
      <c r="A35952">
        <v>2018</v>
      </c>
      <c r="B35952">
        <v>1</v>
      </c>
      <c r="C35952">
        <v>20</v>
      </c>
      <c r="D35952" t="s">
        <v>1988</v>
      </c>
      <c r="E35952" t="s">
        <v>2745</v>
      </c>
      <c r="F35952" t="s">
        <v>2796</v>
      </c>
      <c r="G35952">
        <v>0.1</v>
      </c>
      <c r="H35952">
        <v>0</v>
      </c>
      <c r="I35952">
        <v>0.1</v>
      </c>
      <c r="J35952">
        <v>0</v>
      </c>
      <c r="K35952">
        <v>3.6500000000232831</v>
      </c>
      <c r="L35952">
        <v>4.2666666666045785</v>
      </c>
      <c r="M35952">
        <v>0.61666666658129543</v>
      </c>
    </row>
    <row r="35953" spans="1:13" x14ac:dyDescent="0.3">
      <c r="A35953">
        <v>2018</v>
      </c>
      <c r="B35953">
        <v>2</v>
      </c>
      <c r="C35953">
        <v>7</v>
      </c>
      <c r="D35953" t="s">
        <v>2006</v>
      </c>
      <c r="E35953" t="s">
        <v>2743</v>
      </c>
      <c r="F35953" t="s">
        <v>2759</v>
      </c>
      <c r="G35953">
        <v>1.8900000000000001</v>
      </c>
      <c r="H35953">
        <v>0</v>
      </c>
      <c r="I35953">
        <v>1.8900000000000001</v>
      </c>
      <c r="J35953">
        <v>0</v>
      </c>
      <c r="K35953">
        <v>3.6500000000232831</v>
      </c>
      <c r="L35953">
        <v>278.50833333330229</v>
      </c>
      <c r="M35953">
        <v>274.85833333327901</v>
      </c>
    </row>
    <row r="35954" spans="1:13" x14ac:dyDescent="0.3">
      <c r="A35954">
        <v>2018</v>
      </c>
      <c r="B35954">
        <v>2</v>
      </c>
      <c r="C35954">
        <v>7</v>
      </c>
      <c r="D35954" t="s">
        <v>2006</v>
      </c>
      <c r="E35954" t="s">
        <v>2745</v>
      </c>
      <c r="F35954" t="s">
        <v>2824</v>
      </c>
      <c r="G35954">
        <v>1</v>
      </c>
      <c r="H35954">
        <v>0</v>
      </c>
      <c r="I35954">
        <v>1</v>
      </c>
      <c r="J35954">
        <v>0</v>
      </c>
      <c r="K35954">
        <v>3.6500000000232831</v>
      </c>
      <c r="L35954">
        <v>34.833333333372138</v>
      </c>
      <c r="M35954">
        <v>31.183333333348855</v>
      </c>
    </row>
    <row r="35955" spans="1:13" x14ac:dyDescent="0.3">
      <c r="A35955">
        <v>2018</v>
      </c>
      <c r="B35955">
        <v>3</v>
      </c>
      <c r="C35955">
        <v>9</v>
      </c>
      <c r="D35955" t="s">
        <v>2036</v>
      </c>
      <c r="E35955" t="s">
        <v>2754</v>
      </c>
      <c r="F35955" t="s">
        <v>2809</v>
      </c>
      <c r="G35955">
        <v>7.5</v>
      </c>
      <c r="H35955">
        <v>0</v>
      </c>
      <c r="I35955">
        <v>7.5</v>
      </c>
      <c r="J35955">
        <v>0</v>
      </c>
      <c r="K35955">
        <v>3.6500000000232831</v>
      </c>
      <c r="L35955">
        <v>4.1500000000814907</v>
      </c>
      <c r="M35955">
        <v>0.50000000005820766</v>
      </c>
    </row>
    <row r="35956" spans="1:13" x14ac:dyDescent="0.3">
      <c r="A35956">
        <v>2018</v>
      </c>
      <c r="B35956">
        <v>3</v>
      </c>
      <c r="C35956">
        <v>13</v>
      </c>
      <c r="D35956" t="s">
        <v>2040</v>
      </c>
      <c r="E35956" t="s">
        <v>2752</v>
      </c>
      <c r="F35956" t="s">
        <v>2897</v>
      </c>
      <c r="G35956">
        <v>28.2</v>
      </c>
      <c r="H35956">
        <v>8.1999999999999993</v>
      </c>
      <c r="I35956">
        <v>20</v>
      </c>
      <c r="J35956">
        <v>0</v>
      </c>
      <c r="K35956">
        <v>3.6500000000232831</v>
      </c>
      <c r="L35956">
        <v>23.349999999976717</v>
      </c>
      <c r="M35956">
        <v>19.699999999953434</v>
      </c>
    </row>
    <row r="35957" spans="1:13" x14ac:dyDescent="0.3">
      <c r="A35957">
        <v>2018</v>
      </c>
      <c r="B35957">
        <v>12</v>
      </c>
      <c r="C35957">
        <v>23</v>
      </c>
      <c r="D35957" t="s">
        <v>2261</v>
      </c>
      <c r="E35957" t="s">
        <v>2743</v>
      </c>
      <c r="F35957" t="s">
        <v>2744</v>
      </c>
      <c r="G35957">
        <v>0.5</v>
      </c>
      <c r="H35957">
        <v>0.25</v>
      </c>
      <c r="I35957">
        <v>0.25</v>
      </c>
      <c r="J35957">
        <v>0</v>
      </c>
      <c r="K35957">
        <v>3.6500000000232831</v>
      </c>
      <c r="L35957">
        <v>3.8999999999650754</v>
      </c>
      <c r="M35957">
        <v>0.24999999994179234</v>
      </c>
    </row>
    <row r="35958" spans="1:13" x14ac:dyDescent="0.3">
      <c r="A35958">
        <v>2019</v>
      </c>
      <c r="B35958">
        <v>2</v>
      </c>
      <c r="C35958">
        <v>7</v>
      </c>
      <c r="D35958" t="s">
        <v>2307</v>
      </c>
      <c r="E35958" t="s">
        <v>2803</v>
      </c>
      <c r="F35958" t="s">
        <v>2857</v>
      </c>
      <c r="G35958">
        <v>0.11000000000000001</v>
      </c>
      <c r="H35958">
        <v>0</v>
      </c>
      <c r="I35958">
        <v>0.11000000000000001</v>
      </c>
      <c r="J35958">
        <v>0</v>
      </c>
      <c r="K35958">
        <v>3.6500000000232831</v>
      </c>
      <c r="L35958">
        <v>7.8833333333604969</v>
      </c>
      <c r="M35958">
        <v>4.2333333333372138</v>
      </c>
    </row>
    <row r="35959" spans="1:13" x14ac:dyDescent="0.3">
      <c r="A35959">
        <v>2019</v>
      </c>
      <c r="B35959">
        <v>2</v>
      </c>
      <c r="C35959">
        <v>14</v>
      </c>
      <c r="D35959" t="s">
        <v>2314</v>
      </c>
      <c r="E35959" t="s">
        <v>2741</v>
      </c>
      <c r="F35959" t="s">
        <v>2858</v>
      </c>
      <c r="G35959">
        <v>3.3</v>
      </c>
      <c r="H35959">
        <v>0</v>
      </c>
      <c r="I35959">
        <v>3</v>
      </c>
      <c r="J35959">
        <v>0.3</v>
      </c>
      <c r="K35959">
        <v>3.6500000000232831</v>
      </c>
      <c r="L35959">
        <v>5.6000000000931323</v>
      </c>
      <c r="M35959">
        <v>1.9500000000698492</v>
      </c>
    </row>
    <row r="35960" spans="1:13" x14ac:dyDescent="0.3">
      <c r="A35960">
        <v>2019</v>
      </c>
      <c r="B35960">
        <v>3</v>
      </c>
      <c r="C35960">
        <v>4</v>
      </c>
      <c r="D35960" t="s">
        <v>2332</v>
      </c>
      <c r="E35960" t="s">
        <v>2741</v>
      </c>
      <c r="F35960" t="s">
        <v>2878</v>
      </c>
      <c r="G35960">
        <v>3.2</v>
      </c>
      <c r="H35960">
        <v>0</v>
      </c>
      <c r="I35960">
        <v>3.2</v>
      </c>
      <c r="J35960">
        <v>0</v>
      </c>
      <c r="K35960">
        <v>3.6500000000232831</v>
      </c>
      <c r="L35960">
        <v>16.183333333348855</v>
      </c>
      <c r="M35960">
        <v>12.533333333325572</v>
      </c>
    </row>
    <row r="35961" spans="1:13" x14ac:dyDescent="0.3">
      <c r="A35961">
        <v>2019</v>
      </c>
      <c r="B35961">
        <v>4</v>
      </c>
      <c r="C35961">
        <v>18</v>
      </c>
      <c r="D35961" t="s">
        <v>2377</v>
      </c>
      <c r="E35961" t="s">
        <v>2741</v>
      </c>
      <c r="F35961" t="s">
        <v>2878</v>
      </c>
      <c r="G35961">
        <v>0.9</v>
      </c>
      <c r="H35961">
        <v>0</v>
      </c>
      <c r="I35961">
        <v>0</v>
      </c>
      <c r="J35961">
        <v>0.9</v>
      </c>
      <c r="K35961">
        <v>3.6500000000232831</v>
      </c>
      <c r="L35961">
        <v>4.1166666666395031</v>
      </c>
      <c r="M35961">
        <v>0.46666666661622003</v>
      </c>
    </row>
    <row r="35962" spans="1:13" x14ac:dyDescent="0.3">
      <c r="A35962">
        <v>2019</v>
      </c>
      <c r="B35962">
        <v>10</v>
      </c>
      <c r="C35962">
        <v>20</v>
      </c>
      <c r="D35962" t="s">
        <v>2501</v>
      </c>
      <c r="E35962" t="s">
        <v>2743</v>
      </c>
      <c r="F35962" t="s">
        <v>2936</v>
      </c>
      <c r="G35962">
        <v>6.5</v>
      </c>
      <c r="H35962">
        <v>2.5</v>
      </c>
      <c r="I35962">
        <v>4</v>
      </c>
      <c r="J35962">
        <v>0</v>
      </c>
      <c r="K35962">
        <v>3.6500000000232831</v>
      </c>
      <c r="L35962">
        <v>30.550000000046566</v>
      </c>
      <c r="M35962">
        <v>26.900000000023283</v>
      </c>
    </row>
    <row r="35963" spans="1:13" x14ac:dyDescent="0.3">
      <c r="A35963">
        <v>2011</v>
      </c>
      <c r="B35963">
        <v>1</v>
      </c>
      <c r="C35963">
        <v>1</v>
      </c>
      <c r="D35963" t="s">
        <v>112</v>
      </c>
      <c r="E35963" t="s">
        <v>2752</v>
      </c>
      <c r="F35963" t="s">
        <v>2897</v>
      </c>
      <c r="G35963">
        <v>65.400000000000006</v>
      </c>
      <c r="H35963">
        <v>0</v>
      </c>
      <c r="I35963">
        <v>65.400000000000006</v>
      </c>
      <c r="J35963">
        <v>0</v>
      </c>
      <c r="K35963">
        <v>3.6666666665696539</v>
      </c>
      <c r="L35963">
        <v>4.8999999999068677</v>
      </c>
      <c r="M35963">
        <v>1.2333333333372138</v>
      </c>
    </row>
    <row r="35964" spans="1:13" x14ac:dyDescent="0.3">
      <c r="A35964">
        <v>2011</v>
      </c>
      <c r="B35964">
        <v>11</v>
      </c>
      <c r="C35964">
        <v>29</v>
      </c>
      <c r="D35964" t="s">
        <v>330</v>
      </c>
      <c r="E35964" t="s">
        <v>2749</v>
      </c>
      <c r="F35964" t="s">
        <v>2792</v>
      </c>
      <c r="G35964">
        <v>4.5999999999999996</v>
      </c>
      <c r="H35964">
        <v>0</v>
      </c>
      <c r="I35964">
        <v>4.3</v>
      </c>
      <c r="J35964">
        <v>0.3</v>
      </c>
      <c r="K35964">
        <v>3.6666666665696539</v>
      </c>
      <c r="L35964">
        <v>4.0166666666627862</v>
      </c>
      <c r="M35964">
        <v>0.35000000009313226</v>
      </c>
    </row>
    <row r="35965" spans="1:13" x14ac:dyDescent="0.3">
      <c r="A35965">
        <v>2012</v>
      </c>
      <c r="B35965">
        <v>5</v>
      </c>
      <c r="C35965">
        <v>2</v>
      </c>
      <c r="D35965" t="s">
        <v>485</v>
      </c>
      <c r="E35965" t="s">
        <v>2745</v>
      </c>
      <c r="F35965" t="s">
        <v>2776</v>
      </c>
      <c r="G35965">
        <v>0.8</v>
      </c>
      <c r="H35965">
        <v>0.6</v>
      </c>
      <c r="I35965">
        <v>0.2</v>
      </c>
      <c r="J35965">
        <v>0</v>
      </c>
      <c r="K35965">
        <v>3.6666666665696539</v>
      </c>
      <c r="L35965">
        <v>23.749999999883585</v>
      </c>
      <c r="M35965">
        <v>20.083333333313931</v>
      </c>
    </row>
    <row r="35966" spans="1:13" x14ac:dyDescent="0.3">
      <c r="A35966">
        <v>2013</v>
      </c>
      <c r="B35966">
        <v>12</v>
      </c>
      <c r="C35966">
        <v>7</v>
      </c>
      <c r="D35966" t="s">
        <v>856</v>
      </c>
      <c r="E35966" t="s">
        <v>2745</v>
      </c>
      <c r="F35966" t="s">
        <v>2953</v>
      </c>
      <c r="G35966">
        <v>1.5</v>
      </c>
      <c r="H35966">
        <v>0</v>
      </c>
      <c r="I35966">
        <v>0</v>
      </c>
      <c r="J35966">
        <v>1.5</v>
      </c>
      <c r="K35966">
        <v>3.6666666665696539</v>
      </c>
      <c r="L35966">
        <v>1128.8166666665347</v>
      </c>
      <c r="M35966">
        <v>1125.1499999999651</v>
      </c>
    </row>
    <row r="35967" spans="1:13" x14ac:dyDescent="0.3">
      <c r="A35967">
        <v>2014</v>
      </c>
      <c r="B35967">
        <v>2</v>
      </c>
      <c r="C35967">
        <v>4</v>
      </c>
      <c r="D35967" t="s">
        <v>915</v>
      </c>
      <c r="E35967" t="s">
        <v>2743</v>
      </c>
      <c r="F35967" t="s">
        <v>2816</v>
      </c>
      <c r="G35967">
        <v>2</v>
      </c>
      <c r="H35967">
        <v>1</v>
      </c>
      <c r="I35967">
        <v>1</v>
      </c>
      <c r="J35967">
        <v>0</v>
      </c>
      <c r="K35967">
        <v>3.6666666665696539</v>
      </c>
      <c r="L35967">
        <v>4.7499999999417923</v>
      </c>
      <c r="M35967">
        <v>1.0833333333721384</v>
      </c>
    </row>
    <row r="35968" spans="1:13" x14ac:dyDescent="0.3">
      <c r="A35968">
        <v>2015</v>
      </c>
      <c r="B35968">
        <v>2</v>
      </c>
      <c r="C35968">
        <v>22</v>
      </c>
      <c r="D35968" t="s">
        <v>1192</v>
      </c>
      <c r="E35968" t="s">
        <v>2803</v>
      </c>
      <c r="F35968" t="s">
        <v>2804</v>
      </c>
      <c r="G35968">
        <v>0.5</v>
      </c>
      <c r="H35968">
        <v>0</v>
      </c>
      <c r="I35968">
        <v>0.5</v>
      </c>
      <c r="J35968">
        <v>0</v>
      </c>
      <c r="K35968">
        <v>3.6666666665696539</v>
      </c>
      <c r="L35968">
        <v>3.6666666665696539</v>
      </c>
      <c r="M35968">
        <v>0</v>
      </c>
    </row>
    <row r="35969" spans="1:13" x14ac:dyDescent="0.3">
      <c r="A35969">
        <v>2015</v>
      </c>
      <c r="B35969">
        <v>6</v>
      </c>
      <c r="C35969">
        <v>8</v>
      </c>
      <c r="D35969" t="s">
        <v>1296</v>
      </c>
      <c r="E35969" t="s">
        <v>2752</v>
      </c>
      <c r="F35969" t="s">
        <v>2844</v>
      </c>
      <c r="G35969">
        <v>0.1</v>
      </c>
      <c r="H35969">
        <v>0</v>
      </c>
      <c r="I35969">
        <v>0.04</v>
      </c>
      <c r="J35969">
        <v>0.06</v>
      </c>
      <c r="K35969">
        <v>3.6666666665696539</v>
      </c>
      <c r="L35969">
        <v>14.416666666686069</v>
      </c>
      <c r="M35969">
        <v>10.750000000116415</v>
      </c>
    </row>
    <row r="35970" spans="1:13" x14ac:dyDescent="0.3">
      <c r="A35970">
        <v>2015</v>
      </c>
      <c r="B35970">
        <v>10</v>
      </c>
      <c r="C35970">
        <v>26</v>
      </c>
      <c r="D35970" t="s">
        <v>1369</v>
      </c>
      <c r="E35970" t="s">
        <v>2741</v>
      </c>
      <c r="F35970" t="s">
        <v>2918</v>
      </c>
      <c r="G35970">
        <v>3.39</v>
      </c>
      <c r="H35970">
        <v>0</v>
      </c>
      <c r="I35970">
        <v>3.39</v>
      </c>
      <c r="J35970">
        <v>0</v>
      </c>
      <c r="K35970">
        <v>3.6666666665696539</v>
      </c>
      <c r="L35970">
        <v>28.283333333325572</v>
      </c>
      <c r="M35970">
        <v>24.616666666755918</v>
      </c>
    </row>
    <row r="35971" spans="1:13" x14ac:dyDescent="0.3">
      <c r="A35971">
        <v>2015</v>
      </c>
      <c r="B35971">
        <v>11</v>
      </c>
      <c r="C35971">
        <v>30</v>
      </c>
      <c r="D35971" t="s">
        <v>1403</v>
      </c>
      <c r="E35971" t="s">
        <v>2773</v>
      </c>
      <c r="F35971" t="s">
        <v>2774</v>
      </c>
      <c r="G35971">
        <v>3.3</v>
      </c>
      <c r="H35971">
        <v>1.5</v>
      </c>
      <c r="I35971">
        <v>1.8</v>
      </c>
      <c r="J35971">
        <v>0</v>
      </c>
      <c r="K35971">
        <v>3.6666666665696539</v>
      </c>
      <c r="L35971">
        <v>15.916666666686069</v>
      </c>
      <c r="M35971">
        <v>12.250000000116415</v>
      </c>
    </row>
    <row r="35972" spans="1:13" x14ac:dyDescent="0.3">
      <c r="A35972">
        <v>2016</v>
      </c>
      <c r="B35972">
        <v>2</v>
      </c>
      <c r="C35972">
        <v>19</v>
      </c>
      <c r="D35972" t="s">
        <v>1484</v>
      </c>
      <c r="E35972" t="s">
        <v>2743</v>
      </c>
      <c r="F35972" t="s">
        <v>2823</v>
      </c>
      <c r="G35972">
        <v>3</v>
      </c>
      <c r="H35972">
        <v>0</v>
      </c>
      <c r="I35972">
        <v>3</v>
      </c>
      <c r="J35972">
        <v>0</v>
      </c>
      <c r="K35972">
        <v>3.6666666665696539</v>
      </c>
      <c r="L35972">
        <v>1314.9166666666861</v>
      </c>
      <c r="M35972">
        <v>1311.2500000001164</v>
      </c>
    </row>
    <row r="35973" spans="1:13" x14ac:dyDescent="0.3">
      <c r="A35973">
        <v>2017</v>
      </c>
      <c r="B35973">
        <v>11</v>
      </c>
      <c r="C35973">
        <v>28</v>
      </c>
      <c r="D35973" t="s">
        <v>1935</v>
      </c>
      <c r="E35973" t="s">
        <v>2747</v>
      </c>
      <c r="F35973" t="s">
        <v>2929</v>
      </c>
      <c r="G35973">
        <v>3</v>
      </c>
      <c r="H35973">
        <v>1</v>
      </c>
      <c r="I35973">
        <v>2</v>
      </c>
      <c r="J35973">
        <v>0</v>
      </c>
      <c r="K35973">
        <v>3.6666666665696539</v>
      </c>
      <c r="L35973">
        <v>17.666666666627862</v>
      </c>
      <c r="M35973">
        <v>14.000000000058208</v>
      </c>
    </row>
    <row r="35974" spans="1:13" x14ac:dyDescent="0.3">
      <c r="A35974">
        <v>2018</v>
      </c>
      <c r="B35974">
        <v>1</v>
      </c>
      <c r="C35974">
        <v>6</v>
      </c>
      <c r="D35974" t="s">
        <v>1974</v>
      </c>
      <c r="E35974" t="s">
        <v>2743</v>
      </c>
      <c r="F35974" t="s">
        <v>2823</v>
      </c>
      <c r="G35974">
        <v>0.7</v>
      </c>
      <c r="H35974">
        <v>0</v>
      </c>
      <c r="I35974">
        <v>0.7</v>
      </c>
      <c r="J35974">
        <v>0</v>
      </c>
      <c r="K35974">
        <v>3.6666666665696539</v>
      </c>
      <c r="L35974">
        <v>1313.2999999999884</v>
      </c>
      <c r="M35974">
        <v>1309.6333333334187</v>
      </c>
    </row>
    <row r="35975" spans="1:13" x14ac:dyDescent="0.3">
      <c r="A35975">
        <v>2018</v>
      </c>
      <c r="B35975">
        <v>1</v>
      </c>
      <c r="C35975">
        <v>30</v>
      </c>
      <c r="D35975" t="s">
        <v>1998</v>
      </c>
      <c r="E35975" t="s">
        <v>2741</v>
      </c>
      <c r="F35975" t="s">
        <v>2889</v>
      </c>
      <c r="G35975">
        <v>24.2</v>
      </c>
      <c r="H35975">
        <v>0</v>
      </c>
      <c r="I35975">
        <v>20.2</v>
      </c>
      <c r="J35975">
        <v>4</v>
      </c>
      <c r="K35975">
        <v>3.6666666665696539</v>
      </c>
      <c r="L35975">
        <v>22.683333333407063</v>
      </c>
      <c r="M35975">
        <v>19.016666666837409</v>
      </c>
    </row>
    <row r="35976" spans="1:13" x14ac:dyDescent="0.3">
      <c r="A35976">
        <v>2018</v>
      </c>
      <c r="B35976">
        <v>2</v>
      </c>
      <c r="C35976">
        <v>13</v>
      </c>
      <c r="D35976" t="s">
        <v>2012</v>
      </c>
      <c r="E35976" t="s">
        <v>2747</v>
      </c>
      <c r="F35976" t="s">
        <v>2942</v>
      </c>
      <c r="G35976">
        <v>0.5</v>
      </c>
      <c r="H35976">
        <v>0</v>
      </c>
      <c r="I35976">
        <v>0.5</v>
      </c>
      <c r="J35976">
        <v>0</v>
      </c>
      <c r="K35976">
        <v>3.6666666665696539</v>
      </c>
      <c r="L35976">
        <v>3.9666666666744277</v>
      </c>
      <c r="M35976">
        <v>0.30000000010477379</v>
      </c>
    </row>
    <row r="35977" spans="1:13" x14ac:dyDescent="0.3">
      <c r="A35977">
        <v>2019</v>
      </c>
      <c r="B35977">
        <v>3</v>
      </c>
      <c r="C35977">
        <v>10</v>
      </c>
      <c r="D35977" t="s">
        <v>2338</v>
      </c>
      <c r="E35977" t="s">
        <v>2866</v>
      </c>
      <c r="F35977" t="s">
        <v>2875</v>
      </c>
      <c r="G35977">
        <v>2.06</v>
      </c>
      <c r="H35977">
        <v>0.3</v>
      </c>
      <c r="I35977">
        <v>1.76</v>
      </c>
      <c r="J35977">
        <v>0</v>
      </c>
      <c r="K35977">
        <v>3.6666666665696539</v>
      </c>
      <c r="L35977">
        <v>72.149999999965075</v>
      </c>
      <c r="M35977">
        <v>68.483333333395422</v>
      </c>
    </row>
    <row r="35978" spans="1:13" x14ac:dyDescent="0.3">
      <c r="A35978">
        <v>2019</v>
      </c>
      <c r="B35978">
        <v>3</v>
      </c>
      <c r="C35978">
        <v>11</v>
      </c>
      <c r="D35978" t="s">
        <v>2339</v>
      </c>
      <c r="E35978" t="s">
        <v>2741</v>
      </c>
      <c r="F35978" t="s">
        <v>2960</v>
      </c>
      <c r="G35978">
        <v>1.5</v>
      </c>
      <c r="H35978">
        <v>0.5</v>
      </c>
      <c r="I35978">
        <v>1</v>
      </c>
      <c r="J35978">
        <v>0</v>
      </c>
      <c r="K35978">
        <v>3.6666666665696539</v>
      </c>
      <c r="L35978">
        <v>4.5666666665347293</v>
      </c>
      <c r="M35978">
        <v>0.8999999999650754</v>
      </c>
    </row>
    <row r="35979" spans="1:13" x14ac:dyDescent="0.3">
      <c r="A35979">
        <v>2019</v>
      </c>
      <c r="B35979">
        <v>11</v>
      </c>
      <c r="C35979">
        <v>20</v>
      </c>
      <c r="D35979" t="s">
        <v>2532</v>
      </c>
      <c r="E35979" t="s">
        <v>2741</v>
      </c>
      <c r="F35979" t="s">
        <v>2872</v>
      </c>
      <c r="G35979">
        <v>5.0000000000000001E-3</v>
      </c>
      <c r="H35979">
        <v>0</v>
      </c>
      <c r="I35979">
        <v>0</v>
      </c>
      <c r="J35979">
        <v>5.0000000000000001E-3</v>
      </c>
      <c r="K35979">
        <v>3.6666666665696539</v>
      </c>
      <c r="L35979">
        <v>23.449999999953434</v>
      </c>
      <c r="M35979">
        <v>19.78333333338378</v>
      </c>
    </row>
    <row r="35980" spans="1:13" x14ac:dyDescent="0.3">
      <c r="A35980">
        <v>2020</v>
      </c>
      <c r="B35980">
        <v>2</v>
      </c>
      <c r="C35980">
        <v>24</v>
      </c>
      <c r="D35980" t="s">
        <v>2628</v>
      </c>
      <c r="E35980" t="s">
        <v>2773</v>
      </c>
      <c r="F35980" t="s">
        <v>2807</v>
      </c>
      <c r="G35980">
        <v>0.60000000000000009</v>
      </c>
      <c r="H35980">
        <v>0.55000000000000004</v>
      </c>
      <c r="I35980">
        <v>0.05</v>
      </c>
      <c r="J35980">
        <v>0</v>
      </c>
      <c r="K35980">
        <v>3.6666666665696539</v>
      </c>
      <c r="L35980">
        <v>5.1666666665696539</v>
      </c>
      <c r="M35980">
        <v>1.5</v>
      </c>
    </row>
    <row r="35981" spans="1:13" x14ac:dyDescent="0.3">
      <c r="A35981">
        <v>2010</v>
      </c>
      <c r="B35981">
        <v>12</v>
      </c>
      <c r="C35981">
        <v>17</v>
      </c>
      <c r="D35981" t="s">
        <v>97</v>
      </c>
      <c r="E35981" t="s">
        <v>2749</v>
      </c>
      <c r="F35981" t="s">
        <v>2793</v>
      </c>
      <c r="G35981">
        <v>0.1</v>
      </c>
      <c r="H35981">
        <v>0</v>
      </c>
      <c r="I35981">
        <v>0.1</v>
      </c>
      <c r="J35981">
        <v>0</v>
      </c>
      <c r="K35981">
        <v>3.6666666667442769</v>
      </c>
      <c r="L35981">
        <v>3.75</v>
      </c>
      <c r="M35981">
        <v>8.3333333255723119E-2</v>
      </c>
    </row>
    <row r="35982" spans="1:13" x14ac:dyDescent="0.3">
      <c r="A35982">
        <v>2010</v>
      </c>
      <c r="B35982">
        <v>12</v>
      </c>
      <c r="C35982">
        <v>26</v>
      </c>
      <c r="D35982" t="s">
        <v>106</v>
      </c>
      <c r="E35982" t="s">
        <v>2749</v>
      </c>
      <c r="F35982" t="s">
        <v>2862</v>
      </c>
      <c r="G35982">
        <v>0.02</v>
      </c>
      <c r="H35982">
        <v>0</v>
      </c>
      <c r="I35982">
        <v>0.02</v>
      </c>
      <c r="J35982">
        <v>0</v>
      </c>
      <c r="K35982">
        <v>3.6666666667442769</v>
      </c>
      <c r="L35982">
        <v>4.1500000000814907</v>
      </c>
      <c r="M35982">
        <v>0.48333333333721384</v>
      </c>
    </row>
    <row r="35983" spans="1:13" x14ac:dyDescent="0.3">
      <c r="A35983">
        <v>2011</v>
      </c>
      <c r="B35983">
        <v>1</v>
      </c>
      <c r="C35983">
        <v>23</v>
      </c>
      <c r="D35983" t="s">
        <v>134</v>
      </c>
      <c r="E35983" t="s">
        <v>2745</v>
      </c>
      <c r="F35983" t="s">
        <v>2782</v>
      </c>
      <c r="G35983">
        <v>3.7</v>
      </c>
      <c r="H35983">
        <v>1.9</v>
      </c>
      <c r="I35983">
        <v>1.8</v>
      </c>
      <c r="J35983">
        <v>0</v>
      </c>
      <c r="K35983">
        <v>3.6666666667442769</v>
      </c>
      <c r="L35983">
        <v>28.5</v>
      </c>
      <c r="M35983">
        <v>24.833333333255723</v>
      </c>
    </row>
    <row r="35984" spans="1:13" x14ac:dyDescent="0.3">
      <c r="A35984">
        <v>2011</v>
      </c>
      <c r="B35984">
        <v>3</v>
      </c>
      <c r="C35984">
        <v>15</v>
      </c>
      <c r="D35984" t="s">
        <v>185</v>
      </c>
      <c r="E35984" t="s">
        <v>2773</v>
      </c>
      <c r="F35984" t="s">
        <v>2774</v>
      </c>
      <c r="G35984">
        <v>1.1000000000000001</v>
      </c>
      <c r="H35984">
        <v>0.02</v>
      </c>
      <c r="I35984">
        <v>1.08</v>
      </c>
      <c r="J35984">
        <v>0</v>
      </c>
      <c r="K35984">
        <v>3.6666666667442769</v>
      </c>
      <c r="L35984">
        <v>3.9166666666860692</v>
      </c>
      <c r="M35984">
        <v>0.24999999994179234</v>
      </c>
    </row>
    <row r="35985" spans="1:13" x14ac:dyDescent="0.3">
      <c r="A35985">
        <v>2011</v>
      </c>
      <c r="B35985">
        <v>11</v>
      </c>
      <c r="C35985">
        <v>4</v>
      </c>
      <c r="D35985" t="s">
        <v>305</v>
      </c>
      <c r="E35985" t="s">
        <v>2745</v>
      </c>
      <c r="F35985" t="s">
        <v>2828</v>
      </c>
      <c r="G35985">
        <v>1.1000000000000001</v>
      </c>
      <c r="H35985">
        <v>0</v>
      </c>
      <c r="I35985">
        <v>1.1000000000000001</v>
      </c>
      <c r="J35985">
        <v>0</v>
      </c>
      <c r="K35985">
        <v>3.6666666667442769</v>
      </c>
      <c r="L35985">
        <v>28.31666666676756</v>
      </c>
      <c r="M35985">
        <v>24.650000000023283</v>
      </c>
    </row>
    <row r="35986" spans="1:13" x14ac:dyDescent="0.3">
      <c r="A35986">
        <v>2011</v>
      </c>
      <c r="B35986">
        <v>12</v>
      </c>
      <c r="C35986">
        <v>9</v>
      </c>
      <c r="D35986" t="s">
        <v>340</v>
      </c>
      <c r="E35986" t="s">
        <v>2773</v>
      </c>
      <c r="F35986" t="s">
        <v>2975</v>
      </c>
      <c r="G35986">
        <v>1</v>
      </c>
      <c r="H35986">
        <v>1</v>
      </c>
      <c r="I35986">
        <v>0</v>
      </c>
      <c r="J35986">
        <v>0</v>
      </c>
      <c r="K35986">
        <v>3.6666666667442769</v>
      </c>
      <c r="L35986">
        <v>4.0000000001164153</v>
      </c>
      <c r="M35986">
        <v>0.33333333337213844</v>
      </c>
    </row>
    <row r="35987" spans="1:13" x14ac:dyDescent="0.3">
      <c r="A35987">
        <v>2012</v>
      </c>
      <c r="B35987">
        <v>1</v>
      </c>
      <c r="C35987">
        <v>9</v>
      </c>
      <c r="D35987" t="s">
        <v>371</v>
      </c>
      <c r="E35987" t="s">
        <v>2743</v>
      </c>
      <c r="F35987" t="s">
        <v>2955</v>
      </c>
      <c r="G35987">
        <v>8</v>
      </c>
      <c r="H35987">
        <v>8</v>
      </c>
      <c r="I35987">
        <v>0</v>
      </c>
      <c r="J35987">
        <v>0</v>
      </c>
      <c r="K35987">
        <v>3.6666666667442769</v>
      </c>
      <c r="L35987">
        <v>3.6833333332906477</v>
      </c>
      <c r="M35987">
        <v>1.6666666546370834E-2</v>
      </c>
    </row>
    <row r="35988" spans="1:13" x14ac:dyDescent="0.3">
      <c r="A35988">
        <v>2012</v>
      </c>
      <c r="B35988">
        <v>1</v>
      </c>
      <c r="C35988">
        <v>20</v>
      </c>
      <c r="D35988" t="s">
        <v>382</v>
      </c>
      <c r="E35988" t="s">
        <v>2743</v>
      </c>
      <c r="F35988" t="s">
        <v>2823</v>
      </c>
      <c r="G35988">
        <v>2.4500000000000002</v>
      </c>
      <c r="H35988">
        <v>0</v>
      </c>
      <c r="I35988">
        <v>2.4500000000000002</v>
      </c>
      <c r="J35988">
        <v>0</v>
      </c>
      <c r="K35988">
        <v>3.6666666667442769</v>
      </c>
      <c r="L35988">
        <v>4.2083333333430346</v>
      </c>
      <c r="M35988">
        <v>0.54166666659875773</v>
      </c>
    </row>
    <row r="35989" spans="1:13" x14ac:dyDescent="0.3">
      <c r="A35989">
        <v>2012</v>
      </c>
      <c r="B35989">
        <v>12</v>
      </c>
      <c r="C35989">
        <v>29</v>
      </c>
      <c r="D35989" t="s">
        <v>621</v>
      </c>
      <c r="E35989" t="s">
        <v>2773</v>
      </c>
      <c r="F35989" t="s">
        <v>2774</v>
      </c>
      <c r="G35989">
        <v>0.01</v>
      </c>
      <c r="H35989">
        <v>0</v>
      </c>
      <c r="I35989">
        <v>0.01</v>
      </c>
      <c r="J35989">
        <v>0</v>
      </c>
      <c r="K35989">
        <v>3.6666666667442769</v>
      </c>
      <c r="L35989">
        <v>4.0000000001164153</v>
      </c>
      <c r="M35989">
        <v>0.33333333337213844</v>
      </c>
    </row>
    <row r="35990" spans="1:13" x14ac:dyDescent="0.3">
      <c r="A35990">
        <v>2013</v>
      </c>
      <c r="B35990">
        <v>2</v>
      </c>
      <c r="C35990">
        <v>6</v>
      </c>
      <c r="D35990" t="s">
        <v>660</v>
      </c>
      <c r="E35990" t="s">
        <v>2752</v>
      </c>
      <c r="F35990" t="s">
        <v>2863</v>
      </c>
      <c r="G35990">
        <v>10</v>
      </c>
      <c r="H35990">
        <v>0</v>
      </c>
      <c r="I35990">
        <v>10</v>
      </c>
      <c r="J35990">
        <v>0</v>
      </c>
      <c r="K35990">
        <v>3.6666666667442769</v>
      </c>
      <c r="L35990">
        <v>4.4666666667326353</v>
      </c>
      <c r="M35990">
        <v>0.79999999998835847</v>
      </c>
    </row>
    <row r="35991" spans="1:13" x14ac:dyDescent="0.3">
      <c r="A35991">
        <v>2013</v>
      </c>
      <c r="B35991">
        <v>2</v>
      </c>
      <c r="C35991">
        <v>7</v>
      </c>
      <c r="D35991" t="s">
        <v>661</v>
      </c>
      <c r="E35991" t="s">
        <v>2866</v>
      </c>
      <c r="F35991" t="s">
        <v>2900</v>
      </c>
      <c r="G35991">
        <v>4</v>
      </c>
      <c r="H35991">
        <v>3.5</v>
      </c>
      <c r="I35991">
        <v>0</v>
      </c>
      <c r="J35991">
        <v>0.5</v>
      </c>
      <c r="K35991">
        <v>3.6666666667442769</v>
      </c>
      <c r="L35991">
        <v>70.21666666661622</v>
      </c>
      <c r="M35991">
        <v>66.549999999871943</v>
      </c>
    </row>
    <row r="35992" spans="1:13" x14ac:dyDescent="0.3">
      <c r="A35992">
        <v>2013</v>
      </c>
      <c r="B35992">
        <v>2</v>
      </c>
      <c r="C35992">
        <v>20</v>
      </c>
      <c r="D35992" t="s">
        <v>674</v>
      </c>
      <c r="E35992" t="s">
        <v>2752</v>
      </c>
      <c r="F35992" t="s">
        <v>2896</v>
      </c>
      <c r="G35992">
        <v>1.1100000000000001</v>
      </c>
      <c r="H35992">
        <v>0</v>
      </c>
      <c r="I35992">
        <v>1.1100000000000001</v>
      </c>
      <c r="J35992">
        <v>0</v>
      </c>
      <c r="K35992">
        <v>3.6666666667442769</v>
      </c>
      <c r="L35992">
        <v>28.400000000023283</v>
      </c>
      <c r="M35992">
        <v>24.733333333279006</v>
      </c>
    </row>
    <row r="35993" spans="1:13" x14ac:dyDescent="0.3">
      <c r="A35993">
        <v>2013</v>
      </c>
      <c r="B35993">
        <v>12</v>
      </c>
      <c r="C35993">
        <v>7</v>
      </c>
      <c r="D35993" t="s">
        <v>856</v>
      </c>
      <c r="E35993" t="s">
        <v>2773</v>
      </c>
      <c r="F35993" t="s">
        <v>2891</v>
      </c>
      <c r="G35993">
        <v>0.2</v>
      </c>
      <c r="H35993">
        <v>0</v>
      </c>
      <c r="I35993">
        <v>0.2</v>
      </c>
      <c r="J35993">
        <v>0</v>
      </c>
      <c r="K35993">
        <v>3.6666666667442769</v>
      </c>
      <c r="L35993">
        <v>5.1000000000349246</v>
      </c>
      <c r="M35993">
        <v>1.4333333332906477</v>
      </c>
    </row>
    <row r="35994" spans="1:13" x14ac:dyDescent="0.3">
      <c r="A35994">
        <v>2014</v>
      </c>
      <c r="B35994">
        <v>3</v>
      </c>
      <c r="C35994">
        <v>15</v>
      </c>
      <c r="D35994" t="s">
        <v>954</v>
      </c>
      <c r="E35994" t="s">
        <v>2743</v>
      </c>
      <c r="F35994" t="s">
        <v>2827</v>
      </c>
      <c r="G35994">
        <v>2.8</v>
      </c>
      <c r="H35994">
        <v>2.5</v>
      </c>
      <c r="I35994">
        <v>0.3</v>
      </c>
      <c r="J35994">
        <v>0</v>
      </c>
      <c r="K35994">
        <v>3.6666666667442769</v>
      </c>
      <c r="L35994">
        <v>34.000000000116415</v>
      </c>
      <c r="M35994">
        <v>30.333333333372138</v>
      </c>
    </row>
    <row r="35995" spans="1:13" x14ac:dyDescent="0.3">
      <c r="A35995">
        <v>2014</v>
      </c>
      <c r="B35995">
        <v>3</v>
      </c>
      <c r="C35995">
        <v>22</v>
      </c>
      <c r="D35995" t="s">
        <v>961</v>
      </c>
      <c r="E35995" t="s">
        <v>2749</v>
      </c>
      <c r="F35995" t="s">
        <v>2792</v>
      </c>
      <c r="G35995">
        <v>3</v>
      </c>
      <c r="H35995">
        <v>0</v>
      </c>
      <c r="I35995">
        <v>3</v>
      </c>
      <c r="J35995">
        <v>0</v>
      </c>
      <c r="K35995">
        <v>3.6666666667442769</v>
      </c>
      <c r="L35995">
        <v>4.4833333334536292</v>
      </c>
      <c r="M35995">
        <v>0.81666666670935228</v>
      </c>
    </row>
    <row r="35996" spans="1:13" x14ac:dyDescent="0.3">
      <c r="A35996">
        <v>2014</v>
      </c>
      <c r="B35996">
        <v>12</v>
      </c>
      <c r="C35996">
        <v>2</v>
      </c>
      <c r="D35996" t="s">
        <v>1110</v>
      </c>
      <c r="E35996" t="s">
        <v>2752</v>
      </c>
      <c r="F35996" t="s">
        <v>2863</v>
      </c>
      <c r="G35996">
        <v>15.200000000000001</v>
      </c>
      <c r="H35996">
        <v>0.82</v>
      </c>
      <c r="I35996">
        <v>14.38</v>
      </c>
      <c r="J35996">
        <v>0</v>
      </c>
      <c r="K35996">
        <v>3.6666666667442769</v>
      </c>
      <c r="L35996">
        <v>28.116666666639503</v>
      </c>
      <c r="M35996">
        <v>24.449999999895226</v>
      </c>
    </row>
    <row r="35997" spans="1:13" x14ac:dyDescent="0.3">
      <c r="A35997">
        <v>2014</v>
      </c>
      <c r="B35997">
        <v>12</v>
      </c>
      <c r="C35997">
        <v>14</v>
      </c>
      <c r="D35997" t="s">
        <v>1122</v>
      </c>
      <c r="E35997" t="s">
        <v>2745</v>
      </c>
      <c r="F35997" t="s">
        <v>2828</v>
      </c>
      <c r="G35997">
        <v>0.6</v>
      </c>
      <c r="H35997">
        <v>0</v>
      </c>
      <c r="I35997">
        <v>0.6</v>
      </c>
      <c r="J35997">
        <v>0</v>
      </c>
      <c r="K35997">
        <v>3.6666666667442769</v>
      </c>
      <c r="L35997">
        <v>27.033333333267365</v>
      </c>
      <c r="M35997">
        <v>23.366666666523088</v>
      </c>
    </row>
    <row r="35998" spans="1:13" x14ac:dyDescent="0.3">
      <c r="A35998">
        <v>2015</v>
      </c>
      <c r="B35998">
        <v>1</v>
      </c>
      <c r="C35998">
        <v>9</v>
      </c>
      <c r="D35998" t="s">
        <v>1148</v>
      </c>
      <c r="E35998" t="s">
        <v>2743</v>
      </c>
      <c r="F35998" t="s">
        <v>2759</v>
      </c>
      <c r="G35998">
        <v>25.1</v>
      </c>
      <c r="H35998">
        <v>0.1</v>
      </c>
      <c r="I35998">
        <v>0</v>
      </c>
      <c r="J35998">
        <v>25</v>
      </c>
      <c r="K35998">
        <v>3.6666666667442769</v>
      </c>
      <c r="L35998">
        <v>27.666666666744277</v>
      </c>
      <c r="M35998">
        <v>24</v>
      </c>
    </row>
    <row r="35999" spans="1:13" x14ac:dyDescent="0.3">
      <c r="A35999">
        <v>2015</v>
      </c>
      <c r="B35999">
        <v>3</v>
      </c>
      <c r="C35999">
        <v>14</v>
      </c>
      <c r="D35999" t="s">
        <v>1212</v>
      </c>
      <c r="E35999" t="s">
        <v>2747</v>
      </c>
      <c r="F35999" t="s">
        <v>2923</v>
      </c>
      <c r="G35999">
        <v>0.2</v>
      </c>
      <c r="H35999">
        <v>0</v>
      </c>
      <c r="I35999">
        <v>0.2</v>
      </c>
      <c r="J35999">
        <v>0</v>
      </c>
      <c r="K35999">
        <v>3.6666666667442769</v>
      </c>
      <c r="L35999">
        <v>89.166666666744277</v>
      </c>
      <c r="M35999">
        <v>85.5</v>
      </c>
    </row>
    <row r="36000" spans="1:13" x14ac:dyDescent="0.3">
      <c r="A36000">
        <v>2015</v>
      </c>
      <c r="B36000">
        <v>12</v>
      </c>
      <c r="C36000">
        <v>11</v>
      </c>
      <c r="D36000" t="s">
        <v>1414</v>
      </c>
      <c r="E36000" t="s">
        <v>2745</v>
      </c>
      <c r="F36000" t="s">
        <v>2782</v>
      </c>
      <c r="G36000">
        <v>6.7</v>
      </c>
      <c r="H36000">
        <v>6.7</v>
      </c>
      <c r="I36000">
        <v>0</v>
      </c>
      <c r="J36000">
        <v>0</v>
      </c>
      <c r="K36000">
        <v>3.6666666667442769</v>
      </c>
      <c r="L36000">
        <v>94.866666666639503</v>
      </c>
      <c r="M36000">
        <v>91.199999999895226</v>
      </c>
    </row>
    <row r="36001" spans="1:13" x14ac:dyDescent="0.3">
      <c r="A36001">
        <v>2016</v>
      </c>
      <c r="B36001">
        <v>2</v>
      </c>
      <c r="C36001">
        <v>3</v>
      </c>
      <c r="D36001" t="s">
        <v>1468</v>
      </c>
      <c r="E36001" t="s">
        <v>2745</v>
      </c>
      <c r="F36001" t="s">
        <v>2751</v>
      </c>
      <c r="G36001">
        <v>4.9300000000000006</v>
      </c>
      <c r="H36001">
        <v>4.9000000000000004</v>
      </c>
      <c r="I36001">
        <v>0.03</v>
      </c>
      <c r="J36001">
        <v>0</v>
      </c>
      <c r="K36001">
        <v>3.6666666667442769</v>
      </c>
      <c r="L36001">
        <v>19.483333333279006</v>
      </c>
      <c r="M36001">
        <v>15.816666666534729</v>
      </c>
    </row>
    <row r="36002" spans="1:13" x14ac:dyDescent="0.3">
      <c r="A36002">
        <v>2016</v>
      </c>
      <c r="B36002">
        <v>2</v>
      </c>
      <c r="C36002">
        <v>8</v>
      </c>
      <c r="D36002" t="s">
        <v>1473</v>
      </c>
      <c r="E36002" t="s">
        <v>2754</v>
      </c>
      <c r="F36002" t="s">
        <v>2789</v>
      </c>
      <c r="G36002">
        <v>5</v>
      </c>
      <c r="H36002">
        <v>0</v>
      </c>
      <c r="I36002">
        <v>5</v>
      </c>
      <c r="J36002">
        <v>0</v>
      </c>
      <c r="K36002">
        <v>3.6666666667442769</v>
      </c>
      <c r="L36002">
        <v>5.1666666667442769</v>
      </c>
      <c r="M36002">
        <v>1.5</v>
      </c>
    </row>
    <row r="36003" spans="1:13" x14ac:dyDescent="0.3">
      <c r="A36003">
        <v>2016</v>
      </c>
      <c r="B36003">
        <v>3</v>
      </c>
      <c r="C36003">
        <v>10</v>
      </c>
      <c r="D36003" t="s">
        <v>1504</v>
      </c>
      <c r="E36003" t="s">
        <v>2743</v>
      </c>
      <c r="F36003" t="s">
        <v>2823</v>
      </c>
      <c r="G36003">
        <v>20</v>
      </c>
      <c r="H36003">
        <v>0</v>
      </c>
      <c r="I36003">
        <v>0</v>
      </c>
      <c r="J36003">
        <v>20</v>
      </c>
      <c r="K36003">
        <v>3.6666666667442769</v>
      </c>
      <c r="L36003">
        <v>826.00000000011642</v>
      </c>
      <c r="M36003">
        <v>822.33333333337214</v>
      </c>
    </row>
    <row r="36004" spans="1:13" x14ac:dyDescent="0.3">
      <c r="A36004">
        <v>2016</v>
      </c>
      <c r="B36004">
        <v>9</v>
      </c>
      <c r="C36004">
        <v>7</v>
      </c>
      <c r="D36004" t="s">
        <v>1598</v>
      </c>
      <c r="E36004" t="s">
        <v>2752</v>
      </c>
      <c r="F36004" t="s">
        <v>2973</v>
      </c>
      <c r="G36004">
        <v>2</v>
      </c>
      <c r="H36004">
        <v>1.9</v>
      </c>
      <c r="I36004">
        <v>0.1</v>
      </c>
      <c r="J36004">
        <v>0</v>
      </c>
      <c r="K36004">
        <v>3.6666666667442769</v>
      </c>
      <c r="L36004">
        <v>4.3333333334885538</v>
      </c>
      <c r="M36004">
        <v>0.66666666674427688</v>
      </c>
    </row>
    <row r="36005" spans="1:13" x14ac:dyDescent="0.3">
      <c r="A36005">
        <v>2016</v>
      </c>
      <c r="B36005">
        <v>9</v>
      </c>
      <c r="C36005">
        <v>11</v>
      </c>
      <c r="D36005" t="s">
        <v>1602</v>
      </c>
      <c r="E36005" t="s">
        <v>2773</v>
      </c>
      <c r="F36005" t="s">
        <v>2774</v>
      </c>
      <c r="G36005">
        <v>1.4</v>
      </c>
      <c r="H36005">
        <v>1</v>
      </c>
      <c r="I36005">
        <v>0.4</v>
      </c>
      <c r="J36005">
        <v>0</v>
      </c>
      <c r="K36005">
        <v>3.6666666667442769</v>
      </c>
      <c r="L36005">
        <v>21.166666666686069</v>
      </c>
      <c r="M36005">
        <v>17.499999999941792</v>
      </c>
    </row>
    <row r="36006" spans="1:13" x14ac:dyDescent="0.3">
      <c r="A36006">
        <v>2017</v>
      </c>
      <c r="B36006">
        <v>5</v>
      </c>
      <c r="C36006">
        <v>4</v>
      </c>
      <c r="D36006" t="s">
        <v>1827</v>
      </c>
      <c r="E36006" t="s">
        <v>2752</v>
      </c>
      <c r="F36006" t="s">
        <v>2810</v>
      </c>
      <c r="G36006">
        <v>5.2</v>
      </c>
      <c r="H36006">
        <v>0</v>
      </c>
      <c r="I36006">
        <v>5.2</v>
      </c>
      <c r="J36006">
        <v>0</v>
      </c>
      <c r="K36006">
        <v>3.6666666667442769</v>
      </c>
      <c r="L36006">
        <v>24.500000000058208</v>
      </c>
      <c r="M36006">
        <v>20.833333333313931</v>
      </c>
    </row>
    <row r="36007" spans="1:13" x14ac:dyDescent="0.3">
      <c r="A36007">
        <v>2018</v>
      </c>
      <c r="B36007">
        <v>7</v>
      </c>
      <c r="C36007">
        <v>10</v>
      </c>
      <c r="D36007" t="s">
        <v>2128</v>
      </c>
      <c r="E36007" t="s">
        <v>2752</v>
      </c>
      <c r="F36007" t="s">
        <v>2896</v>
      </c>
      <c r="G36007">
        <v>1</v>
      </c>
      <c r="H36007">
        <v>0</v>
      </c>
      <c r="I36007">
        <v>0.5</v>
      </c>
      <c r="J36007">
        <v>0.5</v>
      </c>
      <c r="K36007">
        <v>3.6666666667442769</v>
      </c>
      <c r="L36007">
        <v>42.166666666686069</v>
      </c>
      <c r="M36007">
        <v>38.499999999941792</v>
      </c>
    </row>
    <row r="36008" spans="1:13" x14ac:dyDescent="0.3">
      <c r="A36008">
        <v>2018</v>
      </c>
      <c r="B36008">
        <v>10</v>
      </c>
      <c r="C36008">
        <v>21</v>
      </c>
      <c r="D36008" t="s">
        <v>2198</v>
      </c>
      <c r="E36008" t="s">
        <v>2741</v>
      </c>
      <c r="F36008" t="s">
        <v>2918</v>
      </c>
      <c r="G36008">
        <v>0.5</v>
      </c>
      <c r="H36008">
        <v>0</v>
      </c>
      <c r="I36008">
        <v>0.5</v>
      </c>
      <c r="J36008">
        <v>0</v>
      </c>
      <c r="K36008">
        <v>3.6666666667442769</v>
      </c>
      <c r="L36008">
        <v>4.4500000000116415</v>
      </c>
      <c r="M36008">
        <v>0.78333333326736465</v>
      </c>
    </row>
    <row r="36009" spans="1:13" x14ac:dyDescent="0.3">
      <c r="A36009">
        <v>2018</v>
      </c>
      <c r="B36009">
        <v>11</v>
      </c>
      <c r="C36009">
        <v>7</v>
      </c>
      <c r="D36009" t="s">
        <v>2215</v>
      </c>
      <c r="E36009" t="s">
        <v>2752</v>
      </c>
      <c r="F36009" t="s">
        <v>2944</v>
      </c>
      <c r="G36009">
        <v>0.1</v>
      </c>
      <c r="H36009">
        <v>0</v>
      </c>
      <c r="I36009">
        <v>0.05</v>
      </c>
      <c r="J36009">
        <v>0.05</v>
      </c>
      <c r="K36009">
        <v>3.6666666667442769</v>
      </c>
      <c r="L36009">
        <v>3.9666666666744277</v>
      </c>
      <c r="M36009">
        <v>0.29999999993015081</v>
      </c>
    </row>
    <row r="36010" spans="1:13" x14ac:dyDescent="0.3">
      <c r="A36010">
        <v>2018</v>
      </c>
      <c r="B36010">
        <v>12</v>
      </c>
      <c r="C36010">
        <v>14</v>
      </c>
      <c r="D36010" t="s">
        <v>2252</v>
      </c>
      <c r="E36010" t="s">
        <v>2754</v>
      </c>
      <c r="F36010" t="s">
        <v>2779</v>
      </c>
      <c r="G36010">
        <v>0.8</v>
      </c>
      <c r="H36010">
        <v>0</v>
      </c>
      <c r="I36010">
        <v>0.8</v>
      </c>
      <c r="J36010">
        <v>0</v>
      </c>
      <c r="K36010">
        <v>3.6666666667442769</v>
      </c>
      <c r="L36010">
        <v>26.933333333465271</v>
      </c>
      <c r="M36010">
        <v>23.266666666720994</v>
      </c>
    </row>
    <row r="36011" spans="1:13" x14ac:dyDescent="0.3">
      <c r="A36011">
        <v>2019</v>
      </c>
      <c r="B36011">
        <v>2</v>
      </c>
      <c r="C36011">
        <v>21</v>
      </c>
      <c r="D36011" t="s">
        <v>2321</v>
      </c>
      <c r="E36011" t="s">
        <v>2754</v>
      </c>
      <c r="F36011" t="s">
        <v>2820</v>
      </c>
      <c r="G36011">
        <v>3.4</v>
      </c>
      <c r="H36011">
        <v>0</v>
      </c>
      <c r="I36011">
        <v>0</v>
      </c>
      <c r="J36011">
        <v>3.4</v>
      </c>
      <c r="K36011">
        <v>3.6666666667442769</v>
      </c>
      <c r="L36011">
        <v>5.4166666666860692</v>
      </c>
      <c r="M36011">
        <v>1.7499999999417923</v>
      </c>
    </row>
    <row r="36012" spans="1:13" x14ac:dyDescent="0.3">
      <c r="A36012">
        <v>2020</v>
      </c>
      <c r="B36012">
        <v>3</v>
      </c>
      <c r="C36012">
        <v>13</v>
      </c>
      <c r="D36012" t="s">
        <v>2646</v>
      </c>
      <c r="E36012" t="s">
        <v>2741</v>
      </c>
      <c r="F36012" t="s">
        <v>2845</v>
      </c>
      <c r="G36012">
        <v>1</v>
      </c>
      <c r="H36012">
        <v>1</v>
      </c>
      <c r="I36012">
        <v>0</v>
      </c>
      <c r="J36012">
        <v>0</v>
      </c>
      <c r="K36012">
        <v>3.6666666667442769</v>
      </c>
      <c r="L36012">
        <v>4.4500000000116415</v>
      </c>
      <c r="M36012">
        <v>0.78333333326736465</v>
      </c>
    </row>
    <row r="36013" spans="1:13" x14ac:dyDescent="0.3">
      <c r="A36013">
        <v>2011</v>
      </c>
      <c r="B36013">
        <v>1</v>
      </c>
      <c r="C36013">
        <v>21</v>
      </c>
      <c r="D36013" t="s">
        <v>132</v>
      </c>
      <c r="E36013" t="s">
        <v>2749</v>
      </c>
      <c r="F36013" t="s">
        <v>2800</v>
      </c>
      <c r="G36013">
        <v>40.1</v>
      </c>
      <c r="H36013">
        <v>0</v>
      </c>
      <c r="I36013">
        <v>40.1</v>
      </c>
      <c r="J36013">
        <v>0</v>
      </c>
      <c r="K36013">
        <v>3.6749999999301508</v>
      </c>
      <c r="L36013">
        <v>12.375</v>
      </c>
      <c r="M36013">
        <v>8.7000000000698492</v>
      </c>
    </row>
    <row r="36014" spans="1:13" x14ac:dyDescent="0.3">
      <c r="A36014">
        <v>2018</v>
      </c>
      <c r="B36014">
        <v>2</v>
      </c>
      <c r="C36014">
        <v>28</v>
      </c>
      <c r="D36014" t="s">
        <v>2027</v>
      </c>
      <c r="E36014" t="s">
        <v>2745</v>
      </c>
      <c r="F36014" t="s">
        <v>2781</v>
      </c>
      <c r="G36014">
        <v>19.3</v>
      </c>
      <c r="H36014">
        <v>0</v>
      </c>
      <c r="I36014">
        <v>19.3</v>
      </c>
      <c r="J36014">
        <v>0</v>
      </c>
      <c r="K36014">
        <v>3.6749999999301508</v>
      </c>
      <c r="L36014">
        <v>41.200000000011642</v>
      </c>
      <c r="M36014">
        <v>37.525000000081491</v>
      </c>
    </row>
    <row r="36015" spans="1:13" x14ac:dyDescent="0.3">
      <c r="A36015">
        <v>2019</v>
      </c>
      <c r="B36015">
        <v>3</v>
      </c>
      <c r="C36015">
        <v>28</v>
      </c>
      <c r="D36015" t="s">
        <v>2356</v>
      </c>
      <c r="E36015" t="s">
        <v>2743</v>
      </c>
      <c r="F36015" t="s">
        <v>2759</v>
      </c>
      <c r="G36015">
        <v>6.7</v>
      </c>
      <c r="H36015">
        <v>4</v>
      </c>
      <c r="I36015">
        <v>2.7</v>
      </c>
      <c r="J36015">
        <v>0</v>
      </c>
      <c r="K36015">
        <v>3.6749999999301508</v>
      </c>
      <c r="L36015" t="e">
        <v>#VALUE!</v>
      </c>
      <c r="M36015" t="e">
        <v>#VALUE!</v>
      </c>
    </row>
    <row r="36016" spans="1:13" x14ac:dyDescent="0.3">
      <c r="A36016">
        <v>2019</v>
      </c>
      <c r="B36016">
        <v>2</v>
      </c>
      <c r="C36016">
        <v>19</v>
      </c>
      <c r="D36016" t="s">
        <v>2319</v>
      </c>
      <c r="E36016" t="s">
        <v>2741</v>
      </c>
      <c r="F36016" t="s">
        <v>2858</v>
      </c>
      <c r="G36016">
        <v>4.2</v>
      </c>
      <c r="H36016">
        <v>0</v>
      </c>
      <c r="I36016">
        <v>4.2</v>
      </c>
      <c r="J36016">
        <v>0</v>
      </c>
      <c r="K36016">
        <v>3.6750000000174623</v>
      </c>
      <c r="L36016">
        <v>5.2916666668024845</v>
      </c>
      <c r="M36016">
        <v>1.6166666667850222</v>
      </c>
    </row>
    <row r="36017" spans="1:13" x14ac:dyDescent="0.3">
      <c r="A36017">
        <v>2020</v>
      </c>
      <c r="B36017">
        <v>4</v>
      </c>
      <c r="C36017">
        <v>2</v>
      </c>
      <c r="D36017" t="s">
        <v>2666</v>
      </c>
      <c r="E36017" t="s">
        <v>2745</v>
      </c>
      <c r="F36017" t="s">
        <v>2782</v>
      </c>
      <c r="G36017">
        <v>2.02</v>
      </c>
      <c r="H36017">
        <v>0.2</v>
      </c>
      <c r="I36017">
        <v>1.82</v>
      </c>
      <c r="J36017">
        <v>0</v>
      </c>
      <c r="K36017">
        <v>3.6777777777169831</v>
      </c>
      <c r="L36017">
        <v>13.06111111107748</v>
      </c>
      <c r="M36017">
        <v>9.3833333333604969</v>
      </c>
    </row>
    <row r="36018" spans="1:13" x14ac:dyDescent="0.3">
      <c r="A36018">
        <v>2020</v>
      </c>
      <c r="B36018">
        <v>4</v>
      </c>
      <c r="C36018">
        <v>4</v>
      </c>
      <c r="D36018" t="s">
        <v>2668</v>
      </c>
      <c r="E36018" t="s">
        <v>2743</v>
      </c>
      <c r="F36018" t="s">
        <v>2759</v>
      </c>
      <c r="G36018">
        <v>169.32</v>
      </c>
      <c r="H36018">
        <v>1.5</v>
      </c>
      <c r="I36018">
        <v>167.82</v>
      </c>
      <c r="J36018">
        <v>0</v>
      </c>
      <c r="K36018">
        <v>3.6805555555329192</v>
      </c>
      <c r="L36018">
        <v>174.79722222223063</v>
      </c>
      <c r="M36018">
        <v>171.11666666669771</v>
      </c>
    </row>
    <row r="36019" spans="1:13" x14ac:dyDescent="0.3">
      <c r="A36019">
        <v>2012</v>
      </c>
      <c r="B36019">
        <v>2</v>
      </c>
      <c r="C36019">
        <v>3</v>
      </c>
      <c r="D36019" t="s">
        <v>396</v>
      </c>
      <c r="E36019" t="s">
        <v>2745</v>
      </c>
      <c r="F36019" t="s">
        <v>2770</v>
      </c>
      <c r="G36019">
        <v>2</v>
      </c>
      <c r="H36019">
        <v>1</v>
      </c>
      <c r="I36019">
        <v>0.5</v>
      </c>
      <c r="J36019">
        <v>0.5</v>
      </c>
      <c r="K36019">
        <v>3.6833333332906477</v>
      </c>
      <c r="L36019">
        <v>16.066666666651145</v>
      </c>
      <c r="M36019">
        <v>12.383333333360497</v>
      </c>
    </row>
    <row r="36020" spans="1:13" x14ac:dyDescent="0.3">
      <c r="A36020">
        <v>2012</v>
      </c>
      <c r="B36020">
        <v>3</v>
      </c>
      <c r="C36020">
        <v>12</v>
      </c>
      <c r="D36020" t="s">
        <v>434</v>
      </c>
      <c r="E36020" t="s">
        <v>2749</v>
      </c>
      <c r="F36020" t="s">
        <v>2797</v>
      </c>
      <c r="G36020">
        <v>1.1000000000000001</v>
      </c>
      <c r="H36020">
        <v>0.1</v>
      </c>
      <c r="I36020">
        <v>1</v>
      </c>
      <c r="J36020">
        <v>0</v>
      </c>
      <c r="K36020">
        <v>3.6833333332906477</v>
      </c>
      <c r="L36020">
        <v>4.216666666790843</v>
      </c>
      <c r="M36020">
        <v>0.53333333350019529</v>
      </c>
    </row>
    <row r="36021" spans="1:13" x14ac:dyDescent="0.3">
      <c r="A36021">
        <v>2012</v>
      </c>
      <c r="B36021">
        <v>3</v>
      </c>
      <c r="C36021">
        <v>25</v>
      </c>
      <c r="D36021" t="s">
        <v>447</v>
      </c>
      <c r="E36021" t="s">
        <v>2754</v>
      </c>
      <c r="F36021" t="s">
        <v>2879</v>
      </c>
      <c r="G36021">
        <v>0.3</v>
      </c>
      <c r="H36021">
        <v>0</v>
      </c>
      <c r="I36021">
        <v>0.3</v>
      </c>
      <c r="J36021">
        <v>0</v>
      </c>
      <c r="K36021">
        <v>3.6833333332906477</v>
      </c>
      <c r="L36021">
        <v>5.1500000000232831</v>
      </c>
      <c r="M36021">
        <v>1.4666666667326353</v>
      </c>
    </row>
    <row r="36022" spans="1:13" x14ac:dyDescent="0.3">
      <c r="A36022">
        <v>2013</v>
      </c>
      <c r="B36022">
        <v>1</v>
      </c>
      <c r="C36022">
        <v>8</v>
      </c>
      <c r="D36022" t="s">
        <v>631</v>
      </c>
      <c r="E36022" t="s">
        <v>2752</v>
      </c>
      <c r="F36022" t="s">
        <v>2798</v>
      </c>
      <c r="G36022">
        <v>31.5</v>
      </c>
      <c r="H36022">
        <v>2.5</v>
      </c>
      <c r="I36022">
        <v>29</v>
      </c>
      <c r="J36022">
        <v>0</v>
      </c>
      <c r="K36022">
        <v>3.6833333332906477</v>
      </c>
      <c r="L36022">
        <v>5.4666666666744277</v>
      </c>
      <c r="M36022">
        <v>1.78333333338378</v>
      </c>
    </row>
    <row r="36023" spans="1:13" x14ac:dyDescent="0.3">
      <c r="A36023">
        <v>2013</v>
      </c>
      <c r="B36023">
        <v>12</v>
      </c>
      <c r="C36023">
        <v>26</v>
      </c>
      <c r="D36023" t="s">
        <v>875</v>
      </c>
      <c r="E36023" t="s">
        <v>2745</v>
      </c>
      <c r="F36023" t="s">
        <v>2782</v>
      </c>
      <c r="G36023">
        <v>0.01</v>
      </c>
      <c r="H36023">
        <v>0.01</v>
      </c>
      <c r="I36023">
        <v>0</v>
      </c>
      <c r="J36023">
        <v>0</v>
      </c>
      <c r="K36023">
        <v>3.6833333332906477</v>
      </c>
      <c r="L36023">
        <v>695.83333333331393</v>
      </c>
      <c r="M36023">
        <v>692.15000000002328</v>
      </c>
    </row>
    <row r="36024" spans="1:13" x14ac:dyDescent="0.3">
      <c r="A36024">
        <v>2014</v>
      </c>
      <c r="B36024">
        <v>2</v>
      </c>
      <c r="C36024">
        <v>13</v>
      </c>
      <c r="D36024" t="s">
        <v>924</v>
      </c>
      <c r="E36024" t="s">
        <v>2747</v>
      </c>
      <c r="F36024" t="s">
        <v>2969</v>
      </c>
      <c r="G36024">
        <v>0.3</v>
      </c>
      <c r="H36024">
        <v>0.3</v>
      </c>
      <c r="I36024">
        <v>0</v>
      </c>
      <c r="J36024">
        <v>0</v>
      </c>
      <c r="K36024">
        <v>3.6833333332906477</v>
      </c>
      <c r="L36024">
        <v>20.016666666604578</v>
      </c>
      <c r="M36024">
        <v>16.333333333313931</v>
      </c>
    </row>
    <row r="36025" spans="1:13" x14ac:dyDescent="0.3">
      <c r="A36025">
        <v>2014</v>
      </c>
      <c r="B36025">
        <v>12</v>
      </c>
      <c r="C36025">
        <v>13</v>
      </c>
      <c r="D36025" t="s">
        <v>1121</v>
      </c>
      <c r="E36025" t="s">
        <v>2752</v>
      </c>
      <c r="F36025" t="s">
        <v>2928</v>
      </c>
      <c r="G36025">
        <v>1.7</v>
      </c>
      <c r="H36025">
        <v>0.5</v>
      </c>
      <c r="I36025">
        <v>1.2</v>
      </c>
      <c r="J36025">
        <v>0</v>
      </c>
      <c r="K36025">
        <v>3.6833333332906477</v>
      </c>
      <c r="L36025">
        <v>6.3499999999185093</v>
      </c>
      <c r="M36025">
        <v>2.6666666666278616</v>
      </c>
    </row>
    <row r="36026" spans="1:13" x14ac:dyDescent="0.3">
      <c r="A36026">
        <v>2014</v>
      </c>
      <c r="B36026">
        <v>12</v>
      </c>
      <c r="C36026">
        <v>22</v>
      </c>
      <c r="D36026" t="s">
        <v>1130</v>
      </c>
      <c r="E36026" t="s">
        <v>2745</v>
      </c>
      <c r="F36026" t="s">
        <v>2751</v>
      </c>
      <c r="G36026">
        <v>2.6</v>
      </c>
      <c r="H36026">
        <v>2.6</v>
      </c>
      <c r="I36026">
        <v>0</v>
      </c>
      <c r="J36026">
        <v>0</v>
      </c>
      <c r="K36026">
        <v>3.6833333332906477</v>
      </c>
      <c r="L36026">
        <v>8.7666666666045785</v>
      </c>
      <c r="M36026">
        <v>5.0833333333139308</v>
      </c>
    </row>
    <row r="36027" spans="1:13" x14ac:dyDescent="0.3">
      <c r="A36027">
        <v>2014</v>
      </c>
      <c r="B36027">
        <v>12</v>
      </c>
      <c r="C36027">
        <v>24</v>
      </c>
      <c r="D36027" t="s">
        <v>1132</v>
      </c>
      <c r="E36027" t="s">
        <v>2745</v>
      </c>
      <c r="F36027" t="s">
        <v>2781</v>
      </c>
      <c r="G36027">
        <v>4.508</v>
      </c>
      <c r="H36027">
        <v>1.508</v>
      </c>
      <c r="I36027">
        <v>3</v>
      </c>
      <c r="J36027">
        <v>0</v>
      </c>
      <c r="K36027">
        <v>3.6833333332906477</v>
      </c>
      <c r="L36027">
        <v>10.233333333337214</v>
      </c>
      <c r="M36027">
        <v>6.5500000000465661</v>
      </c>
    </row>
    <row r="36028" spans="1:13" x14ac:dyDescent="0.3">
      <c r="A36028">
        <v>2015</v>
      </c>
      <c r="B36028">
        <v>1</v>
      </c>
      <c r="C36028">
        <v>25</v>
      </c>
      <c r="D36028" t="s">
        <v>1164</v>
      </c>
      <c r="E36028" t="s">
        <v>2741</v>
      </c>
      <c r="F36028" t="s">
        <v>2960</v>
      </c>
      <c r="G36028">
        <v>50</v>
      </c>
      <c r="H36028">
        <v>5</v>
      </c>
      <c r="I36028">
        <v>45</v>
      </c>
      <c r="J36028">
        <v>0</v>
      </c>
      <c r="K36028">
        <v>3.6833333332906477</v>
      </c>
      <c r="L36028">
        <v>19.083333333197515</v>
      </c>
      <c r="M36028">
        <v>15.399999999906868</v>
      </c>
    </row>
    <row r="36029" spans="1:13" x14ac:dyDescent="0.3">
      <c r="A36029">
        <v>2015</v>
      </c>
      <c r="B36029">
        <v>12</v>
      </c>
      <c r="C36029">
        <v>10</v>
      </c>
      <c r="D36029" t="s">
        <v>1413</v>
      </c>
      <c r="E36029" t="s">
        <v>2745</v>
      </c>
      <c r="F36029" t="s">
        <v>2888</v>
      </c>
      <c r="G36029">
        <v>1.1000000000000001</v>
      </c>
      <c r="H36029">
        <v>1.1000000000000001</v>
      </c>
      <c r="I36029">
        <v>0</v>
      </c>
      <c r="J36029">
        <v>0</v>
      </c>
      <c r="K36029">
        <v>3.6833333332906477</v>
      </c>
      <c r="L36029">
        <v>115.93333333334886</v>
      </c>
      <c r="M36029">
        <v>112.25000000005821</v>
      </c>
    </row>
    <row r="36030" spans="1:13" x14ac:dyDescent="0.3">
      <c r="A36030">
        <v>2016</v>
      </c>
      <c r="B36030">
        <v>1</v>
      </c>
      <c r="C36030">
        <v>8</v>
      </c>
      <c r="D36030" t="s">
        <v>1442</v>
      </c>
      <c r="E36030" t="s">
        <v>2745</v>
      </c>
      <c r="F36030" t="s">
        <v>2772</v>
      </c>
      <c r="G36030">
        <v>2.35</v>
      </c>
      <c r="H36030">
        <v>1.35</v>
      </c>
      <c r="I36030">
        <v>1</v>
      </c>
      <c r="J36030">
        <v>0</v>
      </c>
      <c r="K36030">
        <v>3.6833333332906477</v>
      </c>
      <c r="L36030">
        <v>80.299999999988358</v>
      </c>
      <c r="M36030">
        <v>76.616666666697711</v>
      </c>
    </row>
    <row r="36031" spans="1:13" x14ac:dyDescent="0.3">
      <c r="A36031">
        <v>2016</v>
      </c>
      <c r="B36031">
        <v>1</v>
      </c>
      <c r="C36031">
        <v>17</v>
      </c>
      <c r="D36031" t="s">
        <v>1451</v>
      </c>
      <c r="E36031" t="s">
        <v>2743</v>
      </c>
      <c r="F36031" t="s">
        <v>2963</v>
      </c>
      <c r="G36031">
        <v>1</v>
      </c>
      <c r="H36031">
        <v>0</v>
      </c>
      <c r="I36031">
        <v>1</v>
      </c>
      <c r="J36031">
        <v>0</v>
      </c>
      <c r="K36031">
        <v>3.6833333332906477</v>
      </c>
      <c r="L36031">
        <v>2101.6666666666861</v>
      </c>
      <c r="M36031">
        <v>2097.9833333333954</v>
      </c>
    </row>
    <row r="36032" spans="1:13" x14ac:dyDescent="0.3">
      <c r="A36032">
        <v>2016</v>
      </c>
      <c r="B36032">
        <v>2</v>
      </c>
      <c r="C36032">
        <v>16</v>
      </c>
      <c r="D36032" t="s">
        <v>1481</v>
      </c>
      <c r="E36032" t="s">
        <v>2741</v>
      </c>
      <c r="F36032" t="s">
        <v>2741</v>
      </c>
      <c r="G36032">
        <v>15.05</v>
      </c>
      <c r="H36032">
        <v>2.7</v>
      </c>
      <c r="I36032">
        <v>12.350000000000001</v>
      </c>
      <c r="J36032">
        <v>0</v>
      </c>
      <c r="K36032">
        <v>3.6833333332906477</v>
      </c>
      <c r="L36032">
        <v>5.3583333332499024</v>
      </c>
      <c r="M36032">
        <v>1.6749999999592546</v>
      </c>
    </row>
    <row r="36033" spans="1:13" x14ac:dyDescent="0.3">
      <c r="A36033">
        <v>2016</v>
      </c>
      <c r="B36033">
        <v>2</v>
      </c>
      <c r="C36033">
        <v>24</v>
      </c>
      <c r="D36033" t="s">
        <v>1489</v>
      </c>
      <c r="E36033" t="s">
        <v>2741</v>
      </c>
      <c r="F36033" t="s">
        <v>2845</v>
      </c>
      <c r="G36033">
        <v>2</v>
      </c>
      <c r="H36033">
        <v>0</v>
      </c>
      <c r="I36033">
        <v>2</v>
      </c>
      <c r="J36033">
        <v>0</v>
      </c>
      <c r="K36033">
        <v>3.6833333332906477</v>
      </c>
      <c r="L36033">
        <v>4.0166666666627862</v>
      </c>
      <c r="M36033">
        <v>0.33333333337213844</v>
      </c>
    </row>
    <row r="36034" spans="1:13" x14ac:dyDescent="0.3">
      <c r="A36034">
        <v>2017</v>
      </c>
      <c r="B36034">
        <v>12</v>
      </c>
      <c r="C36034">
        <v>29</v>
      </c>
      <c r="D36034" t="s">
        <v>1966</v>
      </c>
      <c r="E36034" t="s">
        <v>2752</v>
      </c>
      <c r="F36034" t="s">
        <v>2762</v>
      </c>
      <c r="G36034">
        <v>7.0000000000000007E-2</v>
      </c>
      <c r="H36034">
        <v>0</v>
      </c>
      <c r="I36034">
        <v>7.0000000000000007E-2</v>
      </c>
      <c r="J36034">
        <v>0</v>
      </c>
      <c r="K36034">
        <v>3.6833333332906477</v>
      </c>
      <c r="L36034">
        <v>4.5499999999883585</v>
      </c>
      <c r="M36034">
        <v>0.86666666669771075</v>
      </c>
    </row>
    <row r="36035" spans="1:13" x14ac:dyDescent="0.3">
      <c r="A36035">
        <v>2018</v>
      </c>
      <c r="B36035">
        <v>12</v>
      </c>
      <c r="C36035">
        <v>2</v>
      </c>
      <c r="D36035" t="s">
        <v>2240</v>
      </c>
      <c r="E36035" t="s">
        <v>2745</v>
      </c>
      <c r="F36035" t="s">
        <v>2795</v>
      </c>
      <c r="G36035">
        <v>3.5</v>
      </c>
      <c r="H36035">
        <v>3.5</v>
      </c>
      <c r="I36035">
        <v>0</v>
      </c>
      <c r="J36035">
        <v>0</v>
      </c>
      <c r="K36035">
        <v>3.6833333332906477</v>
      </c>
      <c r="L36035">
        <v>20.25</v>
      </c>
      <c r="M36035">
        <v>16.566666666709352</v>
      </c>
    </row>
    <row r="36036" spans="1:13" x14ac:dyDescent="0.3">
      <c r="A36036">
        <v>2018</v>
      </c>
      <c r="B36036">
        <v>12</v>
      </c>
      <c r="C36036">
        <v>7</v>
      </c>
      <c r="D36036" t="s">
        <v>2245</v>
      </c>
      <c r="E36036" t="s">
        <v>2749</v>
      </c>
      <c r="F36036" t="s">
        <v>2792</v>
      </c>
      <c r="G36036">
        <v>1</v>
      </c>
      <c r="H36036">
        <v>0.3</v>
      </c>
      <c r="I36036">
        <v>0.7</v>
      </c>
      <c r="J36036">
        <v>0</v>
      </c>
      <c r="K36036">
        <v>3.6833333332906477</v>
      </c>
      <c r="L36036">
        <v>6.1166666666977108</v>
      </c>
      <c r="M36036">
        <v>2.433333333407063</v>
      </c>
    </row>
    <row r="36037" spans="1:13" x14ac:dyDescent="0.3">
      <c r="A36037">
        <v>2018</v>
      </c>
      <c r="B36037">
        <v>12</v>
      </c>
      <c r="C36037">
        <v>25</v>
      </c>
      <c r="D36037" t="s">
        <v>2263</v>
      </c>
      <c r="E36037" t="s">
        <v>2745</v>
      </c>
      <c r="F36037" t="s">
        <v>2824</v>
      </c>
      <c r="G36037">
        <v>3.2</v>
      </c>
      <c r="H36037">
        <v>0.2</v>
      </c>
      <c r="I36037">
        <v>3</v>
      </c>
      <c r="J36037">
        <v>0</v>
      </c>
      <c r="K36037">
        <v>3.6833333332906477</v>
      </c>
      <c r="L36037">
        <v>4.683333333407063</v>
      </c>
      <c r="M36037">
        <v>1.0000000001164153</v>
      </c>
    </row>
    <row r="36038" spans="1:13" x14ac:dyDescent="0.3">
      <c r="A36038">
        <v>2019</v>
      </c>
      <c r="B36038">
        <v>2</v>
      </c>
      <c r="C36038">
        <v>2</v>
      </c>
      <c r="D36038" t="s">
        <v>2302</v>
      </c>
      <c r="E36038" t="s">
        <v>2745</v>
      </c>
      <c r="F36038" t="s">
        <v>2846</v>
      </c>
      <c r="G36038">
        <v>6.5</v>
      </c>
      <c r="H36038">
        <v>0.6</v>
      </c>
      <c r="I36038">
        <v>3.9</v>
      </c>
      <c r="J36038">
        <v>2</v>
      </c>
      <c r="K36038">
        <v>3.6833333332906477</v>
      </c>
      <c r="L36038">
        <v>56.416666666686069</v>
      </c>
      <c r="M36038">
        <v>52.733333333395422</v>
      </c>
    </row>
    <row r="36039" spans="1:13" x14ac:dyDescent="0.3">
      <c r="A36039">
        <v>2019</v>
      </c>
      <c r="B36039">
        <v>2</v>
      </c>
      <c r="C36039">
        <v>24</v>
      </c>
      <c r="D36039" t="s">
        <v>2324</v>
      </c>
      <c r="E36039" t="s">
        <v>2749</v>
      </c>
      <c r="F36039" t="s">
        <v>2788</v>
      </c>
      <c r="G36039">
        <v>2.8</v>
      </c>
      <c r="H36039">
        <v>0.8</v>
      </c>
      <c r="I36039">
        <v>2</v>
      </c>
      <c r="J36039">
        <v>0</v>
      </c>
      <c r="K36039">
        <v>3.6833333332906477</v>
      </c>
      <c r="L36039">
        <v>14.100000000034925</v>
      </c>
      <c r="M36039">
        <v>10.416666666744277</v>
      </c>
    </row>
    <row r="36040" spans="1:13" x14ac:dyDescent="0.3">
      <c r="A36040">
        <v>2019</v>
      </c>
      <c r="B36040">
        <v>3</v>
      </c>
      <c r="C36040">
        <v>16</v>
      </c>
      <c r="D36040" t="s">
        <v>2344</v>
      </c>
      <c r="E36040" t="s">
        <v>2754</v>
      </c>
      <c r="F36040" t="s">
        <v>2873</v>
      </c>
      <c r="G36040">
        <v>0.06</v>
      </c>
      <c r="H36040">
        <v>0.03</v>
      </c>
      <c r="I36040">
        <v>0.03</v>
      </c>
      <c r="J36040">
        <v>0</v>
      </c>
      <c r="K36040">
        <v>3.6833333332906477</v>
      </c>
      <c r="L36040">
        <v>3.8999999999650754</v>
      </c>
      <c r="M36040">
        <v>0.21666666667442769</v>
      </c>
    </row>
    <row r="36041" spans="1:13" x14ac:dyDescent="0.3">
      <c r="A36041">
        <v>2020</v>
      </c>
      <c r="B36041">
        <v>1</v>
      </c>
      <c r="C36041">
        <v>26</v>
      </c>
      <c r="D36041" t="s">
        <v>2599</v>
      </c>
      <c r="E36041" t="s">
        <v>2741</v>
      </c>
      <c r="F36041" t="s">
        <v>2911</v>
      </c>
      <c r="G36041">
        <v>0.25</v>
      </c>
      <c r="H36041">
        <v>0.2</v>
      </c>
      <c r="I36041">
        <v>0.05</v>
      </c>
      <c r="J36041">
        <v>0</v>
      </c>
      <c r="K36041">
        <v>3.6833333332906477</v>
      </c>
      <c r="L36041">
        <v>5.7333333333372138</v>
      </c>
      <c r="M36041">
        <v>2.0500000000465661</v>
      </c>
    </row>
    <row r="36042" spans="1:13" x14ac:dyDescent="0.3">
      <c r="A36042">
        <v>2020</v>
      </c>
      <c r="B36042">
        <v>2</v>
      </c>
      <c r="C36042">
        <v>3</v>
      </c>
      <c r="D36042" t="s">
        <v>2607</v>
      </c>
      <c r="E36042" t="s">
        <v>2745</v>
      </c>
      <c r="F36042" t="s">
        <v>2818</v>
      </c>
      <c r="G36042">
        <v>3.52</v>
      </c>
      <c r="H36042">
        <v>2</v>
      </c>
      <c r="I36042">
        <v>1.52</v>
      </c>
      <c r="J36042">
        <v>0</v>
      </c>
      <c r="K36042">
        <v>3.6833333332906477</v>
      </c>
      <c r="L36042">
        <v>15.216666666674428</v>
      </c>
      <c r="M36042">
        <v>11.53333333338378</v>
      </c>
    </row>
    <row r="36043" spans="1:13" x14ac:dyDescent="0.3">
      <c r="A36043">
        <v>2011</v>
      </c>
      <c r="B36043">
        <v>1</v>
      </c>
      <c r="C36043">
        <v>8</v>
      </c>
      <c r="D36043" t="s">
        <v>119</v>
      </c>
      <c r="E36043" t="s">
        <v>2803</v>
      </c>
      <c r="F36043" t="s">
        <v>2940</v>
      </c>
      <c r="G36043">
        <v>0.35</v>
      </c>
      <c r="H36043">
        <v>0</v>
      </c>
      <c r="I36043">
        <v>0.35</v>
      </c>
      <c r="J36043">
        <v>0</v>
      </c>
      <c r="K36043">
        <v>3.6833333334652707</v>
      </c>
      <c r="L36043">
        <v>4.966666666790843</v>
      </c>
      <c r="M36043">
        <v>1.2833333333255723</v>
      </c>
    </row>
    <row r="36044" spans="1:13" x14ac:dyDescent="0.3">
      <c r="A36044">
        <v>2011</v>
      </c>
      <c r="B36044">
        <v>2</v>
      </c>
      <c r="C36044">
        <v>16</v>
      </c>
      <c r="D36044" t="s">
        <v>158</v>
      </c>
      <c r="E36044" t="s">
        <v>2743</v>
      </c>
      <c r="F36044" t="s">
        <v>2861</v>
      </c>
      <c r="G36044">
        <v>4.7</v>
      </c>
      <c r="H36044">
        <v>1.2</v>
      </c>
      <c r="I36044">
        <v>3.3</v>
      </c>
      <c r="J36044">
        <v>0.2</v>
      </c>
      <c r="K36044">
        <v>3.6833333334652707</v>
      </c>
      <c r="L36044">
        <v>5.3499999999767169</v>
      </c>
      <c r="M36044">
        <v>1.6666666665114462</v>
      </c>
    </row>
    <row r="36045" spans="1:13" x14ac:dyDescent="0.3">
      <c r="A36045">
        <v>2012</v>
      </c>
      <c r="B36045">
        <v>3</v>
      </c>
      <c r="C36045">
        <v>13</v>
      </c>
      <c r="D36045" t="s">
        <v>435</v>
      </c>
      <c r="E36045" t="s">
        <v>2741</v>
      </c>
      <c r="F36045" t="s">
        <v>2858</v>
      </c>
      <c r="G36045">
        <v>1.9</v>
      </c>
      <c r="H36045">
        <v>0</v>
      </c>
      <c r="I36045">
        <v>1.9</v>
      </c>
      <c r="J36045">
        <v>0</v>
      </c>
      <c r="K36045">
        <v>3.6833333334652707</v>
      </c>
      <c r="L36045">
        <v>4.5</v>
      </c>
      <c r="M36045">
        <v>0.8166666665347293</v>
      </c>
    </row>
    <row r="36046" spans="1:13" x14ac:dyDescent="0.3">
      <c r="A36046">
        <v>2013</v>
      </c>
      <c r="B36046">
        <v>3</v>
      </c>
      <c r="C36046">
        <v>27</v>
      </c>
      <c r="D36046" t="s">
        <v>709</v>
      </c>
      <c r="E36046" t="s">
        <v>2745</v>
      </c>
      <c r="F36046" t="s">
        <v>2953</v>
      </c>
      <c r="G36046">
        <v>1.2000000000000002</v>
      </c>
      <c r="H36046">
        <v>0</v>
      </c>
      <c r="I36046">
        <v>0.4</v>
      </c>
      <c r="J36046">
        <v>0.8</v>
      </c>
      <c r="K36046">
        <v>3.6833333334652707</v>
      </c>
      <c r="L36046">
        <v>5.5166666666627862</v>
      </c>
      <c r="M36046">
        <v>1.8333333331975155</v>
      </c>
    </row>
    <row r="36047" spans="1:13" x14ac:dyDescent="0.3">
      <c r="A36047">
        <v>2016</v>
      </c>
      <c r="B36047">
        <v>1</v>
      </c>
      <c r="C36047">
        <v>8</v>
      </c>
      <c r="D36047" t="s">
        <v>1442</v>
      </c>
      <c r="E36047" t="s">
        <v>2745</v>
      </c>
      <c r="F36047" t="s">
        <v>2746</v>
      </c>
      <c r="G36047">
        <v>0.7</v>
      </c>
      <c r="H36047">
        <v>0</v>
      </c>
      <c r="I36047">
        <v>0.7</v>
      </c>
      <c r="J36047">
        <v>0</v>
      </c>
      <c r="K36047">
        <v>3.6833333334652707</v>
      </c>
      <c r="L36047">
        <v>118.51666666672099</v>
      </c>
      <c r="M36047">
        <v>114.83333333325572</v>
      </c>
    </row>
    <row r="36048" spans="1:13" x14ac:dyDescent="0.3">
      <c r="A36048">
        <v>2017</v>
      </c>
      <c r="B36048">
        <v>1</v>
      </c>
      <c r="C36048">
        <v>30</v>
      </c>
      <c r="D36048" t="s">
        <v>1734</v>
      </c>
      <c r="E36048" t="s">
        <v>2866</v>
      </c>
      <c r="F36048" t="s">
        <v>2913</v>
      </c>
      <c r="G36048">
        <v>2.2000000000000002</v>
      </c>
      <c r="H36048">
        <v>2.2000000000000002</v>
      </c>
      <c r="I36048">
        <v>0</v>
      </c>
      <c r="J36048">
        <v>0</v>
      </c>
      <c r="K36048">
        <v>3.6833333334652707</v>
      </c>
      <c r="L36048">
        <v>22.866666666814126</v>
      </c>
      <c r="M36048">
        <v>19.183333333348855</v>
      </c>
    </row>
    <row r="36049" spans="1:13" x14ac:dyDescent="0.3">
      <c r="A36049">
        <v>2019</v>
      </c>
      <c r="B36049">
        <v>4</v>
      </c>
      <c r="C36049">
        <v>4</v>
      </c>
      <c r="D36049" t="s">
        <v>2363</v>
      </c>
      <c r="E36049" t="s">
        <v>2741</v>
      </c>
      <c r="F36049" t="s">
        <v>2924</v>
      </c>
      <c r="G36049">
        <v>6.5</v>
      </c>
      <c r="H36049">
        <v>0</v>
      </c>
      <c r="I36049">
        <v>5.5</v>
      </c>
      <c r="J36049">
        <v>1</v>
      </c>
      <c r="K36049">
        <v>3.6833333334652707</v>
      </c>
      <c r="L36049">
        <v>4.1166666666395031</v>
      </c>
      <c r="M36049">
        <v>0.43333333317423239</v>
      </c>
    </row>
    <row r="36050" spans="1:13" x14ac:dyDescent="0.3">
      <c r="A36050">
        <v>2010</v>
      </c>
      <c r="B36050">
        <v>12</v>
      </c>
      <c r="C36050">
        <v>15</v>
      </c>
      <c r="D36050" t="s">
        <v>95</v>
      </c>
      <c r="E36050" t="s">
        <v>2752</v>
      </c>
      <c r="F36050" t="s">
        <v>2798</v>
      </c>
      <c r="G36050">
        <v>25.1</v>
      </c>
      <c r="H36050">
        <v>2</v>
      </c>
      <c r="I36050">
        <v>23.1</v>
      </c>
      <c r="J36050">
        <v>0</v>
      </c>
      <c r="K36050">
        <v>3.6916666666511446</v>
      </c>
      <c r="L36050">
        <v>12.925000000046566</v>
      </c>
      <c r="M36050">
        <v>9.2333333333954215</v>
      </c>
    </row>
    <row r="36051" spans="1:13" x14ac:dyDescent="0.3">
      <c r="A36051">
        <v>2015</v>
      </c>
      <c r="B36051">
        <v>2</v>
      </c>
      <c r="C36051">
        <v>22</v>
      </c>
      <c r="D36051" t="s">
        <v>1192</v>
      </c>
      <c r="E36051" t="s">
        <v>2745</v>
      </c>
      <c r="F36051" t="s">
        <v>2782</v>
      </c>
      <c r="G36051">
        <v>2.09</v>
      </c>
      <c r="H36051">
        <v>0</v>
      </c>
      <c r="I36051">
        <v>2.09</v>
      </c>
      <c r="J36051">
        <v>0</v>
      </c>
      <c r="K36051">
        <v>3.6916666667384561</v>
      </c>
      <c r="L36051">
        <v>13.741666666668607</v>
      </c>
      <c r="M36051">
        <v>10.049999999930151</v>
      </c>
    </row>
    <row r="36052" spans="1:13" x14ac:dyDescent="0.3">
      <c r="A36052">
        <v>2017</v>
      </c>
      <c r="B36052">
        <v>4</v>
      </c>
      <c r="C36052">
        <v>3</v>
      </c>
      <c r="D36052" t="s">
        <v>1797</v>
      </c>
      <c r="E36052" t="s">
        <v>2745</v>
      </c>
      <c r="F36052" t="s">
        <v>2796</v>
      </c>
      <c r="G36052">
        <v>0.11</v>
      </c>
      <c r="H36052">
        <v>0.01</v>
      </c>
      <c r="I36052">
        <v>0.1</v>
      </c>
      <c r="J36052">
        <v>0</v>
      </c>
      <c r="K36052">
        <v>3.6916666667384561</v>
      </c>
      <c r="L36052">
        <v>50.366666666697711</v>
      </c>
      <c r="M36052">
        <v>46.674999999959255</v>
      </c>
    </row>
    <row r="36053" spans="1:13" x14ac:dyDescent="0.3">
      <c r="A36053">
        <v>2017</v>
      </c>
      <c r="B36053">
        <v>11</v>
      </c>
      <c r="C36053">
        <v>23</v>
      </c>
      <c r="D36053" t="s">
        <v>1930</v>
      </c>
      <c r="E36053" t="s">
        <v>2745</v>
      </c>
      <c r="F36053" t="s">
        <v>2782</v>
      </c>
      <c r="G36053">
        <v>2.82</v>
      </c>
      <c r="H36053">
        <v>0</v>
      </c>
      <c r="I36053">
        <v>2.82</v>
      </c>
      <c r="J36053">
        <v>0</v>
      </c>
      <c r="K36053">
        <v>3.6916666667384561</v>
      </c>
      <c r="L36053">
        <v>-239.54166666656965</v>
      </c>
      <c r="M36053">
        <v>-243.23333333330811</v>
      </c>
    </row>
    <row r="36054" spans="1:13" x14ac:dyDescent="0.3">
      <c r="A36054">
        <v>2013</v>
      </c>
      <c r="B36054">
        <v>4</v>
      </c>
      <c r="C36054">
        <v>14</v>
      </c>
      <c r="D36054" t="s">
        <v>727</v>
      </c>
      <c r="E36054" t="s">
        <v>2745</v>
      </c>
      <c r="F36054" t="s">
        <v>2824</v>
      </c>
      <c r="G36054">
        <v>0.04</v>
      </c>
      <c r="H36054">
        <v>0</v>
      </c>
      <c r="I36054">
        <v>0</v>
      </c>
      <c r="J36054">
        <v>0.04</v>
      </c>
      <c r="K36054">
        <v>3.6999999998370185</v>
      </c>
      <c r="L36054">
        <v>4.3666666665812954</v>
      </c>
      <c r="M36054">
        <v>0.66666666674427688</v>
      </c>
    </row>
    <row r="36055" spans="1:13" x14ac:dyDescent="0.3">
      <c r="A36055">
        <v>2016</v>
      </c>
      <c r="B36055">
        <v>2</v>
      </c>
      <c r="C36055">
        <v>20</v>
      </c>
      <c r="D36055" t="s">
        <v>1485</v>
      </c>
      <c r="E36055" t="s">
        <v>2743</v>
      </c>
      <c r="F36055" t="s">
        <v>2759</v>
      </c>
      <c r="G36055">
        <v>0.42</v>
      </c>
      <c r="H36055">
        <v>0</v>
      </c>
      <c r="I36055">
        <v>0.39999999999999997</v>
      </c>
      <c r="J36055">
        <v>0.02</v>
      </c>
      <c r="K36055">
        <v>3.69999999992433</v>
      </c>
      <c r="L36055">
        <v>884.97916666664241</v>
      </c>
      <c r="M36055">
        <v>881.27916666671808</v>
      </c>
    </row>
    <row r="36056" spans="1:13" x14ac:dyDescent="0.3">
      <c r="A36056">
        <v>2012</v>
      </c>
      <c r="B36056">
        <v>2</v>
      </c>
      <c r="C36056">
        <v>10</v>
      </c>
      <c r="D36056" t="s">
        <v>403</v>
      </c>
      <c r="E36056" t="s">
        <v>2743</v>
      </c>
      <c r="F36056" t="s">
        <v>2947</v>
      </c>
      <c r="G36056">
        <v>13.8</v>
      </c>
      <c r="H36056">
        <v>2</v>
      </c>
      <c r="I36056">
        <v>3.8</v>
      </c>
      <c r="J36056">
        <v>8</v>
      </c>
      <c r="K36056">
        <v>3.7000000000116415</v>
      </c>
      <c r="L36056">
        <v>50.699999999895226</v>
      </c>
      <c r="M36056">
        <v>46.999999999883585</v>
      </c>
    </row>
    <row r="36057" spans="1:13" x14ac:dyDescent="0.3">
      <c r="A36057">
        <v>2012</v>
      </c>
      <c r="B36057">
        <v>2</v>
      </c>
      <c r="C36057">
        <v>25</v>
      </c>
      <c r="D36057" t="s">
        <v>418</v>
      </c>
      <c r="E36057" t="s">
        <v>2752</v>
      </c>
      <c r="F36057" t="s">
        <v>2864</v>
      </c>
      <c r="G36057">
        <v>0.5</v>
      </c>
      <c r="H36057">
        <v>0</v>
      </c>
      <c r="I36057">
        <v>0.5</v>
      </c>
      <c r="J36057">
        <v>0</v>
      </c>
      <c r="K36057">
        <v>3.7000000000116415</v>
      </c>
      <c r="L36057">
        <v>4.1666666666278616</v>
      </c>
      <c r="M36057">
        <v>0.46666666661622003</v>
      </c>
    </row>
    <row r="36058" spans="1:13" x14ac:dyDescent="0.3">
      <c r="A36058">
        <v>2012</v>
      </c>
      <c r="B36058">
        <v>11</v>
      </c>
      <c r="C36058">
        <v>26</v>
      </c>
      <c r="D36058" t="s">
        <v>589</v>
      </c>
      <c r="E36058" t="s">
        <v>2741</v>
      </c>
      <c r="F36058" t="s">
        <v>2741</v>
      </c>
      <c r="G36058">
        <v>8</v>
      </c>
      <c r="H36058">
        <v>0</v>
      </c>
      <c r="I36058">
        <v>8</v>
      </c>
      <c r="J36058">
        <v>0</v>
      </c>
      <c r="K36058">
        <v>3.7000000000116415</v>
      </c>
      <c r="L36058">
        <v>4.5833333332557231</v>
      </c>
      <c r="M36058">
        <v>0.88333333324408159</v>
      </c>
    </row>
    <row r="36059" spans="1:13" x14ac:dyDescent="0.3">
      <c r="A36059">
        <v>2012</v>
      </c>
      <c r="B36059">
        <v>12</v>
      </c>
      <c r="C36059">
        <v>16</v>
      </c>
      <c r="D36059" t="s">
        <v>609</v>
      </c>
      <c r="E36059" t="s">
        <v>2749</v>
      </c>
      <c r="F36059" t="s">
        <v>2792</v>
      </c>
      <c r="G36059">
        <v>5</v>
      </c>
      <c r="H36059">
        <v>0</v>
      </c>
      <c r="I36059">
        <v>5</v>
      </c>
      <c r="J36059">
        <v>0</v>
      </c>
      <c r="K36059">
        <v>3.7000000000116415</v>
      </c>
      <c r="L36059">
        <v>4.5</v>
      </c>
      <c r="M36059">
        <v>0.79999999998835847</v>
      </c>
    </row>
    <row r="36060" spans="1:13" x14ac:dyDescent="0.3">
      <c r="A36060">
        <v>2013</v>
      </c>
      <c r="B36060">
        <v>1</v>
      </c>
      <c r="C36060">
        <v>27</v>
      </c>
      <c r="D36060" t="s">
        <v>650</v>
      </c>
      <c r="E36060" t="s">
        <v>2754</v>
      </c>
      <c r="F36060" t="s">
        <v>2927</v>
      </c>
      <c r="G36060">
        <v>3</v>
      </c>
      <c r="H36060">
        <v>0</v>
      </c>
      <c r="I36060">
        <v>3</v>
      </c>
      <c r="J36060">
        <v>0</v>
      </c>
      <c r="K36060">
        <v>3.7000000000116415</v>
      </c>
      <c r="L36060">
        <v>5.2000000000116415</v>
      </c>
      <c r="M36060">
        <v>1.5</v>
      </c>
    </row>
    <row r="36061" spans="1:13" x14ac:dyDescent="0.3">
      <c r="A36061">
        <v>2014</v>
      </c>
      <c r="B36061">
        <v>1</v>
      </c>
      <c r="C36061">
        <v>3</v>
      </c>
      <c r="D36061" t="s">
        <v>883</v>
      </c>
      <c r="E36061" t="s">
        <v>2749</v>
      </c>
      <c r="F36061" t="s">
        <v>2797</v>
      </c>
      <c r="G36061">
        <v>18</v>
      </c>
      <c r="H36061">
        <v>0</v>
      </c>
      <c r="I36061">
        <v>18</v>
      </c>
      <c r="J36061">
        <v>0</v>
      </c>
      <c r="K36061">
        <v>3.7000000000116415</v>
      </c>
      <c r="L36061">
        <v>4.125</v>
      </c>
      <c r="M36061">
        <v>0.42499999998835847</v>
      </c>
    </row>
    <row r="36062" spans="1:13" x14ac:dyDescent="0.3">
      <c r="A36062">
        <v>2014</v>
      </c>
      <c r="B36062">
        <v>1</v>
      </c>
      <c r="C36062">
        <v>28</v>
      </c>
      <c r="D36062" t="s">
        <v>908</v>
      </c>
      <c r="E36062" t="s">
        <v>2743</v>
      </c>
      <c r="F36062" t="s">
        <v>2827</v>
      </c>
      <c r="G36062">
        <v>0.8</v>
      </c>
      <c r="H36062">
        <v>0</v>
      </c>
      <c r="I36062">
        <v>0.8</v>
      </c>
      <c r="J36062">
        <v>0</v>
      </c>
      <c r="K36062">
        <v>3.7000000000116415</v>
      </c>
      <c r="L36062">
        <v>564.18333333323244</v>
      </c>
      <c r="M36062">
        <v>560.4833333332208</v>
      </c>
    </row>
    <row r="36063" spans="1:13" x14ac:dyDescent="0.3">
      <c r="A36063">
        <v>2014</v>
      </c>
      <c r="B36063">
        <v>1</v>
      </c>
      <c r="C36063">
        <v>28</v>
      </c>
      <c r="D36063" t="s">
        <v>908</v>
      </c>
      <c r="E36063" t="s">
        <v>2773</v>
      </c>
      <c r="F36063" t="s">
        <v>2891</v>
      </c>
      <c r="G36063">
        <v>0.2</v>
      </c>
      <c r="H36063">
        <v>0</v>
      </c>
      <c r="I36063">
        <v>0.2</v>
      </c>
      <c r="J36063">
        <v>0</v>
      </c>
      <c r="K36063">
        <v>3.7000000000116415</v>
      </c>
      <c r="L36063">
        <v>4.0166666666627862</v>
      </c>
      <c r="M36063">
        <v>0.31666666665114462</v>
      </c>
    </row>
    <row r="36064" spans="1:13" x14ac:dyDescent="0.3">
      <c r="A36064">
        <v>2016</v>
      </c>
      <c r="B36064">
        <v>1</v>
      </c>
      <c r="C36064">
        <v>14</v>
      </c>
      <c r="D36064" t="s">
        <v>1448</v>
      </c>
      <c r="E36064" t="s">
        <v>2745</v>
      </c>
      <c r="F36064" t="s">
        <v>2796</v>
      </c>
      <c r="G36064">
        <v>33.409999999999997</v>
      </c>
      <c r="H36064">
        <v>0</v>
      </c>
      <c r="I36064">
        <v>3.41</v>
      </c>
      <c r="J36064">
        <v>30</v>
      </c>
      <c r="K36064">
        <v>3.7000000000116415</v>
      </c>
      <c r="L36064">
        <v>1111.3833333333896</v>
      </c>
      <c r="M36064">
        <v>1107.683333333378</v>
      </c>
    </row>
    <row r="36065" spans="1:13" x14ac:dyDescent="0.3">
      <c r="A36065">
        <v>2016</v>
      </c>
      <c r="B36065">
        <v>1</v>
      </c>
      <c r="C36065">
        <v>19</v>
      </c>
      <c r="D36065" t="s">
        <v>1453</v>
      </c>
      <c r="E36065" t="s">
        <v>2743</v>
      </c>
      <c r="F36065" t="s">
        <v>2759</v>
      </c>
      <c r="G36065">
        <v>51.85</v>
      </c>
      <c r="H36065">
        <v>8</v>
      </c>
      <c r="I36065">
        <v>0.85</v>
      </c>
      <c r="J36065">
        <v>43</v>
      </c>
      <c r="K36065">
        <v>3.7000000000116415</v>
      </c>
      <c r="L36065">
        <v>21.53333333338378</v>
      </c>
      <c r="M36065">
        <v>17.833333333372138</v>
      </c>
    </row>
    <row r="36066" spans="1:13" x14ac:dyDescent="0.3">
      <c r="A36066">
        <v>2016</v>
      </c>
      <c r="B36066">
        <v>2</v>
      </c>
      <c r="C36066">
        <v>5</v>
      </c>
      <c r="D36066" t="s">
        <v>1470</v>
      </c>
      <c r="E36066" t="s">
        <v>2745</v>
      </c>
      <c r="F36066" t="s">
        <v>2751</v>
      </c>
      <c r="G36066">
        <v>6.12</v>
      </c>
      <c r="H36066">
        <v>5.62</v>
      </c>
      <c r="I36066">
        <v>0.5</v>
      </c>
      <c r="J36066">
        <v>0</v>
      </c>
      <c r="K36066">
        <v>3.7000000000116415</v>
      </c>
      <c r="L36066">
        <v>21.449999999982538</v>
      </c>
      <c r="M36066">
        <v>17.749999999970896</v>
      </c>
    </row>
    <row r="36067" spans="1:13" x14ac:dyDescent="0.3">
      <c r="A36067">
        <v>2016</v>
      </c>
      <c r="B36067">
        <v>11</v>
      </c>
      <c r="C36067">
        <v>29</v>
      </c>
      <c r="D36067" t="s">
        <v>1672</v>
      </c>
      <c r="E36067" t="s">
        <v>2752</v>
      </c>
      <c r="F36067" t="s">
        <v>2944</v>
      </c>
      <c r="G36067">
        <v>1.9</v>
      </c>
      <c r="H36067">
        <v>0.2</v>
      </c>
      <c r="I36067">
        <v>1.7</v>
      </c>
      <c r="J36067">
        <v>0</v>
      </c>
      <c r="K36067">
        <v>3.7000000000116415</v>
      </c>
      <c r="L36067">
        <v>4.1166666666395031</v>
      </c>
      <c r="M36067">
        <v>0.41666666662786156</v>
      </c>
    </row>
    <row r="36068" spans="1:13" x14ac:dyDescent="0.3">
      <c r="A36068">
        <v>2017</v>
      </c>
      <c r="B36068">
        <v>11</v>
      </c>
      <c r="C36068">
        <v>10</v>
      </c>
      <c r="D36068" t="s">
        <v>1917</v>
      </c>
      <c r="E36068" t="s">
        <v>2754</v>
      </c>
      <c r="F36068" t="s">
        <v>2873</v>
      </c>
      <c r="G36068">
        <v>0.6</v>
      </c>
      <c r="H36068">
        <v>0</v>
      </c>
      <c r="I36068">
        <v>0.6</v>
      </c>
      <c r="J36068">
        <v>0</v>
      </c>
      <c r="K36068">
        <v>3.7000000000116415</v>
      </c>
      <c r="L36068">
        <v>4.2833333333255723</v>
      </c>
      <c r="M36068">
        <v>0.58333333331393078</v>
      </c>
    </row>
    <row r="36069" spans="1:13" x14ac:dyDescent="0.3">
      <c r="A36069">
        <v>2017</v>
      </c>
      <c r="B36069">
        <v>11</v>
      </c>
      <c r="C36069">
        <v>15</v>
      </c>
      <c r="D36069" t="s">
        <v>1922</v>
      </c>
      <c r="E36069" t="s">
        <v>2749</v>
      </c>
      <c r="F36069" t="s">
        <v>2959</v>
      </c>
      <c r="G36069">
        <v>22</v>
      </c>
      <c r="H36069">
        <v>0</v>
      </c>
      <c r="I36069">
        <v>22</v>
      </c>
      <c r="J36069">
        <v>0</v>
      </c>
      <c r="K36069">
        <v>3.7000000000116415</v>
      </c>
      <c r="L36069">
        <v>4.5166666667209938</v>
      </c>
      <c r="M36069">
        <v>0.81666666670935228</v>
      </c>
    </row>
    <row r="36070" spans="1:13" x14ac:dyDescent="0.3">
      <c r="A36070">
        <v>2018</v>
      </c>
      <c r="B36070">
        <v>1</v>
      </c>
      <c r="C36070">
        <v>28</v>
      </c>
      <c r="D36070" t="s">
        <v>1996</v>
      </c>
      <c r="E36070" t="s">
        <v>2752</v>
      </c>
      <c r="F36070" t="s">
        <v>2921</v>
      </c>
      <c r="G36070">
        <v>0.12</v>
      </c>
      <c r="H36070">
        <v>0</v>
      </c>
      <c r="I36070">
        <v>0.12</v>
      </c>
      <c r="J36070">
        <v>0</v>
      </c>
      <c r="K36070">
        <v>3.7000000000116415</v>
      </c>
      <c r="L36070">
        <v>28.016666666662786</v>
      </c>
      <c r="M36070">
        <v>24.316666666651145</v>
      </c>
    </row>
    <row r="36071" spans="1:13" x14ac:dyDescent="0.3">
      <c r="A36071">
        <v>2018</v>
      </c>
      <c r="B36071">
        <v>12</v>
      </c>
      <c r="C36071">
        <v>25</v>
      </c>
      <c r="D36071" t="s">
        <v>2263</v>
      </c>
      <c r="E36071" t="s">
        <v>2743</v>
      </c>
      <c r="F36071" t="s">
        <v>2827</v>
      </c>
      <c r="G36071">
        <v>0.6</v>
      </c>
      <c r="H36071">
        <v>0</v>
      </c>
      <c r="I36071">
        <v>0</v>
      </c>
      <c r="J36071">
        <v>0.6</v>
      </c>
      <c r="K36071">
        <v>3.7000000000116415</v>
      </c>
      <c r="L36071">
        <v>60.783333333267365</v>
      </c>
      <c r="M36071">
        <v>57.083333333255723</v>
      </c>
    </row>
    <row r="36072" spans="1:13" x14ac:dyDescent="0.3">
      <c r="A36072">
        <v>2019</v>
      </c>
      <c r="B36072">
        <v>3</v>
      </c>
      <c r="C36072">
        <v>9</v>
      </c>
      <c r="D36072" t="s">
        <v>2337</v>
      </c>
      <c r="E36072" t="s">
        <v>2752</v>
      </c>
      <c r="F36072" t="s">
        <v>2762</v>
      </c>
      <c r="G36072">
        <v>3.5</v>
      </c>
      <c r="H36072">
        <v>0</v>
      </c>
      <c r="I36072">
        <v>3.5</v>
      </c>
      <c r="J36072">
        <v>0</v>
      </c>
      <c r="K36072">
        <v>3.7000000000116415</v>
      </c>
      <c r="L36072">
        <v>5.2166666665580124</v>
      </c>
      <c r="M36072">
        <v>1.5166666665463708</v>
      </c>
    </row>
    <row r="36073" spans="1:13" x14ac:dyDescent="0.3">
      <c r="A36073">
        <v>2019</v>
      </c>
      <c r="B36073">
        <v>3</v>
      </c>
      <c r="C36073">
        <v>12</v>
      </c>
      <c r="D36073" t="s">
        <v>2340</v>
      </c>
      <c r="E36073" t="s">
        <v>2866</v>
      </c>
      <c r="F36073" t="s">
        <v>2958</v>
      </c>
      <c r="G36073">
        <v>0.2</v>
      </c>
      <c r="H36073">
        <v>0</v>
      </c>
      <c r="I36073">
        <v>0.2</v>
      </c>
      <c r="J36073">
        <v>0</v>
      </c>
      <c r="K36073">
        <v>3.7000000000116415</v>
      </c>
      <c r="L36073">
        <v>576.58333333331393</v>
      </c>
      <c r="M36073">
        <v>572.88333333330229</v>
      </c>
    </row>
    <row r="36074" spans="1:13" x14ac:dyDescent="0.3">
      <c r="A36074">
        <v>2019</v>
      </c>
      <c r="B36074">
        <v>7</v>
      </c>
      <c r="C36074">
        <v>12</v>
      </c>
      <c r="D36074" t="s">
        <v>2430</v>
      </c>
      <c r="E36074" t="s">
        <v>2741</v>
      </c>
      <c r="F36074" t="s">
        <v>2858</v>
      </c>
      <c r="G36074">
        <v>0.39</v>
      </c>
      <c r="H36074">
        <v>0</v>
      </c>
      <c r="I36074">
        <v>0</v>
      </c>
      <c r="J36074">
        <v>0.39</v>
      </c>
      <c r="K36074">
        <v>3.7000000000116415</v>
      </c>
      <c r="L36074">
        <v>3.7833333334419876</v>
      </c>
      <c r="M36074">
        <v>8.3333333430346102E-2</v>
      </c>
    </row>
    <row r="36075" spans="1:13" x14ac:dyDescent="0.3">
      <c r="A36075">
        <v>2019</v>
      </c>
      <c r="B36075">
        <v>11</v>
      </c>
      <c r="C36075">
        <v>21</v>
      </c>
      <c r="D36075" t="s">
        <v>2533</v>
      </c>
      <c r="E36075" t="s">
        <v>2745</v>
      </c>
      <c r="F36075" t="s">
        <v>2781</v>
      </c>
      <c r="G36075">
        <v>1.3</v>
      </c>
      <c r="H36075">
        <v>0</v>
      </c>
      <c r="I36075">
        <v>1.3</v>
      </c>
      <c r="J36075">
        <v>0</v>
      </c>
      <c r="K36075">
        <v>3.7000000000116415</v>
      </c>
      <c r="L36075">
        <v>76.21666666661622</v>
      </c>
      <c r="M36075">
        <v>72.516666666604578</v>
      </c>
    </row>
    <row r="36076" spans="1:13" x14ac:dyDescent="0.3">
      <c r="A36076">
        <v>2019</v>
      </c>
      <c r="B36076">
        <v>12</v>
      </c>
      <c r="C36076">
        <v>29</v>
      </c>
      <c r="D36076" t="s">
        <v>2571</v>
      </c>
      <c r="E36076" t="s">
        <v>2749</v>
      </c>
      <c r="F36076" t="s">
        <v>2910</v>
      </c>
      <c r="G36076">
        <v>2</v>
      </c>
      <c r="H36076">
        <v>0</v>
      </c>
      <c r="I36076">
        <v>2</v>
      </c>
      <c r="J36076">
        <v>0</v>
      </c>
      <c r="K36076">
        <v>3.7000000000116415</v>
      </c>
      <c r="L36076">
        <v>4.1500000000814907</v>
      </c>
      <c r="M36076">
        <v>0.45000000006984919</v>
      </c>
    </row>
    <row r="36077" spans="1:13" x14ac:dyDescent="0.3">
      <c r="A36077">
        <v>2020</v>
      </c>
      <c r="B36077">
        <v>1</v>
      </c>
      <c r="C36077">
        <v>19</v>
      </c>
      <c r="D36077" t="s">
        <v>2592</v>
      </c>
      <c r="E36077" t="s">
        <v>2754</v>
      </c>
      <c r="F36077" t="s">
        <v>2789</v>
      </c>
      <c r="G36077">
        <v>1.2</v>
      </c>
      <c r="H36077">
        <v>0</v>
      </c>
      <c r="I36077">
        <v>1.2</v>
      </c>
      <c r="J36077">
        <v>0</v>
      </c>
      <c r="K36077">
        <v>3.7000000000116415</v>
      </c>
      <c r="L36077">
        <v>4.9500000000698492</v>
      </c>
      <c r="M36077">
        <v>1.2500000000582077</v>
      </c>
    </row>
    <row r="36078" spans="1:13" x14ac:dyDescent="0.3">
      <c r="A36078">
        <v>2020</v>
      </c>
      <c r="B36078">
        <v>2</v>
      </c>
      <c r="C36078">
        <v>17</v>
      </c>
      <c r="D36078" t="s">
        <v>2621</v>
      </c>
      <c r="E36078" t="s">
        <v>2741</v>
      </c>
      <c r="F36078" t="s">
        <v>2901</v>
      </c>
      <c r="G36078">
        <v>0.85</v>
      </c>
      <c r="H36078">
        <v>0</v>
      </c>
      <c r="I36078">
        <v>0.85</v>
      </c>
      <c r="J36078">
        <v>0</v>
      </c>
      <c r="K36078">
        <v>3.7000000000116415</v>
      </c>
      <c r="L36078">
        <v>5.25</v>
      </c>
      <c r="M36078">
        <v>1.5499999999883585</v>
      </c>
    </row>
    <row r="36079" spans="1:13" x14ac:dyDescent="0.3">
      <c r="A36079">
        <v>2020</v>
      </c>
      <c r="B36079">
        <v>3</v>
      </c>
      <c r="C36079">
        <v>9</v>
      </c>
      <c r="D36079" t="s">
        <v>2642</v>
      </c>
      <c r="E36079" t="s">
        <v>2752</v>
      </c>
      <c r="F36079" t="s">
        <v>2752</v>
      </c>
      <c r="G36079">
        <v>0.02</v>
      </c>
      <c r="H36079">
        <v>0</v>
      </c>
      <c r="I36079">
        <v>0.02</v>
      </c>
      <c r="J36079">
        <v>0</v>
      </c>
      <c r="K36079">
        <v>3.7000000000116415</v>
      </c>
      <c r="L36079">
        <v>9.8333333332557231</v>
      </c>
      <c r="M36079">
        <v>6.1333333332440816</v>
      </c>
    </row>
    <row r="36080" spans="1:13" x14ac:dyDescent="0.3">
      <c r="A36080">
        <v>2020</v>
      </c>
      <c r="B36080">
        <v>3</v>
      </c>
      <c r="C36080">
        <v>14</v>
      </c>
      <c r="D36080" t="s">
        <v>2647</v>
      </c>
      <c r="E36080" t="s">
        <v>2743</v>
      </c>
      <c r="F36080" t="s">
        <v>2869</v>
      </c>
      <c r="G36080">
        <v>1.5</v>
      </c>
      <c r="H36080">
        <v>0.1</v>
      </c>
      <c r="I36080">
        <v>1.4</v>
      </c>
      <c r="J36080">
        <v>0</v>
      </c>
      <c r="K36080">
        <v>3.7000000000116415</v>
      </c>
      <c r="L36080">
        <v>24.333333333372138</v>
      </c>
      <c r="M36080">
        <v>20.633333333360497</v>
      </c>
    </row>
    <row r="36081" spans="1:13" x14ac:dyDescent="0.3">
      <c r="A36081">
        <v>2012</v>
      </c>
      <c r="B36081">
        <v>1</v>
      </c>
      <c r="C36081">
        <v>3</v>
      </c>
      <c r="D36081" t="s">
        <v>365</v>
      </c>
      <c r="E36081" t="s">
        <v>2745</v>
      </c>
      <c r="F36081" t="s">
        <v>2751</v>
      </c>
      <c r="G36081">
        <v>38.099999999999994</v>
      </c>
      <c r="H36081">
        <v>37.699999999999996</v>
      </c>
      <c r="I36081">
        <v>0.4</v>
      </c>
      <c r="J36081">
        <v>0</v>
      </c>
      <c r="K36081">
        <v>3.7055555555853061</v>
      </c>
      <c r="L36081">
        <v>55.194444444437977</v>
      </c>
      <c r="M36081">
        <v>51.488888888852671</v>
      </c>
    </row>
    <row r="36082" spans="1:13" x14ac:dyDescent="0.3">
      <c r="A36082">
        <v>2013</v>
      </c>
      <c r="B36082">
        <v>4</v>
      </c>
      <c r="C36082">
        <v>3</v>
      </c>
      <c r="D36082" t="s">
        <v>716</v>
      </c>
      <c r="E36082" t="s">
        <v>2745</v>
      </c>
      <c r="G36082">
        <v>67.690000000000012</v>
      </c>
      <c r="H36082">
        <v>0.1</v>
      </c>
      <c r="I36082">
        <v>27.189999999999998</v>
      </c>
      <c r="J36082">
        <v>40.4</v>
      </c>
      <c r="K36082">
        <v>3.70555555561441</v>
      </c>
      <c r="L36082">
        <v>5.2222222222771961</v>
      </c>
      <c r="M36082">
        <v>1.5166666666627862</v>
      </c>
    </row>
    <row r="36083" spans="1:13" x14ac:dyDescent="0.3">
      <c r="A36083">
        <v>2016</v>
      </c>
      <c r="B36083">
        <v>1</v>
      </c>
      <c r="C36083">
        <v>22</v>
      </c>
      <c r="D36083" t="s">
        <v>1456</v>
      </c>
      <c r="E36083" t="s">
        <v>2745</v>
      </c>
      <c r="F36083" t="s">
        <v>2805</v>
      </c>
      <c r="G36083">
        <v>4.75</v>
      </c>
      <c r="H36083">
        <v>4.75</v>
      </c>
      <c r="I36083">
        <v>0</v>
      </c>
      <c r="J36083">
        <v>0</v>
      </c>
      <c r="K36083">
        <v>3.7083333332848269</v>
      </c>
      <c r="L36083">
        <v>1017.7416666667268</v>
      </c>
      <c r="M36083">
        <v>1014.033333333442</v>
      </c>
    </row>
    <row r="36084" spans="1:13" x14ac:dyDescent="0.3">
      <c r="A36084">
        <v>2012</v>
      </c>
      <c r="B36084">
        <v>11</v>
      </c>
      <c r="C36084">
        <v>27</v>
      </c>
      <c r="D36084" t="s">
        <v>590</v>
      </c>
      <c r="E36084" t="s">
        <v>2747</v>
      </c>
      <c r="F36084" t="s">
        <v>2923</v>
      </c>
      <c r="G36084">
        <v>1.4</v>
      </c>
      <c r="H36084">
        <v>1.4</v>
      </c>
      <c r="I36084">
        <v>0</v>
      </c>
      <c r="J36084">
        <v>0</v>
      </c>
      <c r="K36084">
        <v>3.7083333333721384</v>
      </c>
      <c r="L36084">
        <v>3.9583333334012423</v>
      </c>
      <c r="M36084">
        <v>0.25000000002910383</v>
      </c>
    </row>
    <row r="36085" spans="1:13" x14ac:dyDescent="0.3">
      <c r="A36085">
        <v>2016</v>
      </c>
      <c r="B36085">
        <v>3</v>
      </c>
      <c r="C36085">
        <v>22</v>
      </c>
      <c r="D36085" t="s">
        <v>1516</v>
      </c>
      <c r="E36085" t="s">
        <v>2743</v>
      </c>
      <c r="F36085" t="s">
        <v>2759</v>
      </c>
      <c r="G36085">
        <v>1.28</v>
      </c>
      <c r="H36085">
        <v>0.3</v>
      </c>
      <c r="I36085">
        <v>0.48</v>
      </c>
      <c r="J36085">
        <v>0.5</v>
      </c>
      <c r="K36085">
        <v>3.7100000000093134</v>
      </c>
      <c r="L36085">
        <v>326.49666666673727</v>
      </c>
      <c r="M36085">
        <v>322.78666666672797</v>
      </c>
    </row>
    <row r="36086" spans="1:13" x14ac:dyDescent="0.3">
      <c r="A36086">
        <v>2013</v>
      </c>
      <c r="B36086">
        <v>3</v>
      </c>
      <c r="C36086">
        <v>22</v>
      </c>
      <c r="D36086" t="s">
        <v>704</v>
      </c>
      <c r="E36086" t="s">
        <v>2745</v>
      </c>
      <c r="F36086" t="s">
        <v>2772</v>
      </c>
      <c r="G36086">
        <v>7.1</v>
      </c>
      <c r="H36086">
        <v>6.5</v>
      </c>
      <c r="I36086">
        <v>0.6</v>
      </c>
      <c r="J36086">
        <v>0</v>
      </c>
      <c r="K36086">
        <v>3.7166666665580124</v>
      </c>
      <c r="L36086">
        <v>20.89999999984866</v>
      </c>
      <c r="M36086">
        <v>17.183333333290648</v>
      </c>
    </row>
    <row r="36087" spans="1:13" x14ac:dyDescent="0.3">
      <c r="A36087">
        <v>2015</v>
      </c>
      <c r="B36087">
        <v>3</v>
      </c>
      <c r="C36087">
        <v>3</v>
      </c>
      <c r="D36087" t="s">
        <v>1201</v>
      </c>
      <c r="E36087" t="s">
        <v>2743</v>
      </c>
      <c r="F36087" t="s">
        <v>2982</v>
      </c>
      <c r="G36087">
        <v>3</v>
      </c>
      <c r="H36087">
        <v>0</v>
      </c>
      <c r="I36087">
        <v>3</v>
      </c>
      <c r="J36087">
        <v>0</v>
      </c>
      <c r="K36087">
        <v>3.7166666665580124</v>
      </c>
      <c r="L36087">
        <v>4.5333333332673647</v>
      </c>
      <c r="M36087">
        <v>0.81666666670935228</v>
      </c>
    </row>
    <row r="36088" spans="1:13" x14ac:dyDescent="0.3">
      <c r="A36088">
        <v>2015</v>
      </c>
      <c r="B36088">
        <v>3</v>
      </c>
      <c r="C36088">
        <v>4</v>
      </c>
      <c r="D36088" t="s">
        <v>1202</v>
      </c>
      <c r="E36088" t="s">
        <v>2741</v>
      </c>
      <c r="F36088" t="s">
        <v>2753</v>
      </c>
      <c r="G36088">
        <v>7.5</v>
      </c>
      <c r="H36088">
        <v>0</v>
      </c>
      <c r="I36088">
        <v>7.5</v>
      </c>
      <c r="J36088">
        <v>0</v>
      </c>
      <c r="K36088">
        <v>3.7166666665580124</v>
      </c>
      <c r="L36088">
        <v>20.849999999860302</v>
      </c>
      <c r="M36088">
        <v>17.133333333302289</v>
      </c>
    </row>
    <row r="36089" spans="1:13" x14ac:dyDescent="0.3">
      <c r="A36089">
        <v>2016</v>
      </c>
      <c r="B36089">
        <v>11</v>
      </c>
      <c r="C36089">
        <v>6</v>
      </c>
      <c r="D36089" t="s">
        <v>1649</v>
      </c>
      <c r="E36089" t="s">
        <v>2752</v>
      </c>
      <c r="F36089" t="s">
        <v>2847</v>
      </c>
      <c r="G36089">
        <v>43.9</v>
      </c>
      <c r="H36089">
        <v>0</v>
      </c>
      <c r="I36089">
        <v>43.9</v>
      </c>
      <c r="J36089">
        <v>0</v>
      </c>
      <c r="K36089">
        <v>3.7166666665580124</v>
      </c>
      <c r="L36089">
        <v>4.316666666592937</v>
      </c>
      <c r="M36089">
        <v>0.6000000000349246</v>
      </c>
    </row>
    <row r="36090" spans="1:13" x14ac:dyDescent="0.3">
      <c r="A36090">
        <v>2016</v>
      </c>
      <c r="B36090">
        <v>11</v>
      </c>
      <c r="C36090">
        <v>8</v>
      </c>
      <c r="D36090" t="s">
        <v>1651</v>
      </c>
      <c r="E36090" t="s">
        <v>2754</v>
      </c>
      <c r="F36090" t="s">
        <v>2886</v>
      </c>
      <c r="G36090">
        <v>4.9000000000000004</v>
      </c>
      <c r="H36090">
        <v>0</v>
      </c>
      <c r="I36090">
        <v>4.9000000000000004</v>
      </c>
      <c r="J36090">
        <v>0</v>
      </c>
      <c r="K36090">
        <v>3.7166666665580124</v>
      </c>
      <c r="L36090">
        <v>4.21666666661622</v>
      </c>
      <c r="M36090">
        <v>0.50000000005820766</v>
      </c>
    </row>
    <row r="36091" spans="1:13" x14ac:dyDescent="0.3">
      <c r="A36091">
        <v>2016</v>
      </c>
      <c r="B36091">
        <v>11</v>
      </c>
      <c r="C36091">
        <v>21</v>
      </c>
      <c r="D36091" t="s">
        <v>1664</v>
      </c>
      <c r="E36091" t="s">
        <v>2745</v>
      </c>
      <c r="F36091" t="s">
        <v>2811</v>
      </c>
      <c r="G36091">
        <v>3</v>
      </c>
      <c r="H36091">
        <v>0</v>
      </c>
      <c r="I36091">
        <v>3</v>
      </c>
      <c r="J36091">
        <v>0</v>
      </c>
      <c r="K36091">
        <v>3.7166666665580124</v>
      </c>
      <c r="L36091">
        <v>1192.9999999998836</v>
      </c>
      <c r="M36091">
        <v>1189.2833333333256</v>
      </c>
    </row>
    <row r="36092" spans="1:13" x14ac:dyDescent="0.3">
      <c r="A36092">
        <v>2019</v>
      </c>
      <c r="B36092">
        <v>4</v>
      </c>
      <c r="C36092">
        <v>15</v>
      </c>
      <c r="D36092" t="s">
        <v>2374</v>
      </c>
      <c r="E36092" t="s">
        <v>2773</v>
      </c>
      <c r="F36092" t="s">
        <v>2774</v>
      </c>
      <c r="G36092">
        <v>8.5</v>
      </c>
      <c r="H36092">
        <v>0.5</v>
      </c>
      <c r="I36092">
        <v>8</v>
      </c>
      <c r="J36092">
        <v>0</v>
      </c>
      <c r="K36092">
        <v>3.7166666665580124</v>
      </c>
      <c r="L36092">
        <v>23.549999999930151</v>
      </c>
      <c r="M36092">
        <v>19.833333333372138</v>
      </c>
    </row>
    <row r="36093" spans="1:13" x14ac:dyDescent="0.3">
      <c r="A36093">
        <v>2020</v>
      </c>
      <c r="B36093">
        <v>2</v>
      </c>
      <c r="C36093">
        <v>12</v>
      </c>
      <c r="D36093" t="s">
        <v>2616</v>
      </c>
      <c r="E36093" t="s">
        <v>2745</v>
      </c>
      <c r="F36093" t="s">
        <v>2770</v>
      </c>
      <c r="G36093">
        <v>1.21</v>
      </c>
      <c r="H36093">
        <v>0</v>
      </c>
      <c r="I36093">
        <v>1.21</v>
      </c>
      <c r="J36093">
        <v>0</v>
      </c>
      <c r="K36093">
        <v>3.7166666665580124</v>
      </c>
      <c r="L36093">
        <v>7.1999999998952262</v>
      </c>
      <c r="M36093">
        <v>3.4833333333372138</v>
      </c>
    </row>
    <row r="36094" spans="1:13" x14ac:dyDescent="0.3">
      <c r="A36094">
        <v>2020</v>
      </c>
      <c r="B36094">
        <v>1</v>
      </c>
      <c r="C36094">
        <v>2</v>
      </c>
      <c r="D36094" t="s">
        <v>2575</v>
      </c>
      <c r="E36094" t="s">
        <v>2743</v>
      </c>
      <c r="F36094" t="s">
        <v>2744</v>
      </c>
      <c r="G36094">
        <v>4.8499999999999996</v>
      </c>
      <c r="H36094">
        <v>0.05</v>
      </c>
      <c r="I36094">
        <v>4.8</v>
      </c>
      <c r="J36094">
        <v>0</v>
      </c>
      <c r="K36094">
        <v>3.7166666666453239</v>
      </c>
      <c r="L36094">
        <v>25.908333333354676</v>
      </c>
      <c r="M36094">
        <v>22.191666666709352</v>
      </c>
    </row>
    <row r="36095" spans="1:13" x14ac:dyDescent="0.3">
      <c r="A36095">
        <v>2011</v>
      </c>
      <c r="B36095">
        <v>2</v>
      </c>
      <c r="C36095">
        <v>4</v>
      </c>
      <c r="D36095" t="s">
        <v>146</v>
      </c>
      <c r="E36095" t="s">
        <v>2752</v>
      </c>
      <c r="F36095" t="s">
        <v>2752</v>
      </c>
      <c r="G36095">
        <v>5</v>
      </c>
      <c r="H36095">
        <v>0</v>
      </c>
      <c r="I36095">
        <v>5</v>
      </c>
      <c r="J36095">
        <v>0</v>
      </c>
      <c r="K36095">
        <v>3.7166666667326353</v>
      </c>
      <c r="L36095">
        <v>54.633333333476912</v>
      </c>
      <c r="M36095">
        <v>50.916666666744277</v>
      </c>
    </row>
    <row r="36096" spans="1:13" x14ac:dyDescent="0.3">
      <c r="A36096">
        <v>2013</v>
      </c>
      <c r="B36096">
        <v>4</v>
      </c>
      <c r="C36096">
        <v>10</v>
      </c>
      <c r="D36096" t="s">
        <v>723</v>
      </c>
      <c r="E36096" t="s">
        <v>2741</v>
      </c>
      <c r="F36096" t="s">
        <v>2917</v>
      </c>
      <c r="G36096">
        <v>12.2</v>
      </c>
      <c r="H36096">
        <v>1</v>
      </c>
      <c r="I36096">
        <v>0</v>
      </c>
      <c r="J36096">
        <v>11.2</v>
      </c>
      <c r="K36096">
        <v>3.7166666667326353</v>
      </c>
      <c r="L36096">
        <v>7.9833333333372138</v>
      </c>
      <c r="M36096">
        <v>4.2666666666045785</v>
      </c>
    </row>
    <row r="36097" spans="1:13" x14ac:dyDescent="0.3">
      <c r="A36097">
        <v>2013</v>
      </c>
      <c r="B36097">
        <v>10</v>
      </c>
      <c r="C36097">
        <v>30</v>
      </c>
      <c r="D36097" t="s">
        <v>818</v>
      </c>
      <c r="E36097" t="s">
        <v>2745</v>
      </c>
      <c r="F36097" t="s">
        <v>2746</v>
      </c>
      <c r="G36097">
        <v>3</v>
      </c>
      <c r="H36097">
        <v>0</v>
      </c>
      <c r="I36097">
        <v>1.5</v>
      </c>
      <c r="J36097">
        <v>1.5</v>
      </c>
      <c r="K36097">
        <v>3.7166666667326353</v>
      </c>
      <c r="L36097">
        <v>20.733333333337214</v>
      </c>
      <c r="M36097">
        <v>17.016666666604578</v>
      </c>
    </row>
    <row r="36098" spans="1:13" x14ac:dyDescent="0.3">
      <c r="A36098">
        <v>2014</v>
      </c>
      <c r="B36098">
        <v>2</v>
      </c>
      <c r="C36098">
        <v>14</v>
      </c>
      <c r="D36098" t="s">
        <v>925</v>
      </c>
      <c r="E36098" t="s">
        <v>2745</v>
      </c>
      <c r="F36098" t="s">
        <v>2776</v>
      </c>
      <c r="G36098">
        <v>14</v>
      </c>
      <c r="H36098">
        <v>2</v>
      </c>
      <c r="I36098">
        <v>12</v>
      </c>
      <c r="J36098">
        <v>0</v>
      </c>
      <c r="K36098">
        <v>3.7166666667326353</v>
      </c>
      <c r="L36098">
        <v>43.416666666744277</v>
      </c>
      <c r="M36098">
        <v>39.700000000011642</v>
      </c>
    </row>
    <row r="36099" spans="1:13" x14ac:dyDescent="0.3">
      <c r="A36099">
        <v>2014</v>
      </c>
      <c r="B36099">
        <v>11</v>
      </c>
      <c r="C36099">
        <v>20</v>
      </c>
      <c r="D36099" t="s">
        <v>1098</v>
      </c>
      <c r="E36099" t="s">
        <v>2752</v>
      </c>
      <c r="F36099" t="s">
        <v>2871</v>
      </c>
      <c r="G36099">
        <v>6</v>
      </c>
      <c r="H36099">
        <v>0</v>
      </c>
      <c r="I36099">
        <v>6</v>
      </c>
      <c r="J36099">
        <v>0</v>
      </c>
      <c r="K36099">
        <v>3.7166666667326353</v>
      </c>
      <c r="L36099">
        <v>4.1166666666395031</v>
      </c>
      <c r="M36099">
        <v>0.39999999990686774</v>
      </c>
    </row>
    <row r="36100" spans="1:13" x14ac:dyDescent="0.3">
      <c r="A36100">
        <v>2015</v>
      </c>
      <c r="B36100">
        <v>6</v>
      </c>
      <c r="C36100">
        <v>13</v>
      </c>
      <c r="D36100" t="s">
        <v>1301</v>
      </c>
      <c r="E36100" t="s">
        <v>2752</v>
      </c>
      <c r="F36100" t="s">
        <v>2847</v>
      </c>
      <c r="G36100">
        <v>0.03</v>
      </c>
      <c r="H36100">
        <v>0</v>
      </c>
      <c r="I36100">
        <v>0.01</v>
      </c>
      <c r="J36100">
        <v>0.02</v>
      </c>
      <c r="K36100">
        <v>3.7166666667326353</v>
      </c>
      <c r="L36100">
        <v>4.3333333333139308</v>
      </c>
      <c r="M36100">
        <v>0.61666666658129543</v>
      </c>
    </row>
    <row r="36101" spans="1:13" x14ac:dyDescent="0.3">
      <c r="A36101">
        <v>2016</v>
      </c>
      <c r="B36101">
        <v>2</v>
      </c>
      <c r="C36101">
        <v>21</v>
      </c>
      <c r="D36101" t="s">
        <v>1486</v>
      </c>
      <c r="E36101" t="s">
        <v>2741</v>
      </c>
      <c r="F36101" t="s">
        <v>2843</v>
      </c>
      <c r="G36101">
        <v>15</v>
      </c>
      <c r="H36101">
        <v>0</v>
      </c>
      <c r="I36101">
        <v>4</v>
      </c>
      <c r="J36101">
        <v>11</v>
      </c>
      <c r="K36101">
        <v>3.7166666667326353</v>
      </c>
      <c r="L36101">
        <v>3.7999999999883585</v>
      </c>
      <c r="M36101">
        <v>8.3333333255723119E-2</v>
      </c>
    </row>
    <row r="36102" spans="1:13" x14ac:dyDescent="0.3">
      <c r="A36102">
        <v>2016</v>
      </c>
      <c r="B36102">
        <v>3</v>
      </c>
      <c r="C36102">
        <v>7</v>
      </c>
      <c r="D36102" t="s">
        <v>1501</v>
      </c>
      <c r="E36102" t="s">
        <v>2741</v>
      </c>
      <c r="F36102" t="s">
        <v>2769</v>
      </c>
      <c r="G36102">
        <v>3</v>
      </c>
      <c r="H36102">
        <v>0</v>
      </c>
      <c r="I36102">
        <v>3</v>
      </c>
      <c r="J36102">
        <v>0</v>
      </c>
      <c r="K36102">
        <v>3.7166666667326353</v>
      </c>
      <c r="L36102">
        <v>4.7666666666627862</v>
      </c>
      <c r="M36102">
        <v>1.0499999999301508</v>
      </c>
    </row>
    <row r="36103" spans="1:13" x14ac:dyDescent="0.3">
      <c r="A36103">
        <v>2016</v>
      </c>
      <c r="B36103">
        <v>4</v>
      </c>
      <c r="C36103">
        <v>13</v>
      </c>
      <c r="D36103" t="s">
        <v>1538</v>
      </c>
      <c r="E36103" t="s">
        <v>2741</v>
      </c>
      <c r="F36103" t="s">
        <v>2860</v>
      </c>
      <c r="G36103">
        <v>10</v>
      </c>
      <c r="H36103">
        <v>4.5</v>
      </c>
      <c r="I36103">
        <v>5.5</v>
      </c>
      <c r="J36103">
        <v>0</v>
      </c>
      <c r="K36103">
        <v>3.7166666667326353</v>
      </c>
      <c r="L36103">
        <v>4.1500000000814907</v>
      </c>
      <c r="M36103">
        <v>0.43333333334885538</v>
      </c>
    </row>
    <row r="36104" spans="1:13" x14ac:dyDescent="0.3">
      <c r="A36104">
        <v>2016</v>
      </c>
      <c r="B36104">
        <v>11</v>
      </c>
      <c r="C36104">
        <v>26</v>
      </c>
      <c r="D36104" t="s">
        <v>1669</v>
      </c>
      <c r="E36104" t="s">
        <v>2749</v>
      </c>
      <c r="F36104" t="s">
        <v>2788</v>
      </c>
      <c r="G36104">
        <v>3.5</v>
      </c>
      <c r="H36104">
        <v>1.5</v>
      </c>
      <c r="I36104">
        <v>2</v>
      </c>
      <c r="J36104">
        <v>0</v>
      </c>
      <c r="K36104">
        <v>3.7166666667326353</v>
      </c>
      <c r="L36104">
        <v>4.8333333333721384</v>
      </c>
      <c r="M36104">
        <v>1.1166666666395031</v>
      </c>
    </row>
    <row r="36105" spans="1:13" x14ac:dyDescent="0.3">
      <c r="A36105">
        <v>2017</v>
      </c>
      <c r="B36105">
        <v>2</v>
      </c>
      <c r="C36105">
        <v>10</v>
      </c>
      <c r="D36105" t="s">
        <v>1745</v>
      </c>
      <c r="E36105" t="s">
        <v>2741</v>
      </c>
      <c r="F36105" t="s">
        <v>2908</v>
      </c>
      <c r="G36105">
        <v>0.1</v>
      </c>
      <c r="H36105">
        <v>0.1</v>
      </c>
      <c r="I36105">
        <v>0</v>
      </c>
      <c r="J36105">
        <v>0</v>
      </c>
      <c r="K36105">
        <v>3.7166666667326353</v>
      </c>
      <c r="L36105">
        <v>2.0833333334885538</v>
      </c>
      <c r="M36105">
        <v>-1.6333333332440816</v>
      </c>
    </row>
    <row r="36106" spans="1:13" x14ac:dyDescent="0.3">
      <c r="A36106">
        <v>2017</v>
      </c>
      <c r="B36106">
        <v>4</v>
      </c>
      <c r="C36106">
        <v>3</v>
      </c>
      <c r="D36106" t="s">
        <v>1797</v>
      </c>
      <c r="E36106" t="s">
        <v>2997</v>
      </c>
      <c r="F36106" t="s">
        <v>3020</v>
      </c>
      <c r="G36106">
        <v>9.1999999999999993</v>
      </c>
      <c r="H36106">
        <v>6.4</v>
      </c>
      <c r="I36106">
        <v>2.8</v>
      </c>
      <c r="J36106">
        <v>0</v>
      </c>
      <c r="K36106">
        <v>3.7166666667326353</v>
      </c>
      <c r="L36106">
        <v>21.550000000046566</v>
      </c>
      <c r="M36106">
        <v>17.833333333313931</v>
      </c>
    </row>
    <row r="36107" spans="1:13" x14ac:dyDescent="0.3">
      <c r="A36107">
        <v>2019</v>
      </c>
      <c r="B36107">
        <v>3</v>
      </c>
      <c r="C36107">
        <v>21</v>
      </c>
      <c r="D36107" t="s">
        <v>2349</v>
      </c>
      <c r="E36107" t="s">
        <v>2743</v>
      </c>
      <c r="F36107" t="s">
        <v>2936</v>
      </c>
      <c r="G36107">
        <v>2</v>
      </c>
      <c r="H36107">
        <v>0</v>
      </c>
      <c r="I36107">
        <v>2</v>
      </c>
      <c r="J36107">
        <v>0</v>
      </c>
      <c r="K36107">
        <v>3.7166666667326353</v>
      </c>
      <c r="L36107">
        <v>27.416666666627862</v>
      </c>
      <c r="M36107">
        <v>23.699999999895226</v>
      </c>
    </row>
    <row r="36108" spans="1:13" x14ac:dyDescent="0.3">
      <c r="A36108">
        <v>2019</v>
      </c>
      <c r="B36108">
        <v>4</v>
      </c>
      <c r="C36108">
        <v>5</v>
      </c>
      <c r="D36108" t="s">
        <v>2364</v>
      </c>
      <c r="E36108" t="s">
        <v>2743</v>
      </c>
      <c r="F36108" t="s">
        <v>2915</v>
      </c>
      <c r="G36108">
        <v>0.45</v>
      </c>
      <c r="H36108">
        <v>0</v>
      </c>
      <c r="I36108">
        <v>0.45</v>
      </c>
      <c r="J36108">
        <v>0</v>
      </c>
      <c r="K36108">
        <v>3.7166666667326353</v>
      </c>
      <c r="L36108">
        <v>27.316666666651145</v>
      </c>
      <c r="M36108">
        <v>23.599999999918509</v>
      </c>
    </row>
    <row r="36109" spans="1:13" x14ac:dyDescent="0.3">
      <c r="A36109">
        <v>2019</v>
      </c>
      <c r="B36109">
        <v>4</v>
      </c>
      <c r="C36109">
        <v>26</v>
      </c>
      <c r="D36109" t="s">
        <v>2385</v>
      </c>
      <c r="E36109" t="s">
        <v>2745</v>
      </c>
      <c r="F36109" t="s">
        <v>2953</v>
      </c>
      <c r="G36109">
        <v>0.8</v>
      </c>
      <c r="H36109">
        <v>0</v>
      </c>
      <c r="I36109">
        <v>0.8</v>
      </c>
      <c r="J36109">
        <v>0</v>
      </c>
      <c r="K36109">
        <v>3.7166666667326353</v>
      </c>
      <c r="L36109">
        <v>19.433333333290648</v>
      </c>
      <c r="M36109">
        <v>15.716666666558012</v>
      </c>
    </row>
    <row r="36110" spans="1:13" x14ac:dyDescent="0.3">
      <c r="A36110">
        <v>2020</v>
      </c>
      <c r="B36110">
        <v>1</v>
      </c>
      <c r="C36110">
        <v>27</v>
      </c>
      <c r="D36110" t="s">
        <v>2600</v>
      </c>
      <c r="E36110" t="s">
        <v>2866</v>
      </c>
      <c r="F36110" t="s">
        <v>2900</v>
      </c>
      <c r="G36110">
        <v>1.5</v>
      </c>
      <c r="H36110">
        <v>1</v>
      </c>
      <c r="I36110">
        <v>0.2</v>
      </c>
      <c r="J36110">
        <v>0.3</v>
      </c>
      <c r="K36110">
        <v>3.7166666667326353</v>
      </c>
      <c r="L36110">
        <v>24.849999999976717</v>
      </c>
      <c r="M36110">
        <v>21.133333333244082</v>
      </c>
    </row>
    <row r="36111" spans="1:13" x14ac:dyDescent="0.3">
      <c r="A36111">
        <v>2020</v>
      </c>
      <c r="B36111">
        <v>2</v>
      </c>
      <c r="C36111">
        <v>10</v>
      </c>
      <c r="D36111" t="s">
        <v>2614</v>
      </c>
      <c r="E36111" t="s">
        <v>3040</v>
      </c>
      <c r="F36111" t="s">
        <v>3054</v>
      </c>
      <c r="G36111">
        <v>4.42</v>
      </c>
      <c r="H36111">
        <v>0</v>
      </c>
      <c r="I36111">
        <v>4.42</v>
      </c>
      <c r="J36111">
        <v>0</v>
      </c>
      <c r="K36111">
        <v>3.7166666667326353</v>
      </c>
      <c r="L36111">
        <v>12.799999999988358</v>
      </c>
      <c r="M36111">
        <v>9.0833333332557231</v>
      </c>
    </row>
    <row r="36112" spans="1:13" x14ac:dyDescent="0.3">
      <c r="A36112">
        <v>2020</v>
      </c>
      <c r="B36112">
        <v>2</v>
      </c>
      <c r="C36112">
        <v>20</v>
      </c>
      <c r="D36112" t="s">
        <v>2624</v>
      </c>
      <c r="E36112" t="s">
        <v>2745</v>
      </c>
      <c r="F36112" t="s">
        <v>2751</v>
      </c>
      <c r="G36112">
        <v>12.5</v>
      </c>
      <c r="H36112">
        <v>1.4</v>
      </c>
      <c r="I36112">
        <v>11.1</v>
      </c>
      <c r="J36112">
        <v>0</v>
      </c>
      <c r="K36112">
        <v>3.7222222221898846</v>
      </c>
      <c r="L36112">
        <v>18.31111111107748</v>
      </c>
      <c r="M36112">
        <v>14.588888888887595</v>
      </c>
    </row>
    <row r="36113" spans="1:13" x14ac:dyDescent="0.3">
      <c r="A36113">
        <v>2019</v>
      </c>
      <c r="B36113">
        <v>11</v>
      </c>
      <c r="C36113">
        <v>12</v>
      </c>
      <c r="D36113" t="s">
        <v>2524</v>
      </c>
      <c r="E36113" t="s">
        <v>2773</v>
      </c>
      <c r="F36113" t="s">
        <v>2774</v>
      </c>
      <c r="G36113">
        <v>3.2</v>
      </c>
      <c r="H36113">
        <v>3.2</v>
      </c>
      <c r="I36113">
        <v>0</v>
      </c>
      <c r="J36113">
        <v>0</v>
      </c>
      <c r="K36113">
        <v>3.7249999999185093</v>
      </c>
      <c r="L36113">
        <v>14.48333333330811</v>
      </c>
      <c r="M36113">
        <v>10.758333333389601</v>
      </c>
    </row>
    <row r="36114" spans="1:13" x14ac:dyDescent="0.3">
      <c r="A36114">
        <v>2012</v>
      </c>
      <c r="B36114">
        <v>12</v>
      </c>
      <c r="C36114">
        <v>12</v>
      </c>
      <c r="D36114" t="s">
        <v>605</v>
      </c>
      <c r="E36114" t="s">
        <v>2743</v>
      </c>
      <c r="F36114" t="s">
        <v>2816</v>
      </c>
      <c r="G36114">
        <v>11.18</v>
      </c>
      <c r="H36114">
        <v>11.18</v>
      </c>
      <c r="I36114">
        <v>0</v>
      </c>
      <c r="J36114">
        <v>0</v>
      </c>
      <c r="K36114">
        <v>3.7250000000058208</v>
      </c>
      <c r="L36114">
        <v>104.74166666669771</v>
      </c>
      <c r="M36114">
        <v>101.01666666669189</v>
      </c>
    </row>
    <row r="36115" spans="1:13" x14ac:dyDescent="0.3">
      <c r="A36115">
        <v>2016</v>
      </c>
      <c r="B36115">
        <v>2</v>
      </c>
      <c r="C36115">
        <v>20</v>
      </c>
      <c r="D36115" t="s">
        <v>1485</v>
      </c>
      <c r="E36115" t="s">
        <v>2743</v>
      </c>
      <c r="F36115" t="s">
        <v>2827</v>
      </c>
      <c r="G36115">
        <v>2.58</v>
      </c>
      <c r="H36115">
        <v>0.99</v>
      </c>
      <c r="I36115">
        <v>0</v>
      </c>
      <c r="J36115">
        <v>1.59</v>
      </c>
      <c r="K36115">
        <v>3.7250000000058208</v>
      </c>
      <c r="L36115">
        <v>612.96666666667443</v>
      </c>
      <c r="M36115">
        <v>609.24166666666861</v>
      </c>
    </row>
    <row r="36116" spans="1:13" x14ac:dyDescent="0.3">
      <c r="A36116">
        <v>2019</v>
      </c>
      <c r="B36116">
        <v>1</v>
      </c>
      <c r="C36116">
        <v>27</v>
      </c>
      <c r="D36116" t="s">
        <v>2296</v>
      </c>
      <c r="E36116" t="s">
        <v>2743</v>
      </c>
      <c r="F36116" t="s">
        <v>2744</v>
      </c>
      <c r="G36116">
        <v>6.3</v>
      </c>
      <c r="H36116">
        <v>0.5</v>
      </c>
      <c r="I36116">
        <v>5.8</v>
      </c>
      <c r="J36116">
        <v>0</v>
      </c>
      <c r="K36116">
        <v>3.7250000000058208</v>
      </c>
      <c r="L36116">
        <v>17.308333333348855</v>
      </c>
      <c r="M36116">
        <v>13.583333333343035</v>
      </c>
    </row>
    <row r="36117" spans="1:13" x14ac:dyDescent="0.3">
      <c r="A36117">
        <v>2020</v>
      </c>
      <c r="B36117">
        <v>2</v>
      </c>
      <c r="C36117">
        <v>20</v>
      </c>
      <c r="D36117" t="s">
        <v>2624</v>
      </c>
      <c r="E36117" t="s">
        <v>2743</v>
      </c>
      <c r="F36117" t="s">
        <v>2922</v>
      </c>
      <c r="G36117">
        <v>48.33</v>
      </c>
      <c r="H36117">
        <v>0.97</v>
      </c>
      <c r="I36117">
        <v>13.78</v>
      </c>
      <c r="J36117">
        <v>33.58</v>
      </c>
      <c r="K36117">
        <v>3.7250000000058208</v>
      </c>
      <c r="L36117">
        <v>55.291666666598758</v>
      </c>
      <c r="M36117">
        <v>51.566666666592937</v>
      </c>
    </row>
    <row r="36118" spans="1:13" x14ac:dyDescent="0.3">
      <c r="A36118">
        <v>2011</v>
      </c>
      <c r="B36118">
        <v>1</v>
      </c>
      <c r="C36118">
        <v>1</v>
      </c>
      <c r="D36118" t="s">
        <v>112</v>
      </c>
      <c r="E36118" t="s">
        <v>2749</v>
      </c>
      <c r="F36118" t="s">
        <v>2856</v>
      </c>
      <c r="G36118">
        <v>1.5</v>
      </c>
      <c r="H36118">
        <v>0</v>
      </c>
      <c r="I36118">
        <v>1.5</v>
      </c>
      <c r="J36118">
        <v>0</v>
      </c>
      <c r="K36118">
        <v>3.7333333332790062</v>
      </c>
      <c r="L36118">
        <v>3.75</v>
      </c>
      <c r="M36118">
        <v>1.6666666720993817E-2</v>
      </c>
    </row>
    <row r="36119" spans="1:13" x14ac:dyDescent="0.3">
      <c r="A36119">
        <v>2012</v>
      </c>
      <c r="B36119">
        <v>1</v>
      </c>
      <c r="C36119">
        <v>20</v>
      </c>
      <c r="D36119" t="s">
        <v>382</v>
      </c>
      <c r="E36119" t="s">
        <v>2747</v>
      </c>
      <c r="F36119" t="s">
        <v>2939</v>
      </c>
      <c r="G36119">
        <v>2.7</v>
      </c>
      <c r="H36119">
        <v>2.7</v>
      </c>
      <c r="I36119">
        <v>0</v>
      </c>
      <c r="J36119">
        <v>0</v>
      </c>
      <c r="K36119">
        <v>3.7333333332790062</v>
      </c>
      <c r="L36119">
        <v>5.1666666665696539</v>
      </c>
      <c r="M36119">
        <v>1.4333333332906477</v>
      </c>
    </row>
    <row r="36120" spans="1:13" x14ac:dyDescent="0.3">
      <c r="A36120">
        <v>2012</v>
      </c>
      <c r="B36120">
        <v>1</v>
      </c>
      <c r="C36120">
        <v>28</v>
      </c>
      <c r="D36120" t="s">
        <v>390</v>
      </c>
      <c r="E36120" t="s">
        <v>2745</v>
      </c>
      <c r="F36120" t="s">
        <v>2818</v>
      </c>
      <c r="G36120">
        <v>0.69</v>
      </c>
      <c r="H36120">
        <v>0.69</v>
      </c>
      <c r="I36120">
        <v>0</v>
      </c>
      <c r="J36120">
        <v>0</v>
      </c>
      <c r="K36120">
        <v>3.7333333332790062</v>
      </c>
      <c r="L36120">
        <v>4.4500000000116415</v>
      </c>
      <c r="M36120">
        <v>0.71666666673263535</v>
      </c>
    </row>
    <row r="36121" spans="1:13" x14ac:dyDescent="0.3">
      <c r="A36121">
        <v>2013</v>
      </c>
      <c r="B36121">
        <v>1</v>
      </c>
      <c r="C36121">
        <v>6</v>
      </c>
      <c r="D36121" t="s">
        <v>629</v>
      </c>
      <c r="E36121" t="s">
        <v>2741</v>
      </c>
      <c r="F36121" t="s">
        <v>2845</v>
      </c>
      <c r="G36121">
        <v>55</v>
      </c>
      <c r="H36121">
        <v>0</v>
      </c>
      <c r="I36121">
        <v>55</v>
      </c>
      <c r="J36121">
        <v>0</v>
      </c>
      <c r="K36121">
        <v>3.7333333332790062</v>
      </c>
      <c r="L36121">
        <v>23.633333333185874</v>
      </c>
      <c r="M36121">
        <v>19.899999999906868</v>
      </c>
    </row>
    <row r="36122" spans="1:13" x14ac:dyDescent="0.3">
      <c r="A36122">
        <v>2013</v>
      </c>
      <c r="B36122">
        <v>10</v>
      </c>
      <c r="C36122">
        <v>19</v>
      </c>
      <c r="D36122" t="s">
        <v>807</v>
      </c>
      <c r="E36122" t="s">
        <v>2745</v>
      </c>
      <c r="F36122" t="s">
        <v>2795</v>
      </c>
      <c r="G36122">
        <v>0.3</v>
      </c>
      <c r="H36122">
        <v>0</v>
      </c>
      <c r="I36122">
        <v>0</v>
      </c>
      <c r="J36122">
        <v>0.3</v>
      </c>
      <c r="K36122">
        <v>3.7333333332790062</v>
      </c>
      <c r="L36122">
        <v>662.98333333327901</v>
      </c>
      <c r="M36122">
        <v>659.25</v>
      </c>
    </row>
    <row r="36123" spans="1:13" x14ac:dyDescent="0.3">
      <c r="A36123">
        <v>2014</v>
      </c>
      <c r="B36123">
        <v>1</v>
      </c>
      <c r="C36123">
        <v>16</v>
      </c>
      <c r="D36123" t="s">
        <v>896</v>
      </c>
      <c r="E36123" t="s">
        <v>2745</v>
      </c>
      <c r="F36123" t="s">
        <v>2746</v>
      </c>
      <c r="G36123">
        <v>3</v>
      </c>
      <c r="H36123">
        <v>0.9</v>
      </c>
      <c r="I36123">
        <v>2.1</v>
      </c>
      <c r="J36123">
        <v>0</v>
      </c>
      <c r="K36123">
        <v>3.7333333332790062</v>
      </c>
      <c r="L36123">
        <v>7.7999999999301508</v>
      </c>
      <c r="M36123">
        <v>4.0666666666511446</v>
      </c>
    </row>
    <row r="36124" spans="1:13" x14ac:dyDescent="0.3">
      <c r="A36124">
        <v>2015</v>
      </c>
      <c r="B36124">
        <v>1</v>
      </c>
      <c r="C36124">
        <v>14</v>
      </c>
      <c r="D36124" t="s">
        <v>1153</v>
      </c>
      <c r="E36124" t="s">
        <v>2741</v>
      </c>
      <c r="F36124" t="s">
        <v>2934</v>
      </c>
      <c r="G36124">
        <v>6.5</v>
      </c>
      <c r="H36124">
        <v>0.5</v>
      </c>
      <c r="I36124">
        <v>6</v>
      </c>
      <c r="J36124">
        <v>0</v>
      </c>
      <c r="K36124">
        <v>3.7333333332790062</v>
      </c>
      <c r="L36124">
        <v>5.25</v>
      </c>
      <c r="M36124">
        <v>1.5166666667209938</v>
      </c>
    </row>
    <row r="36125" spans="1:13" x14ac:dyDescent="0.3">
      <c r="A36125">
        <v>2016</v>
      </c>
      <c r="B36125">
        <v>2</v>
      </c>
      <c r="C36125">
        <v>26</v>
      </c>
      <c r="D36125" t="s">
        <v>1491</v>
      </c>
      <c r="E36125" t="s">
        <v>2743</v>
      </c>
      <c r="F36125" t="s">
        <v>2816</v>
      </c>
      <c r="G36125">
        <v>0.01</v>
      </c>
      <c r="H36125">
        <v>0</v>
      </c>
      <c r="I36125">
        <v>0.01</v>
      </c>
      <c r="J36125">
        <v>0</v>
      </c>
      <c r="K36125">
        <v>3.7333333332790062</v>
      </c>
      <c r="L36125">
        <v>980.39999999996508</v>
      </c>
      <c r="M36125">
        <v>976.66666666668607</v>
      </c>
    </row>
    <row r="36126" spans="1:13" x14ac:dyDescent="0.3">
      <c r="A36126">
        <v>2017</v>
      </c>
      <c r="B36126">
        <v>1</v>
      </c>
      <c r="C36126">
        <v>2</v>
      </c>
      <c r="D36126" t="s">
        <v>1706</v>
      </c>
      <c r="E36126" t="s">
        <v>2741</v>
      </c>
      <c r="F36126" t="s">
        <v>2892</v>
      </c>
      <c r="G36126">
        <v>4.5</v>
      </c>
      <c r="H36126">
        <v>0</v>
      </c>
      <c r="I36126">
        <v>4.5</v>
      </c>
      <c r="J36126">
        <v>0</v>
      </c>
      <c r="K36126">
        <v>3.7333333332790062</v>
      </c>
      <c r="L36126">
        <v>4.8666666666395031</v>
      </c>
      <c r="M36126">
        <v>1.1333333333604969</v>
      </c>
    </row>
    <row r="36127" spans="1:13" x14ac:dyDescent="0.3">
      <c r="A36127">
        <v>2017</v>
      </c>
      <c r="B36127">
        <v>2</v>
      </c>
      <c r="C36127">
        <v>7</v>
      </c>
      <c r="D36127" t="s">
        <v>1742</v>
      </c>
      <c r="E36127" t="s">
        <v>2745</v>
      </c>
      <c r="F36127" t="s">
        <v>2751</v>
      </c>
      <c r="G36127">
        <v>6.85</v>
      </c>
      <c r="H36127">
        <v>6.5</v>
      </c>
      <c r="I36127">
        <v>0.35</v>
      </c>
      <c r="J36127">
        <v>0</v>
      </c>
      <c r="K36127">
        <v>3.7333333332790062</v>
      </c>
      <c r="L36127">
        <v>29.033333333325572</v>
      </c>
      <c r="M36127">
        <v>25.300000000046566</v>
      </c>
    </row>
    <row r="36128" spans="1:13" x14ac:dyDescent="0.3">
      <c r="A36128">
        <v>2017</v>
      </c>
      <c r="B36128">
        <v>2</v>
      </c>
      <c r="C36128">
        <v>13</v>
      </c>
      <c r="D36128" t="s">
        <v>1748</v>
      </c>
      <c r="E36128" t="s">
        <v>2749</v>
      </c>
      <c r="F36128" t="s">
        <v>2849</v>
      </c>
      <c r="G36128">
        <v>40</v>
      </c>
      <c r="H36128">
        <v>5</v>
      </c>
      <c r="I36128">
        <v>35</v>
      </c>
      <c r="J36128">
        <v>0</v>
      </c>
      <c r="K36128">
        <v>3.7333333332790062</v>
      </c>
      <c r="L36128">
        <v>4.1166666666395031</v>
      </c>
      <c r="M36128">
        <v>0.38333333336049691</v>
      </c>
    </row>
    <row r="36129" spans="1:13" x14ac:dyDescent="0.3">
      <c r="A36129">
        <v>2017</v>
      </c>
      <c r="B36129">
        <v>12</v>
      </c>
      <c r="C36129">
        <v>13</v>
      </c>
      <c r="D36129" t="s">
        <v>1950</v>
      </c>
      <c r="E36129" t="s">
        <v>2752</v>
      </c>
      <c r="F36129" t="s">
        <v>2965</v>
      </c>
      <c r="G36129">
        <v>17</v>
      </c>
      <c r="H36129">
        <v>0</v>
      </c>
      <c r="I36129">
        <v>17</v>
      </c>
      <c r="J36129">
        <v>0</v>
      </c>
      <c r="K36129">
        <v>3.7333333332790062</v>
      </c>
      <c r="L36129">
        <v>4.0833333333721384</v>
      </c>
      <c r="M36129">
        <v>0.35000000009313226</v>
      </c>
    </row>
    <row r="36130" spans="1:13" x14ac:dyDescent="0.3">
      <c r="A36130">
        <v>2018</v>
      </c>
      <c r="B36130">
        <v>1</v>
      </c>
      <c r="C36130">
        <v>21</v>
      </c>
      <c r="D36130" t="s">
        <v>1989</v>
      </c>
      <c r="E36130" t="s">
        <v>2743</v>
      </c>
      <c r="F36130" t="s">
        <v>2874</v>
      </c>
      <c r="G36130">
        <v>4.5999999999999996</v>
      </c>
      <c r="H36130">
        <v>1.5</v>
      </c>
      <c r="I36130">
        <v>3.1</v>
      </c>
      <c r="J36130">
        <v>0</v>
      </c>
      <c r="K36130">
        <v>3.7333333332790062</v>
      </c>
      <c r="L36130">
        <v>71.666666666627862</v>
      </c>
      <c r="M36130">
        <v>67.933333333348855</v>
      </c>
    </row>
    <row r="36131" spans="1:13" x14ac:dyDescent="0.3">
      <c r="A36131">
        <v>2018</v>
      </c>
      <c r="B36131">
        <v>1</v>
      </c>
      <c r="C36131">
        <v>29</v>
      </c>
      <c r="D36131" t="s">
        <v>1997</v>
      </c>
      <c r="E36131" t="s">
        <v>2749</v>
      </c>
      <c r="F36131" t="s">
        <v>2849</v>
      </c>
      <c r="G36131">
        <v>5</v>
      </c>
      <c r="H36131">
        <v>1</v>
      </c>
      <c r="I36131">
        <v>4</v>
      </c>
      <c r="J36131">
        <v>0</v>
      </c>
      <c r="K36131">
        <v>3.7333333332790062</v>
      </c>
      <c r="L36131">
        <v>6.2499999999417923</v>
      </c>
      <c r="M36131">
        <v>2.5166666666627862</v>
      </c>
    </row>
    <row r="36132" spans="1:13" x14ac:dyDescent="0.3">
      <c r="A36132">
        <v>2018</v>
      </c>
      <c r="B36132">
        <v>3</v>
      </c>
      <c r="C36132">
        <v>30</v>
      </c>
      <c r="D36132" t="s">
        <v>2057</v>
      </c>
      <c r="E36132" t="s">
        <v>2743</v>
      </c>
      <c r="F36132" t="s">
        <v>2861</v>
      </c>
      <c r="G36132">
        <v>4.5999999999999996</v>
      </c>
      <c r="H36132">
        <v>2</v>
      </c>
      <c r="I36132">
        <v>1.6</v>
      </c>
      <c r="J36132">
        <v>1</v>
      </c>
      <c r="K36132">
        <v>3.7333333332790062</v>
      </c>
      <c r="L36132">
        <v>27.066666666534729</v>
      </c>
      <c r="M36132">
        <v>23.333333333255723</v>
      </c>
    </row>
    <row r="36133" spans="1:13" x14ac:dyDescent="0.3">
      <c r="A36133">
        <v>2018</v>
      </c>
      <c r="B36133">
        <v>4</v>
      </c>
      <c r="C36133">
        <v>5</v>
      </c>
      <c r="D36133" t="s">
        <v>2063</v>
      </c>
      <c r="E36133" t="s">
        <v>2741</v>
      </c>
      <c r="F36133" t="s">
        <v>2845</v>
      </c>
      <c r="G36133">
        <v>2.09</v>
      </c>
      <c r="H36133">
        <v>0</v>
      </c>
      <c r="I36133">
        <v>2.09</v>
      </c>
      <c r="J36133">
        <v>0</v>
      </c>
      <c r="K36133">
        <v>3.7333333332790062</v>
      </c>
      <c r="L36133">
        <v>4.3666666665812954</v>
      </c>
      <c r="M36133">
        <v>0.63333333330228925</v>
      </c>
    </row>
    <row r="36134" spans="1:13" x14ac:dyDescent="0.3">
      <c r="A36134">
        <v>2018</v>
      </c>
      <c r="B36134">
        <v>12</v>
      </c>
      <c r="C36134">
        <v>22</v>
      </c>
      <c r="D36134" t="s">
        <v>2260</v>
      </c>
      <c r="E36134" t="s">
        <v>2741</v>
      </c>
      <c r="F36134" t="s">
        <v>2858</v>
      </c>
      <c r="G36134">
        <v>2.4</v>
      </c>
      <c r="H36134">
        <v>0</v>
      </c>
      <c r="I36134">
        <v>2.4</v>
      </c>
      <c r="J36134">
        <v>0</v>
      </c>
      <c r="K36134">
        <v>3.7333333332790062</v>
      </c>
      <c r="L36134">
        <v>5.6166666666395031</v>
      </c>
      <c r="M36134">
        <v>1.8833333333604969</v>
      </c>
    </row>
    <row r="36135" spans="1:13" x14ac:dyDescent="0.3">
      <c r="A36135">
        <v>2018</v>
      </c>
      <c r="B36135">
        <v>12</v>
      </c>
      <c r="C36135">
        <v>24</v>
      </c>
      <c r="D36135" t="s">
        <v>2262</v>
      </c>
      <c r="E36135" t="s">
        <v>2743</v>
      </c>
      <c r="F36135" t="s">
        <v>2874</v>
      </c>
      <c r="G36135">
        <v>0.5</v>
      </c>
      <c r="H36135">
        <v>0</v>
      </c>
      <c r="I36135">
        <v>0.5</v>
      </c>
      <c r="J36135">
        <v>0</v>
      </c>
      <c r="K36135">
        <v>3.7333333332790062</v>
      </c>
      <c r="L36135">
        <v>22.96666666661622</v>
      </c>
      <c r="M36135">
        <v>19.233333333337214</v>
      </c>
    </row>
    <row r="36136" spans="1:13" x14ac:dyDescent="0.3">
      <c r="A36136">
        <v>2019</v>
      </c>
      <c r="B36136">
        <v>2</v>
      </c>
      <c r="C36136">
        <v>23</v>
      </c>
      <c r="D36136" t="s">
        <v>2323</v>
      </c>
      <c r="E36136" t="s">
        <v>2743</v>
      </c>
      <c r="F36136" t="s">
        <v>2869</v>
      </c>
      <c r="G36136">
        <v>10</v>
      </c>
      <c r="H36136">
        <v>3</v>
      </c>
      <c r="I36136">
        <v>7</v>
      </c>
      <c r="J36136">
        <v>0</v>
      </c>
      <c r="K36136">
        <v>3.7333333332790062</v>
      </c>
      <c r="L36136">
        <v>78.93333333323244</v>
      </c>
      <c r="M36136">
        <v>75.199999999953434</v>
      </c>
    </row>
    <row r="36137" spans="1:13" x14ac:dyDescent="0.3">
      <c r="A36137">
        <v>2019</v>
      </c>
      <c r="B36137">
        <v>10</v>
      </c>
      <c r="C36137">
        <v>24</v>
      </c>
      <c r="D36137" t="s">
        <v>2505</v>
      </c>
      <c r="E36137" t="s">
        <v>2743</v>
      </c>
      <c r="F36137" t="s">
        <v>2963</v>
      </c>
      <c r="G36137">
        <v>3.2</v>
      </c>
      <c r="H36137">
        <v>0</v>
      </c>
      <c r="I36137">
        <v>1.2</v>
      </c>
      <c r="J36137">
        <v>2</v>
      </c>
      <c r="K36137">
        <v>3.7333333332790062</v>
      </c>
      <c r="L36137">
        <v>50.666666666627862</v>
      </c>
      <c r="M36137">
        <v>46.933333333348855</v>
      </c>
    </row>
    <row r="36138" spans="1:13" x14ac:dyDescent="0.3">
      <c r="A36138">
        <v>2020</v>
      </c>
      <c r="B36138">
        <v>1</v>
      </c>
      <c r="C36138">
        <v>22</v>
      </c>
      <c r="D36138" t="s">
        <v>2595</v>
      </c>
      <c r="E36138" t="s">
        <v>2745</v>
      </c>
      <c r="F36138" t="s">
        <v>2751</v>
      </c>
      <c r="G36138">
        <v>10.220000000000001</v>
      </c>
      <c r="H36138">
        <v>7.5299999999999994</v>
      </c>
      <c r="I36138">
        <v>2.69</v>
      </c>
      <c r="J36138">
        <v>0</v>
      </c>
      <c r="K36138">
        <v>3.7333333332790062</v>
      </c>
      <c r="L36138">
        <v>37.11250000000291</v>
      </c>
      <c r="M36138">
        <v>33.379166666723904</v>
      </c>
    </row>
    <row r="36139" spans="1:13" x14ac:dyDescent="0.3">
      <c r="A36139">
        <v>2017</v>
      </c>
      <c r="B36139">
        <v>2</v>
      </c>
      <c r="C36139">
        <v>10</v>
      </c>
      <c r="D36139" t="s">
        <v>1745</v>
      </c>
      <c r="E36139" t="s">
        <v>2745</v>
      </c>
      <c r="F36139" t="s">
        <v>2782</v>
      </c>
      <c r="G36139">
        <v>7.82</v>
      </c>
      <c r="H36139">
        <v>7.62</v>
      </c>
      <c r="I36139">
        <v>0</v>
      </c>
      <c r="J36139">
        <v>0.2</v>
      </c>
      <c r="K36139">
        <v>3.7333333333663177</v>
      </c>
      <c r="L36139">
        <v>30.616666666755918</v>
      </c>
      <c r="M36139">
        <v>26.883333333389601</v>
      </c>
    </row>
    <row r="36140" spans="1:13" x14ac:dyDescent="0.3">
      <c r="A36140">
        <v>2017</v>
      </c>
      <c r="B36140">
        <v>3</v>
      </c>
      <c r="C36140">
        <v>7</v>
      </c>
      <c r="D36140" t="s">
        <v>1770</v>
      </c>
      <c r="E36140" t="s">
        <v>2743</v>
      </c>
      <c r="F36140" t="s">
        <v>2861</v>
      </c>
      <c r="G36140">
        <v>12.03</v>
      </c>
      <c r="H36140">
        <v>10.43</v>
      </c>
      <c r="I36140">
        <v>1.6</v>
      </c>
      <c r="J36140">
        <v>0</v>
      </c>
      <c r="K36140">
        <v>3.7333333333663177</v>
      </c>
      <c r="L36140">
        <v>15.499999999970896</v>
      </c>
      <c r="M36140">
        <v>11.766666666604578</v>
      </c>
    </row>
    <row r="36141" spans="1:13" x14ac:dyDescent="0.3">
      <c r="A36141">
        <v>2017</v>
      </c>
      <c r="B36141">
        <v>4</v>
      </c>
      <c r="C36141">
        <v>27</v>
      </c>
      <c r="D36141" t="s">
        <v>1821</v>
      </c>
      <c r="E36141" t="s">
        <v>2752</v>
      </c>
      <c r="F36141" t="s">
        <v>2752</v>
      </c>
      <c r="G36141">
        <v>0.4</v>
      </c>
      <c r="H36141">
        <v>0.17</v>
      </c>
      <c r="I36141">
        <v>0.03</v>
      </c>
      <c r="J36141">
        <v>0.2</v>
      </c>
      <c r="K36141">
        <v>3.7333333333663177</v>
      </c>
      <c r="L36141">
        <v>5.0833333333139308</v>
      </c>
      <c r="M36141">
        <v>1.3499999999476131</v>
      </c>
    </row>
    <row r="36142" spans="1:13" x14ac:dyDescent="0.3">
      <c r="A36142">
        <v>2013</v>
      </c>
      <c r="B36142">
        <v>11</v>
      </c>
      <c r="C36142">
        <v>5</v>
      </c>
      <c r="D36142" t="s">
        <v>824</v>
      </c>
      <c r="E36142" t="s">
        <v>2749</v>
      </c>
      <c r="F36142" t="s">
        <v>2822</v>
      </c>
      <c r="G36142">
        <v>1.5</v>
      </c>
      <c r="H36142">
        <v>0.3</v>
      </c>
      <c r="I36142">
        <v>1.2</v>
      </c>
      <c r="J36142">
        <v>0</v>
      </c>
      <c r="K36142">
        <v>3.7333333334536292</v>
      </c>
      <c r="L36142">
        <v>3.933333333407063</v>
      </c>
      <c r="M36142">
        <v>0.19999999995343387</v>
      </c>
    </row>
    <row r="36143" spans="1:13" x14ac:dyDescent="0.3">
      <c r="A36143">
        <v>2014</v>
      </c>
      <c r="B36143">
        <v>2</v>
      </c>
      <c r="C36143">
        <v>25</v>
      </c>
      <c r="D36143" t="s">
        <v>936</v>
      </c>
      <c r="E36143" t="s">
        <v>2747</v>
      </c>
      <c r="F36143" t="s">
        <v>2943</v>
      </c>
      <c r="G36143">
        <v>0.89999999999999991</v>
      </c>
      <c r="H36143">
        <v>0.1</v>
      </c>
      <c r="I36143">
        <v>0.1</v>
      </c>
      <c r="J36143">
        <v>0.7</v>
      </c>
      <c r="K36143">
        <v>3.7333333334536292</v>
      </c>
      <c r="L36143">
        <v>4.3333333333139308</v>
      </c>
      <c r="M36143">
        <v>0.59999999986030161</v>
      </c>
    </row>
    <row r="36144" spans="1:13" x14ac:dyDescent="0.3">
      <c r="A36144">
        <v>2014</v>
      </c>
      <c r="B36144">
        <v>3</v>
      </c>
      <c r="C36144">
        <v>1</v>
      </c>
      <c r="D36144" t="s">
        <v>940</v>
      </c>
      <c r="E36144" t="s">
        <v>2745</v>
      </c>
      <c r="F36144" t="s">
        <v>2824</v>
      </c>
      <c r="G36144">
        <v>6</v>
      </c>
      <c r="H36144">
        <v>0</v>
      </c>
      <c r="I36144">
        <v>6</v>
      </c>
      <c r="J36144">
        <v>0</v>
      </c>
      <c r="K36144">
        <v>3.7333333334536292</v>
      </c>
      <c r="L36144">
        <v>3.933333333407063</v>
      </c>
      <c r="M36144">
        <v>0.19999999995343387</v>
      </c>
    </row>
    <row r="36145" spans="1:13" x14ac:dyDescent="0.3">
      <c r="A36145">
        <v>2015</v>
      </c>
      <c r="B36145">
        <v>2</v>
      </c>
      <c r="C36145">
        <v>25</v>
      </c>
      <c r="D36145" t="s">
        <v>1195</v>
      </c>
      <c r="E36145" t="s">
        <v>2743</v>
      </c>
      <c r="F36145" t="s">
        <v>2949</v>
      </c>
      <c r="G36145">
        <v>4.2</v>
      </c>
      <c r="H36145">
        <v>0</v>
      </c>
      <c r="I36145">
        <v>4.2</v>
      </c>
      <c r="J36145">
        <v>0</v>
      </c>
      <c r="K36145">
        <v>3.7333333334536292</v>
      </c>
      <c r="L36145">
        <v>34.700000000128057</v>
      </c>
      <c r="M36145">
        <v>30.966666666674428</v>
      </c>
    </row>
    <row r="36146" spans="1:13" x14ac:dyDescent="0.3">
      <c r="A36146">
        <v>2016</v>
      </c>
      <c r="B36146">
        <v>11</v>
      </c>
      <c r="C36146">
        <v>6</v>
      </c>
      <c r="D36146" t="s">
        <v>1649</v>
      </c>
      <c r="E36146" t="s">
        <v>2743</v>
      </c>
      <c r="F36146" t="s">
        <v>2823</v>
      </c>
      <c r="G36146">
        <v>0.1</v>
      </c>
      <c r="H36146">
        <v>0</v>
      </c>
      <c r="I36146">
        <v>0.1</v>
      </c>
      <c r="J36146">
        <v>0</v>
      </c>
      <c r="K36146">
        <v>3.7333333334536292</v>
      </c>
      <c r="L36146">
        <v>3.9166666666860692</v>
      </c>
      <c r="M36146">
        <v>0.18333333323244005</v>
      </c>
    </row>
    <row r="36147" spans="1:13" x14ac:dyDescent="0.3">
      <c r="A36147">
        <v>2018</v>
      </c>
      <c r="B36147">
        <v>4</v>
      </c>
      <c r="C36147">
        <v>13</v>
      </c>
      <c r="D36147" t="s">
        <v>2071</v>
      </c>
      <c r="E36147" t="s">
        <v>2754</v>
      </c>
      <c r="F36147" t="s">
        <v>2779</v>
      </c>
      <c r="G36147">
        <v>0.02</v>
      </c>
      <c r="H36147">
        <v>0.01</v>
      </c>
      <c r="I36147">
        <v>0.01</v>
      </c>
      <c r="J36147">
        <v>0</v>
      </c>
      <c r="K36147">
        <v>3.7333333334536292</v>
      </c>
      <c r="L36147">
        <v>4.1666666668024845</v>
      </c>
      <c r="M36147">
        <v>0.43333333334885538</v>
      </c>
    </row>
    <row r="36148" spans="1:13" x14ac:dyDescent="0.3">
      <c r="A36148">
        <v>2018</v>
      </c>
      <c r="B36148">
        <v>12</v>
      </c>
      <c r="C36148">
        <v>1</v>
      </c>
      <c r="D36148" t="s">
        <v>2239</v>
      </c>
      <c r="E36148" t="s">
        <v>2745</v>
      </c>
      <c r="F36148" t="s">
        <v>2751</v>
      </c>
      <c r="G36148">
        <v>14.3</v>
      </c>
      <c r="H36148">
        <v>14.3</v>
      </c>
      <c r="I36148">
        <v>0</v>
      </c>
      <c r="J36148">
        <v>0</v>
      </c>
      <c r="K36148">
        <v>3.7333333334536292</v>
      </c>
      <c r="L36148">
        <v>8.9000000000232831</v>
      </c>
      <c r="M36148">
        <v>5.1666666665696539</v>
      </c>
    </row>
    <row r="36149" spans="1:13" x14ac:dyDescent="0.3">
      <c r="A36149">
        <v>2013</v>
      </c>
      <c r="B36149">
        <v>1</v>
      </c>
      <c r="C36149">
        <v>27</v>
      </c>
      <c r="D36149" t="s">
        <v>650</v>
      </c>
      <c r="E36149" t="s">
        <v>2745</v>
      </c>
      <c r="F36149" t="s">
        <v>2824</v>
      </c>
      <c r="G36149">
        <v>9</v>
      </c>
      <c r="H36149">
        <v>0.2</v>
      </c>
      <c r="I36149">
        <v>2.8000000000000003</v>
      </c>
      <c r="J36149">
        <v>6</v>
      </c>
      <c r="K36149">
        <v>3.7416666666395031</v>
      </c>
      <c r="L36149">
        <v>22.599999999976717</v>
      </c>
      <c r="M36149">
        <v>18.858333333337214</v>
      </c>
    </row>
    <row r="36150" spans="1:13" x14ac:dyDescent="0.3">
      <c r="A36150">
        <v>2013</v>
      </c>
      <c r="B36150">
        <v>12</v>
      </c>
      <c r="C36150">
        <v>20</v>
      </c>
      <c r="D36150" t="s">
        <v>869</v>
      </c>
      <c r="E36150" t="s">
        <v>2743</v>
      </c>
      <c r="F36150" t="s">
        <v>2823</v>
      </c>
      <c r="G36150">
        <v>9.6</v>
      </c>
      <c r="H36150">
        <v>4.8</v>
      </c>
      <c r="I36150">
        <v>4.8</v>
      </c>
      <c r="J36150">
        <v>0</v>
      </c>
      <c r="K36150">
        <v>3.7416666666395031</v>
      </c>
      <c r="L36150">
        <v>5.4749999999476131</v>
      </c>
      <c r="M36150">
        <v>1.73333333330811</v>
      </c>
    </row>
    <row r="36151" spans="1:13" x14ac:dyDescent="0.3">
      <c r="A36151">
        <v>2013</v>
      </c>
      <c r="B36151">
        <v>3</v>
      </c>
      <c r="C36151">
        <v>18</v>
      </c>
      <c r="D36151" t="s">
        <v>700</v>
      </c>
      <c r="E36151" t="s">
        <v>2743</v>
      </c>
      <c r="F36151" t="s">
        <v>2874</v>
      </c>
      <c r="G36151">
        <v>1.91</v>
      </c>
      <c r="H36151">
        <v>1.91</v>
      </c>
      <c r="I36151">
        <v>0</v>
      </c>
      <c r="J36151">
        <v>0</v>
      </c>
      <c r="K36151">
        <v>3.7416666667268146</v>
      </c>
      <c r="L36151">
        <v>130.96666666670353</v>
      </c>
      <c r="M36151">
        <v>127.22499999997672</v>
      </c>
    </row>
    <row r="36152" spans="1:13" x14ac:dyDescent="0.3">
      <c r="A36152">
        <v>2010</v>
      </c>
      <c r="B36152">
        <v>10</v>
      </c>
      <c r="C36152">
        <v>10</v>
      </c>
      <c r="D36152" t="s">
        <v>33</v>
      </c>
      <c r="E36152" t="s">
        <v>2754</v>
      </c>
      <c r="F36152" t="s">
        <v>2779</v>
      </c>
      <c r="G36152">
        <v>1.7999999999999998</v>
      </c>
      <c r="H36152">
        <v>0</v>
      </c>
      <c r="I36152">
        <v>1.7999999999999998</v>
      </c>
      <c r="J36152">
        <v>0</v>
      </c>
      <c r="K36152">
        <v>3.75</v>
      </c>
      <c r="L36152">
        <v>4.1666666667151731</v>
      </c>
      <c r="M36152">
        <v>0.41666666671517305</v>
      </c>
    </row>
    <row r="36153" spans="1:13" x14ac:dyDescent="0.3">
      <c r="A36153">
        <v>2010</v>
      </c>
      <c r="B36153">
        <v>12</v>
      </c>
      <c r="C36153">
        <v>12</v>
      </c>
      <c r="D36153" t="s">
        <v>92</v>
      </c>
      <c r="E36153" t="s">
        <v>2773</v>
      </c>
      <c r="F36153" t="s">
        <v>2774</v>
      </c>
      <c r="G36153">
        <v>0.6</v>
      </c>
      <c r="H36153">
        <v>0</v>
      </c>
      <c r="I36153">
        <v>0.6</v>
      </c>
      <c r="J36153">
        <v>0</v>
      </c>
      <c r="K36153">
        <v>3.75</v>
      </c>
      <c r="L36153">
        <v>4.6666666666860692</v>
      </c>
      <c r="M36153">
        <v>0.91666666668606922</v>
      </c>
    </row>
    <row r="36154" spans="1:13" x14ac:dyDescent="0.3">
      <c r="A36154">
        <v>2010</v>
      </c>
      <c r="B36154">
        <v>12</v>
      </c>
      <c r="C36154">
        <v>27</v>
      </c>
      <c r="D36154" t="s">
        <v>107</v>
      </c>
      <c r="E36154" t="s">
        <v>2743</v>
      </c>
      <c r="F36154" t="s">
        <v>2827</v>
      </c>
      <c r="G36154">
        <v>2</v>
      </c>
      <c r="H36154">
        <v>1.5</v>
      </c>
      <c r="I36154">
        <v>0.25</v>
      </c>
      <c r="J36154">
        <v>0.25</v>
      </c>
      <c r="K36154">
        <v>3.75</v>
      </c>
      <c r="L36154">
        <v>4.0833333333721384</v>
      </c>
      <c r="M36154">
        <v>0.33333333337213844</v>
      </c>
    </row>
    <row r="36155" spans="1:13" x14ac:dyDescent="0.3">
      <c r="A36155">
        <v>2011</v>
      </c>
      <c r="B36155">
        <v>1</v>
      </c>
      <c r="C36155">
        <v>14</v>
      </c>
      <c r="D36155" t="s">
        <v>125</v>
      </c>
      <c r="E36155" t="s">
        <v>2754</v>
      </c>
      <c r="F36155" t="s">
        <v>2801</v>
      </c>
      <c r="G36155">
        <v>0.5</v>
      </c>
      <c r="H36155">
        <v>0</v>
      </c>
      <c r="I36155">
        <v>0.5</v>
      </c>
      <c r="J36155">
        <v>0</v>
      </c>
      <c r="K36155">
        <v>3.75</v>
      </c>
      <c r="L36155">
        <v>3.7999999999883585</v>
      </c>
      <c r="M36155">
        <v>4.9999999988358468E-2</v>
      </c>
    </row>
    <row r="36156" spans="1:13" x14ac:dyDescent="0.3">
      <c r="A36156">
        <v>2011</v>
      </c>
      <c r="B36156">
        <v>1</v>
      </c>
      <c r="C36156">
        <v>14</v>
      </c>
      <c r="D36156" t="s">
        <v>125</v>
      </c>
      <c r="E36156" t="s">
        <v>2754</v>
      </c>
      <c r="F36156" t="s">
        <v>2851</v>
      </c>
      <c r="G36156">
        <v>4</v>
      </c>
      <c r="H36156">
        <v>0</v>
      </c>
      <c r="I36156">
        <v>4</v>
      </c>
      <c r="J36156">
        <v>0</v>
      </c>
      <c r="K36156">
        <v>3.75</v>
      </c>
      <c r="L36156">
        <v>3.9499999999534339</v>
      </c>
      <c r="M36156">
        <v>0.19999999995343387</v>
      </c>
    </row>
    <row r="36157" spans="1:13" x14ac:dyDescent="0.3">
      <c r="A36157">
        <v>2011</v>
      </c>
      <c r="B36157">
        <v>3</v>
      </c>
      <c r="C36157">
        <v>24</v>
      </c>
      <c r="D36157" t="s">
        <v>194</v>
      </c>
      <c r="E36157" t="s">
        <v>2749</v>
      </c>
      <c r="F36157" t="s">
        <v>2837</v>
      </c>
      <c r="G36157">
        <v>5</v>
      </c>
      <c r="H36157">
        <v>0</v>
      </c>
      <c r="I36157">
        <v>5</v>
      </c>
      <c r="J36157">
        <v>0</v>
      </c>
      <c r="K36157">
        <v>3.75</v>
      </c>
      <c r="L36157">
        <v>4.2499999998835847</v>
      </c>
      <c r="M36157">
        <v>0.49999999988358468</v>
      </c>
    </row>
    <row r="36158" spans="1:13" x14ac:dyDescent="0.3">
      <c r="A36158">
        <v>2011</v>
      </c>
      <c r="B36158">
        <v>3</v>
      </c>
      <c r="C36158">
        <v>31</v>
      </c>
      <c r="D36158" t="s">
        <v>201</v>
      </c>
      <c r="E36158" t="s">
        <v>2743</v>
      </c>
      <c r="F36158" t="s">
        <v>2861</v>
      </c>
      <c r="G36158">
        <v>6</v>
      </c>
      <c r="H36158">
        <v>6</v>
      </c>
      <c r="I36158">
        <v>0</v>
      </c>
      <c r="J36158">
        <v>0</v>
      </c>
      <c r="K36158">
        <v>3.75</v>
      </c>
      <c r="L36158">
        <v>27</v>
      </c>
      <c r="M36158">
        <v>23.25</v>
      </c>
    </row>
    <row r="36159" spans="1:13" x14ac:dyDescent="0.3">
      <c r="A36159">
        <v>2011</v>
      </c>
      <c r="B36159">
        <v>11</v>
      </c>
      <c r="C36159">
        <v>27</v>
      </c>
      <c r="D36159" t="s">
        <v>328</v>
      </c>
      <c r="E36159" t="s">
        <v>2752</v>
      </c>
      <c r="F36159" t="s">
        <v>2921</v>
      </c>
      <c r="G36159">
        <v>0.3</v>
      </c>
      <c r="H36159">
        <v>0</v>
      </c>
      <c r="I36159">
        <v>0.3</v>
      </c>
      <c r="J36159">
        <v>0</v>
      </c>
      <c r="K36159">
        <v>3.75</v>
      </c>
      <c r="L36159">
        <v>4.0833333333721384</v>
      </c>
      <c r="M36159">
        <v>0.33333333337213844</v>
      </c>
    </row>
    <row r="36160" spans="1:13" x14ac:dyDescent="0.3">
      <c r="A36160">
        <v>2011</v>
      </c>
      <c r="B36160">
        <v>12</v>
      </c>
      <c r="C36160">
        <v>13</v>
      </c>
      <c r="D36160" t="s">
        <v>344</v>
      </c>
      <c r="E36160" t="s">
        <v>2749</v>
      </c>
      <c r="F36160" t="s">
        <v>2800</v>
      </c>
      <c r="G36160">
        <v>5</v>
      </c>
      <c r="H36160">
        <v>0</v>
      </c>
      <c r="I36160">
        <v>5</v>
      </c>
      <c r="J36160">
        <v>0</v>
      </c>
      <c r="K36160">
        <v>3.75</v>
      </c>
      <c r="L36160">
        <v>4.8166666666511446</v>
      </c>
      <c r="M36160">
        <v>1.0666666666511446</v>
      </c>
    </row>
    <row r="36161" spans="1:13" x14ac:dyDescent="0.3">
      <c r="A36161">
        <v>2011</v>
      </c>
      <c r="B36161">
        <v>12</v>
      </c>
      <c r="C36161">
        <v>29</v>
      </c>
      <c r="D36161" t="s">
        <v>360</v>
      </c>
      <c r="E36161" t="s">
        <v>2745</v>
      </c>
      <c r="F36161" t="s">
        <v>2782</v>
      </c>
      <c r="G36161">
        <v>8.620000000000001</v>
      </c>
      <c r="H36161">
        <v>1.01</v>
      </c>
      <c r="I36161">
        <v>7.61</v>
      </c>
      <c r="J36161">
        <v>0</v>
      </c>
      <c r="K36161">
        <v>3.75</v>
      </c>
      <c r="L36161">
        <v>282.99999999994179</v>
      </c>
      <c r="M36161">
        <v>279.24999999994179</v>
      </c>
    </row>
    <row r="36162" spans="1:13" x14ac:dyDescent="0.3">
      <c r="A36162">
        <v>2012</v>
      </c>
      <c r="B36162">
        <v>1</v>
      </c>
      <c r="C36162">
        <v>3</v>
      </c>
      <c r="D36162" t="s">
        <v>365</v>
      </c>
      <c r="E36162" t="s">
        <v>2745</v>
      </c>
      <c r="F36162" t="s">
        <v>2890</v>
      </c>
      <c r="G36162">
        <v>3.5</v>
      </c>
      <c r="H36162">
        <v>0</v>
      </c>
      <c r="I36162">
        <v>3.5</v>
      </c>
      <c r="J36162">
        <v>0</v>
      </c>
      <c r="K36162">
        <v>3.75</v>
      </c>
      <c r="L36162">
        <v>50.900000000023283</v>
      </c>
      <c r="M36162">
        <v>47.150000000023283</v>
      </c>
    </row>
    <row r="36163" spans="1:13" x14ac:dyDescent="0.3">
      <c r="A36163">
        <v>2012</v>
      </c>
      <c r="B36163">
        <v>1</v>
      </c>
      <c r="C36163">
        <v>10</v>
      </c>
      <c r="D36163" t="s">
        <v>372</v>
      </c>
      <c r="E36163" t="s">
        <v>2752</v>
      </c>
      <c r="F36163" t="s">
        <v>2859</v>
      </c>
      <c r="G36163">
        <v>2</v>
      </c>
      <c r="H36163">
        <v>0</v>
      </c>
      <c r="I36163">
        <v>2</v>
      </c>
      <c r="J36163">
        <v>0</v>
      </c>
      <c r="K36163">
        <v>3.75</v>
      </c>
      <c r="L36163">
        <v>4.5999999999767169</v>
      </c>
      <c r="M36163">
        <v>0.84999999997671694</v>
      </c>
    </row>
    <row r="36164" spans="1:13" x14ac:dyDescent="0.3">
      <c r="A36164">
        <v>2012</v>
      </c>
      <c r="B36164">
        <v>11</v>
      </c>
      <c r="C36164">
        <v>25</v>
      </c>
      <c r="D36164" t="s">
        <v>588</v>
      </c>
      <c r="E36164" t="s">
        <v>2743</v>
      </c>
      <c r="F36164" t="s">
        <v>2898</v>
      </c>
      <c r="G36164">
        <v>2.5</v>
      </c>
      <c r="H36164">
        <v>2</v>
      </c>
      <c r="I36164">
        <v>0</v>
      </c>
      <c r="J36164">
        <v>0.5</v>
      </c>
      <c r="K36164">
        <v>3.75</v>
      </c>
      <c r="L36164">
        <v>567.50000000005821</v>
      </c>
      <c r="M36164">
        <v>563.75000000005821</v>
      </c>
    </row>
    <row r="36165" spans="1:13" x14ac:dyDescent="0.3">
      <c r="A36165">
        <v>2013</v>
      </c>
      <c r="B36165">
        <v>3</v>
      </c>
      <c r="C36165">
        <v>10</v>
      </c>
      <c r="D36165" t="s">
        <v>692</v>
      </c>
      <c r="E36165" t="s">
        <v>2743</v>
      </c>
      <c r="F36165" t="s">
        <v>2823</v>
      </c>
      <c r="G36165">
        <v>13.2</v>
      </c>
      <c r="H36165">
        <v>0</v>
      </c>
      <c r="I36165">
        <v>1.2</v>
      </c>
      <c r="J36165">
        <v>12</v>
      </c>
      <c r="K36165">
        <v>3.75</v>
      </c>
      <c r="L36165">
        <v>3.75</v>
      </c>
      <c r="M36165">
        <v>0</v>
      </c>
    </row>
    <row r="36166" spans="1:13" x14ac:dyDescent="0.3">
      <c r="A36166">
        <v>2013</v>
      </c>
      <c r="B36166">
        <v>3</v>
      </c>
      <c r="C36166">
        <v>17</v>
      </c>
      <c r="D36166" t="s">
        <v>699</v>
      </c>
      <c r="E36166" t="s">
        <v>2754</v>
      </c>
      <c r="F36166" t="s">
        <v>2868</v>
      </c>
      <c r="G36166">
        <v>2</v>
      </c>
      <c r="H36166">
        <v>0.5</v>
      </c>
      <c r="I36166">
        <v>1.5</v>
      </c>
      <c r="J36166">
        <v>0</v>
      </c>
      <c r="K36166">
        <v>3.75</v>
      </c>
      <c r="L36166">
        <v>7.5833333332557231</v>
      </c>
      <c r="M36166">
        <v>3.8333333332557231</v>
      </c>
    </row>
    <row r="36167" spans="1:13" x14ac:dyDescent="0.3">
      <c r="A36167">
        <v>2013</v>
      </c>
      <c r="B36167">
        <v>3</v>
      </c>
      <c r="C36167">
        <v>25</v>
      </c>
      <c r="D36167" t="s">
        <v>707</v>
      </c>
      <c r="E36167" t="s">
        <v>2752</v>
      </c>
      <c r="F36167" t="s">
        <v>2790</v>
      </c>
      <c r="G36167">
        <v>7.9000000000000001E-2</v>
      </c>
      <c r="H36167">
        <v>0</v>
      </c>
      <c r="I36167">
        <v>7.9000000000000001E-2</v>
      </c>
      <c r="J36167">
        <v>0</v>
      </c>
      <c r="K36167">
        <v>3.75</v>
      </c>
      <c r="L36167">
        <v>5.2999999999883585</v>
      </c>
      <c r="M36167">
        <v>1.5499999999883585</v>
      </c>
    </row>
    <row r="36168" spans="1:13" x14ac:dyDescent="0.3">
      <c r="A36168">
        <v>2013</v>
      </c>
      <c r="B36168">
        <v>10</v>
      </c>
      <c r="C36168">
        <v>7</v>
      </c>
      <c r="D36168" t="s">
        <v>795</v>
      </c>
      <c r="E36168" t="s">
        <v>2752</v>
      </c>
      <c r="F36168" t="s">
        <v>2871</v>
      </c>
      <c r="G36168">
        <v>5</v>
      </c>
      <c r="H36168">
        <v>0</v>
      </c>
      <c r="I36168">
        <v>5</v>
      </c>
      <c r="J36168">
        <v>0</v>
      </c>
      <c r="K36168">
        <v>3.75</v>
      </c>
      <c r="L36168">
        <v>4.5833333332557231</v>
      </c>
      <c r="M36168">
        <v>0.83333333325572312</v>
      </c>
    </row>
    <row r="36169" spans="1:13" x14ac:dyDescent="0.3">
      <c r="A36169">
        <v>2013</v>
      </c>
      <c r="B36169">
        <v>12</v>
      </c>
      <c r="C36169">
        <v>29</v>
      </c>
      <c r="D36169" t="s">
        <v>878</v>
      </c>
      <c r="E36169" t="s">
        <v>2741</v>
      </c>
      <c r="F36169" t="s">
        <v>2860</v>
      </c>
      <c r="G36169">
        <v>4.5</v>
      </c>
      <c r="H36169">
        <v>0</v>
      </c>
      <c r="I36169">
        <v>4.5</v>
      </c>
      <c r="J36169">
        <v>0</v>
      </c>
      <c r="K36169">
        <v>3.75</v>
      </c>
      <c r="L36169">
        <v>5.4333333332324401</v>
      </c>
      <c r="M36169">
        <v>1.6833333332324401</v>
      </c>
    </row>
    <row r="36170" spans="1:13" x14ac:dyDescent="0.3">
      <c r="A36170">
        <v>2014</v>
      </c>
      <c r="B36170">
        <v>1</v>
      </c>
      <c r="C36170">
        <v>22</v>
      </c>
      <c r="D36170" t="s">
        <v>902</v>
      </c>
      <c r="E36170" t="s">
        <v>2741</v>
      </c>
      <c r="F36170" t="s">
        <v>2960</v>
      </c>
      <c r="G36170">
        <v>60</v>
      </c>
      <c r="H36170">
        <v>0</v>
      </c>
      <c r="I36170">
        <v>60</v>
      </c>
      <c r="J36170">
        <v>0</v>
      </c>
      <c r="K36170">
        <v>3.75</v>
      </c>
      <c r="L36170">
        <v>5.7666666667792015</v>
      </c>
      <c r="M36170">
        <v>2.0166666667792015</v>
      </c>
    </row>
    <row r="36171" spans="1:13" x14ac:dyDescent="0.3">
      <c r="A36171">
        <v>2014</v>
      </c>
      <c r="B36171">
        <v>1</v>
      </c>
      <c r="C36171">
        <v>30</v>
      </c>
      <c r="D36171" t="s">
        <v>910</v>
      </c>
      <c r="E36171" t="s">
        <v>2773</v>
      </c>
      <c r="F36171" t="s">
        <v>2807</v>
      </c>
      <c r="G36171">
        <v>0.01</v>
      </c>
      <c r="H36171">
        <v>0</v>
      </c>
      <c r="I36171">
        <v>0.01</v>
      </c>
      <c r="J36171">
        <v>0</v>
      </c>
      <c r="K36171">
        <v>3.75</v>
      </c>
      <c r="L36171">
        <v>5.1333333333022892</v>
      </c>
      <c r="M36171">
        <v>1.3833333333022892</v>
      </c>
    </row>
    <row r="36172" spans="1:13" x14ac:dyDescent="0.3">
      <c r="A36172">
        <v>2014</v>
      </c>
      <c r="B36172">
        <v>2</v>
      </c>
      <c r="C36172">
        <v>8</v>
      </c>
      <c r="D36172" t="s">
        <v>919</v>
      </c>
      <c r="E36172" t="s">
        <v>2752</v>
      </c>
      <c r="F36172" t="s">
        <v>2863</v>
      </c>
      <c r="G36172">
        <v>3.8</v>
      </c>
      <c r="H36172">
        <v>0</v>
      </c>
      <c r="I36172">
        <v>3.8</v>
      </c>
      <c r="J36172">
        <v>0</v>
      </c>
      <c r="K36172">
        <v>3.75</v>
      </c>
      <c r="L36172">
        <v>4.5</v>
      </c>
      <c r="M36172">
        <v>0.75</v>
      </c>
    </row>
    <row r="36173" spans="1:13" x14ac:dyDescent="0.3">
      <c r="A36173">
        <v>2014</v>
      </c>
      <c r="B36173">
        <v>4</v>
      </c>
      <c r="C36173">
        <v>20</v>
      </c>
      <c r="D36173" t="s">
        <v>990</v>
      </c>
      <c r="E36173" t="s">
        <v>2754</v>
      </c>
      <c r="F36173" t="s">
        <v>2914</v>
      </c>
      <c r="G36173">
        <v>0.5</v>
      </c>
      <c r="H36173">
        <v>0</v>
      </c>
      <c r="I36173">
        <v>0.5</v>
      </c>
      <c r="J36173">
        <v>0</v>
      </c>
      <c r="K36173">
        <v>3.75</v>
      </c>
      <c r="L36173">
        <v>32.416666666511446</v>
      </c>
      <c r="M36173">
        <v>28.666666666511446</v>
      </c>
    </row>
    <row r="36174" spans="1:13" x14ac:dyDescent="0.3">
      <c r="A36174">
        <v>2015</v>
      </c>
      <c r="B36174">
        <v>2</v>
      </c>
      <c r="C36174">
        <v>20</v>
      </c>
      <c r="D36174" t="s">
        <v>1190</v>
      </c>
      <c r="E36174" t="s">
        <v>2743</v>
      </c>
      <c r="F36174" t="s">
        <v>2827</v>
      </c>
      <c r="G36174">
        <v>0.88</v>
      </c>
      <c r="H36174">
        <v>0</v>
      </c>
      <c r="I36174">
        <v>0.88</v>
      </c>
      <c r="J36174">
        <v>0</v>
      </c>
      <c r="K36174">
        <v>3.75</v>
      </c>
      <c r="L36174">
        <v>25.750000000029104</v>
      </c>
      <c r="M36174">
        <v>22.000000000029104</v>
      </c>
    </row>
    <row r="36175" spans="1:13" x14ac:dyDescent="0.3">
      <c r="A36175">
        <v>2015</v>
      </c>
      <c r="B36175">
        <v>2</v>
      </c>
      <c r="C36175">
        <v>21</v>
      </c>
      <c r="D36175" t="s">
        <v>1191</v>
      </c>
      <c r="E36175" t="s">
        <v>2743</v>
      </c>
      <c r="F36175" t="s">
        <v>2759</v>
      </c>
      <c r="G36175">
        <v>10</v>
      </c>
      <c r="H36175">
        <v>0.5</v>
      </c>
      <c r="I36175">
        <v>5.5</v>
      </c>
      <c r="J36175">
        <v>4</v>
      </c>
      <c r="K36175">
        <v>3.75</v>
      </c>
      <c r="L36175">
        <v>91.425000000017462</v>
      </c>
      <c r="M36175">
        <v>87.675000000017462</v>
      </c>
    </row>
    <row r="36176" spans="1:13" x14ac:dyDescent="0.3">
      <c r="A36176">
        <v>2015</v>
      </c>
      <c r="B36176">
        <v>3</v>
      </c>
      <c r="C36176">
        <v>6</v>
      </c>
      <c r="D36176" t="s">
        <v>1204</v>
      </c>
      <c r="E36176" t="s">
        <v>2743</v>
      </c>
      <c r="F36176" t="s">
        <v>2838</v>
      </c>
      <c r="G36176">
        <v>2</v>
      </c>
      <c r="H36176">
        <v>0</v>
      </c>
      <c r="I36176">
        <v>2</v>
      </c>
      <c r="J36176">
        <v>0</v>
      </c>
      <c r="K36176">
        <v>3.75</v>
      </c>
      <c r="L36176">
        <v>4.2499999998835847</v>
      </c>
      <c r="M36176">
        <v>0.49999999988358468</v>
      </c>
    </row>
    <row r="36177" spans="1:13" x14ac:dyDescent="0.3">
      <c r="A36177">
        <v>2015</v>
      </c>
      <c r="B36177">
        <v>5</v>
      </c>
      <c r="C36177">
        <v>12</v>
      </c>
      <c r="D36177" t="s">
        <v>1270</v>
      </c>
      <c r="E36177" t="s">
        <v>2749</v>
      </c>
      <c r="F36177" t="s">
        <v>2792</v>
      </c>
      <c r="G36177">
        <v>0.2</v>
      </c>
      <c r="H36177">
        <v>0</v>
      </c>
      <c r="I36177">
        <v>0.2</v>
      </c>
      <c r="J36177">
        <v>0</v>
      </c>
      <c r="K36177">
        <v>3.75</v>
      </c>
      <c r="L36177">
        <v>13.416666666569654</v>
      </c>
      <c r="M36177">
        <v>9.6666666665696539</v>
      </c>
    </row>
    <row r="36178" spans="1:13" x14ac:dyDescent="0.3">
      <c r="A36178">
        <v>2016</v>
      </c>
      <c r="B36178">
        <v>1</v>
      </c>
      <c r="C36178">
        <v>13</v>
      </c>
      <c r="D36178" t="s">
        <v>1447</v>
      </c>
      <c r="E36178" t="s">
        <v>2745</v>
      </c>
      <c r="F36178" t="s">
        <v>2751</v>
      </c>
      <c r="G36178">
        <v>0.4</v>
      </c>
      <c r="H36178">
        <v>0</v>
      </c>
      <c r="I36178">
        <v>0.4</v>
      </c>
      <c r="J36178">
        <v>0</v>
      </c>
      <c r="K36178">
        <v>3.75</v>
      </c>
      <c r="L36178">
        <v>2024.7499999998836</v>
      </c>
      <c r="M36178">
        <v>2020.9999999998836</v>
      </c>
    </row>
    <row r="36179" spans="1:13" x14ac:dyDescent="0.3">
      <c r="A36179">
        <v>2016</v>
      </c>
      <c r="B36179">
        <v>1</v>
      </c>
      <c r="C36179">
        <v>25</v>
      </c>
      <c r="D36179" t="s">
        <v>1459</v>
      </c>
      <c r="E36179" t="s">
        <v>2743</v>
      </c>
      <c r="F36179" t="s">
        <v>2771</v>
      </c>
      <c r="G36179">
        <v>23.2</v>
      </c>
      <c r="H36179">
        <v>2</v>
      </c>
      <c r="I36179">
        <v>6.2</v>
      </c>
      <c r="J36179">
        <v>15</v>
      </c>
      <c r="K36179">
        <v>3.75</v>
      </c>
      <c r="L36179">
        <v>22.100000000093132</v>
      </c>
      <c r="M36179">
        <v>18.350000000093132</v>
      </c>
    </row>
    <row r="36180" spans="1:13" x14ac:dyDescent="0.3">
      <c r="A36180">
        <v>2016</v>
      </c>
      <c r="B36180">
        <v>2</v>
      </c>
      <c r="C36180">
        <v>19</v>
      </c>
      <c r="D36180" t="s">
        <v>1484</v>
      </c>
      <c r="E36180" t="s">
        <v>2803</v>
      </c>
      <c r="F36180" t="s">
        <v>3025</v>
      </c>
      <c r="G36180">
        <v>1</v>
      </c>
      <c r="H36180">
        <v>0</v>
      </c>
      <c r="I36180">
        <v>1</v>
      </c>
      <c r="J36180">
        <v>0</v>
      </c>
      <c r="K36180">
        <v>3.75</v>
      </c>
      <c r="L36180">
        <v>53.25</v>
      </c>
      <c r="M36180">
        <v>49.5</v>
      </c>
    </row>
    <row r="36181" spans="1:13" x14ac:dyDescent="0.3">
      <c r="A36181">
        <v>2016</v>
      </c>
      <c r="B36181">
        <v>3</v>
      </c>
      <c r="C36181">
        <v>30</v>
      </c>
      <c r="D36181" t="s">
        <v>1524</v>
      </c>
      <c r="E36181" t="s">
        <v>2752</v>
      </c>
      <c r="F36181" t="s">
        <v>2973</v>
      </c>
      <c r="G36181">
        <v>1.87</v>
      </c>
      <c r="H36181">
        <v>0.27</v>
      </c>
      <c r="I36181">
        <v>1.6</v>
      </c>
      <c r="J36181">
        <v>0</v>
      </c>
      <c r="K36181">
        <v>3.75</v>
      </c>
      <c r="L36181">
        <v>4.1166666666395031</v>
      </c>
      <c r="M36181">
        <v>0.36666666663950309</v>
      </c>
    </row>
    <row r="36182" spans="1:13" x14ac:dyDescent="0.3">
      <c r="A36182">
        <v>2016</v>
      </c>
      <c r="B36182">
        <v>10</v>
      </c>
      <c r="C36182">
        <v>23</v>
      </c>
      <c r="D36182" t="s">
        <v>1635</v>
      </c>
      <c r="E36182" t="s">
        <v>2743</v>
      </c>
      <c r="F36182" t="s">
        <v>2861</v>
      </c>
      <c r="G36182">
        <v>2</v>
      </c>
      <c r="H36182">
        <v>2</v>
      </c>
      <c r="I36182">
        <v>0</v>
      </c>
      <c r="J36182">
        <v>0</v>
      </c>
      <c r="K36182">
        <v>3.75</v>
      </c>
      <c r="L36182">
        <v>26.749999999883585</v>
      </c>
      <c r="M36182">
        <v>22.999999999883585</v>
      </c>
    </row>
    <row r="36183" spans="1:13" x14ac:dyDescent="0.3">
      <c r="A36183">
        <v>2016</v>
      </c>
      <c r="B36183">
        <v>11</v>
      </c>
      <c r="C36183">
        <v>2</v>
      </c>
      <c r="D36183" t="s">
        <v>1645</v>
      </c>
      <c r="E36183" t="s">
        <v>2773</v>
      </c>
      <c r="F36183" t="s">
        <v>2891</v>
      </c>
      <c r="G36183">
        <v>0.01</v>
      </c>
      <c r="H36183">
        <v>0.01</v>
      </c>
      <c r="I36183">
        <v>0</v>
      </c>
      <c r="J36183">
        <v>0</v>
      </c>
      <c r="K36183">
        <v>3.75</v>
      </c>
      <c r="L36183">
        <v>4.1666666666278616</v>
      </c>
      <c r="M36183">
        <v>0.41666666662786156</v>
      </c>
    </row>
    <row r="36184" spans="1:13" x14ac:dyDescent="0.3">
      <c r="A36184">
        <v>2016</v>
      </c>
      <c r="B36184">
        <v>12</v>
      </c>
      <c r="C36184">
        <v>10</v>
      </c>
      <c r="D36184" t="s">
        <v>1683</v>
      </c>
      <c r="E36184" t="s">
        <v>2752</v>
      </c>
      <c r="F36184" t="s">
        <v>2921</v>
      </c>
      <c r="G36184">
        <v>0.6</v>
      </c>
      <c r="H36184">
        <v>0</v>
      </c>
      <c r="I36184">
        <v>0.6</v>
      </c>
      <c r="J36184">
        <v>0</v>
      </c>
      <c r="K36184">
        <v>3.75</v>
      </c>
      <c r="L36184">
        <v>4.7166666666744277</v>
      </c>
      <c r="M36184">
        <v>0.96666666667442769</v>
      </c>
    </row>
    <row r="36185" spans="1:13" x14ac:dyDescent="0.3">
      <c r="A36185">
        <v>2017</v>
      </c>
      <c r="B36185">
        <v>1</v>
      </c>
      <c r="C36185">
        <v>15</v>
      </c>
      <c r="D36185" t="s">
        <v>1719</v>
      </c>
      <c r="E36185" t="s">
        <v>2752</v>
      </c>
      <c r="F36185" t="s">
        <v>2847</v>
      </c>
      <c r="G36185">
        <v>20.6</v>
      </c>
      <c r="H36185">
        <v>8</v>
      </c>
      <c r="I36185">
        <v>12.6</v>
      </c>
      <c r="J36185">
        <v>0</v>
      </c>
      <c r="K36185">
        <v>3.75</v>
      </c>
      <c r="L36185">
        <v>5.0833333333139308</v>
      </c>
      <c r="M36185">
        <v>1.3333333333139308</v>
      </c>
    </row>
    <row r="36186" spans="1:13" x14ac:dyDescent="0.3">
      <c r="A36186">
        <v>2017</v>
      </c>
      <c r="B36186">
        <v>2</v>
      </c>
      <c r="C36186">
        <v>1</v>
      </c>
      <c r="D36186" t="s">
        <v>1736</v>
      </c>
      <c r="E36186" t="s">
        <v>2745</v>
      </c>
      <c r="F36186" t="s">
        <v>2805</v>
      </c>
      <c r="G36186">
        <v>0.18</v>
      </c>
      <c r="H36186">
        <v>0.08</v>
      </c>
      <c r="I36186">
        <v>0.1</v>
      </c>
      <c r="J36186">
        <v>0</v>
      </c>
      <c r="K36186">
        <v>3.75</v>
      </c>
      <c r="L36186">
        <v>6.3500000000931323</v>
      </c>
      <c r="M36186">
        <v>2.6000000000931323</v>
      </c>
    </row>
    <row r="36187" spans="1:13" x14ac:dyDescent="0.3">
      <c r="A36187">
        <v>2017</v>
      </c>
      <c r="B36187">
        <v>3</v>
      </c>
      <c r="C36187">
        <v>11</v>
      </c>
      <c r="D36187" t="s">
        <v>1774</v>
      </c>
      <c r="E36187" t="s">
        <v>2741</v>
      </c>
      <c r="F36187" t="s">
        <v>2935</v>
      </c>
      <c r="G36187">
        <v>14.8</v>
      </c>
      <c r="H36187">
        <v>0</v>
      </c>
      <c r="I36187">
        <v>12.8</v>
      </c>
      <c r="J36187">
        <v>2</v>
      </c>
      <c r="K36187">
        <v>3.75</v>
      </c>
      <c r="L36187">
        <v>20.499999999941792</v>
      </c>
      <c r="M36187">
        <v>16.749999999941792</v>
      </c>
    </row>
    <row r="36188" spans="1:13" x14ac:dyDescent="0.3">
      <c r="A36188">
        <v>2017</v>
      </c>
      <c r="B36188">
        <v>11</v>
      </c>
      <c r="C36188">
        <v>4</v>
      </c>
      <c r="D36188" t="s">
        <v>1911</v>
      </c>
      <c r="E36188" t="s">
        <v>2773</v>
      </c>
      <c r="F36188" t="s">
        <v>2774</v>
      </c>
      <c r="G36188">
        <v>14</v>
      </c>
      <c r="H36188">
        <v>0</v>
      </c>
      <c r="I36188">
        <v>14</v>
      </c>
      <c r="J36188">
        <v>0</v>
      </c>
      <c r="K36188">
        <v>3.75</v>
      </c>
      <c r="L36188">
        <v>23.749999999883585</v>
      </c>
      <c r="M36188">
        <v>19.999999999883585</v>
      </c>
    </row>
    <row r="36189" spans="1:13" x14ac:dyDescent="0.3">
      <c r="A36189">
        <v>2018</v>
      </c>
      <c r="B36189">
        <v>3</v>
      </c>
      <c r="C36189">
        <v>21</v>
      </c>
      <c r="D36189" t="s">
        <v>2048</v>
      </c>
      <c r="E36189" t="s">
        <v>2749</v>
      </c>
      <c r="F36189" t="s">
        <v>2852</v>
      </c>
      <c r="G36189">
        <v>1</v>
      </c>
      <c r="H36189">
        <v>0.3</v>
      </c>
      <c r="I36189">
        <v>0.7</v>
      </c>
      <c r="J36189">
        <v>0</v>
      </c>
      <c r="K36189">
        <v>3.75</v>
      </c>
      <c r="L36189">
        <v>4.21666666661622</v>
      </c>
      <c r="M36189">
        <v>0.46666666661622003</v>
      </c>
    </row>
    <row r="36190" spans="1:13" x14ac:dyDescent="0.3">
      <c r="A36190">
        <v>2018</v>
      </c>
      <c r="B36190">
        <v>4</v>
      </c>
      <c r="C36190">
        <v>3</v>
      </c>
      <c r="D36190" t="s">
        <v>2061</v>
      </c>
      <c r="E36190" t="s">
        <v>2745</v>
      </c>
      <c r="F36190" t="s">
        <v>2912</v>
      </c>
      <c r="G36190">
        <v>2.5</v>
      </c>
      <c r="H36190">
        <v>0</v>
      </c>
      <c r="I36190">
        <v>0</v>
      </c>
      <c r="J36190">
        <v>2.5</v>
      </c>
      <c r="K36190">
        <v>3.75</v>
      </c>
      <c r="L36190">
        <v>144.50000000005821</v>
      </c>
      <c r="M36190">
        <v>140.75000000005821</v>
      </c>
    </row>
    <row r="36191" spans="1:13" x14ac:dyDescent="0.3">
      <c r="A36191">
        <v>2019</v>
      </c>
      <c r="B36191">
        <v>1</v>
      </c>
      <c r="C36191">
        <v>24</v>
      </c>
      <c r="D36191" t="s">
        <v>2293</v>
      </c>
      <c r="E36191" t="s">
        <v>2745</v>
      </c>
      <c r="F36191" t="s">
        <v>2772</v>
      </c>
      <c r="G36191">
        <v>1.1000000000000001</v>
      </c>
      <c r="H36191">
        <v>0.5</v>
      </c>
      <c r="I36191">
        <v>0.6</v>
      </c>
      <c r="J36191">
        <v>0</v>
      </c>
      <c r="K36191">
        <v>3.75</v>
      </c>
      <c r="L36191">
        <v>1201.2833333333256</v>
      </c>
      <c r="M36191">
        <v>1197.5333333333256</v>
      </c>
    </row>
    <row r="36192" spans="1:13" x14ac:dyDescent="0.3">
      <c r="A36192">
        <v>2019</v>
      </c>
      <c r="B36192">
        <v>3</v>
      </c>
      <c r="C36192">
        <v>26</v>
      </c>
      <c r="D36192" t="s">
        <v>2354</v>
      </c>
      <c r="E36192" t="s">
        <v>2743</v>
      </c>
      <c r="F36192" t="s">
        <v>2816</v>
      </c>
      <c r="G36192">
        <v>30</v>
      </c>
      <c r="H36192">
        <v>0</v>
      </c>
      <c r="I36192">
        <v>30</v>
      </c>
      <c r="J36192">
        <v>0</v>
      </c>
      <c r="K36192">
        <v>3.75</v>
      </c>
      <c r="L36192" t="e">
        <v>#VALUE!</v>
      </c>
      <c r="M36192" t="e">
        <v>#VALUE!</v>
      </c>
    </row>
    <row r="36193" spans="1:13" x14ac:dyDescent="0.3">
      <c r="A36193">
        <v>2019</v>
      </c>
      <c r="B36193">
        <v>12</v>
      </c>
      <c r="C36193">
        <v>12</v>
      </c>
      <c r="D36193" t="s">
        <v>2554</v>
      </c>
      <c r="E36193" t="s">
        <v>2754</v>
      </c>
      <c r="F36193" t="s">
        <v>2840</v>
      </c>
      <c r="G36193">
        <v>16.5</v>
      </c>
      <c r="H36193">
        <v>0</v>
      </c>
      <c r="I36193">
        <v>7.5</v>
      </c>
      <c r="J36193">
        <v>9</v>
      </c>
      <c r="K36193">
        <v>3.75</v>
      </c>
      <c r="L36193">
        <v>4.2499999998835847</v>
      </c>
      <c r="M36193">
        <v>0.49999999988358468</v>
      </c>
    </row>
    <row r="36194" spans="1:13" x14ac:dyDescent="0.3">
      <c r="A36194">
        <v>2019</v>
      </c>
      <c r="B36194">
        <v>12</v>
      </c>
      <c r="C36194">
        <v>17</v>
      </c>
      <c r="D36194" t="s">
        <v>2559</v>
      </c>
      <c r="E36194" t="s">
        <v>2754</v>
      </c>
      <c r="F36194" t="s">
        <v>2840</v>
      </c>
      <c r="G36194">
        <v>10.5</v>
      </c>
      <c r="H36194">
        <v>0</v>
      </c>
      <c r="I36194">
        <v>2.5</v>
      </c>
      <c r="J36194">
        <v>8</v>
      </c>
      <c r="K36194">
        <v>3.75</v>
      </c>
      <c r="L36194">
        <v>5.6666666666278616</v>
      </c>
      <c r="M36194">
        <v>1.9166666666278616</v>
      </c>
    </row>
    <row r="36195" spans="1:13" x14ac:dyDescent="0.3">
      <c r="A36195">
        <v>2020</v>
      </c>
      <c r="B36195">
        <v>2</v>
      </c>
      <c r="C36195">
        <v>13</v>
      </c>
      <c r="D36195" t="s">
        <v>2617</v>
      </c>
      <c r="E36195" t="s">
        <v>2743</v>
      </c>
      <c r="F36195" t="s">
        <v>2947</v>
      </c>
      <c r="G36195">
        <v>3.27</v>
      </c>
      <c r="H36195">
        <v>1.27</v>
      </c>
      <c r="I36195">
        <v>2</v>
      </c>
      <c r="J36195">
        <v>0</v>
      </c>
      <c r="K36195">
        <v>3.75</v>
      </c>
      <c r="L36195">
        <v>31.775000000023283</v>
      </c>
      <c r="M36195">
        <v>28.025000000023283</v>
      </c>
    </row>
    <row r="36196" spans="1:13" x14ac:dyDescent="0.3">
      <c r="A36196">
        <v>2020</v>
      </c>
      <c r="B36196">
        <v>2</v>
      </c>
      <c r="C36196">
        <v>24</v>
      </c>
      <c r="D36196" t="s">
        <v>2628</v>
      </c>
      <c r="E36196" t="s">
        <v>2743</v>
      </c>
      <c r="F36196" t="s">
        <v>2838</v>
      </c>
      <c r="G36196">
        <v>3.63</v>
      </c>
      <c r="H36196">
        <v>1.3</v>
      </c>
      <c r="I36196">
        <v>2.33</v>
      </c>
      <c r="J36196">
        <v>0</v>
      </c>
      <c r="K36196">
        <v>3.75</v>
      </c>
      <c r="L36196">
        <v>18.550000000046566</v>
      </c>
      <c r="M36196">
        <v>14.800000000046566</v>
      </c>
    </row>
    <row r="36197" spans="1:13" x14ac:dyDescent="0.3">
      <c r="A36197">
        <v>2020</v>
      </c>
      <c r="B36197">
        <v>4</v>
      </c>
      <c r="C36197">
        <v>10</v>
      </c>
      <c r="D36197" t="s">
        <v>2674</v>
      </c>
      <c r="E36197" t="s">
        <v>2866</v>
      </c>
      <c r="F36197" t="s">
        <v>2900</v>
      </c>
      <c r="G36197">
        <v>1.41</v>
      </c>
      <c r="H36197">
        <v>0</v>
      </c>
      <c r="I36197">
        <v>1.41</v>
      </c>
      <c r="J36197">
        <v>0</v>
      </c>
      <c r="K36197">
        <v>3.75</v>
      </c>
      <c r="L36197">
        <v>17.483333333395422</v>
      </c>
      <c r="M36197">
        <v>13.733333333395422</v>
      </c>
    </row>
    <row r="36198" spans="1:13" x14ac:dyDescent="0.3">
      <c r="A36198">
        <v>2019</v>
      </c>
      <c r="B36198">
        <v>4</v>
      </c>
      <c r="C36198">
        <v>12</v>
      </c>
      <c r="D36198" t="s">
        <v>2371</v>
      </c>
      <c r="E36198" t="s">
        <v>2743</v>
      </c>
      <c r="F36198" t="s">
        <v>2861</v>
      </c>
      <c r="G36198">
        <v>0.8</v>
      </c>
      <c r="H36198">
        <v>0.3</v>
      </c>
      <c r="I36198">
        <v>0.5</v>
      </c>
      <c r="J36198">
        <v>0</v>
      </c>
      <c r="K36198">
        <v>3.7583333332731854</v>
      </c>
      <c r="L36198">
        <v>24.083333333255723</v>
      </c>
      <c r="M36198">
        <v>20.324999999982538</v>
      </c>
    </row>
    <row r="36199" spans="1:13" x14ac:dyDescent="0.3">
      <c r="A36199">
        <v>2020</v>
      </c>
      <c r="B36199">
        <v>2</v>
      </c>
      <c r="C36199">
        <v>22</v>
      </c>
      <c r="D36199" t="s">
        <v>2626</v>
      </c>
      <c r="E36199" t="s">
        <v>2743</v>
      </c>
      <c r="F36199" t="s">
        <v>2827</v>
      </c>
      <c r="G36199">
        <v>25.3</v>
      </c>
      <c r="H36199">
        <v>11.5</v>
      </c>
      <c r="I36199">
        <v>13.8</v>
      </c>
      <c r="J36199">
        <v>0</v>
      </c>
      <c r="K36199">
        <v>3.7611111111182254</v>
      </c>
      <c r="L36199">
        <v>794.18055555559113</v>
      </c>
      <c r="M36199">
        <v>790.4194444444729</v>
      </c>
    </row>
    <row r="36200" spans="1:13" x14ac:dyDescent="0.3">
      <c r="A36200">
        <v>2011</v>
      </c>
      <c r="B36200">
        <v>2</v>
      </c>
      <c r="C36200">
        <v>19</v>
      </c>
      <c r="D36200" t="s">
        <v>161</v>
      </c>
      <c r="E36200" t="s">
        <v>2741</v>
      </c>
      <c r="F36200" t="s">
        <v>2843</v>
      </c>
      <c r="G36200">
        <v>10</v>
      </c>
      <c r="H36200">
        <v>0</v>
      </c>
      <c r="I36200">
        <v>10</v>
      </c>
      <c r="J36200">
        <v>0</v>
      </c>
      <c r="K36200">
        <v>3.7666666665463708</v>
      </c>
      <c r="L36200">
        <v>4.6499999999650754</v>
      </c>
      <c r="M36200">
        <v>0.88333333341870457</v>
      </c>
    </row>
    <row r="36201" spans="1:13" x14ac:dyDescent="0.3">
      <c r="A36201">
        <v>2011</v>
      </c>
      <c r="B36201">
        <v>12</v>
      </c>
      <c r="C36201">
        <v>8</v>
      </c>
      <c r="D36201" t="s">
        <v>339</v>
      </c>
      <c r="E36201" t="s">
        <v>2747</v>
      </c>
      <c r="F36201" t="s">
        <v>2945</v>
      </c>
      <c r="G36201">
        <v>1.5</v>
      </c>
      <c r="H36201">
        <v>0</v>
      </c>
      <c r="I36201">
        <v>1.5</v>
      </c>
      <c r="J36201">
        <v>0</v>
      </c>
      <c r="K36201">
        <v>3.7666666665463708</v>
      </c>
      <c r="L36201">
        <v>4.4166666665696539</v>
      </c>
      <c r="M36201">
        <v>0.65000000002328306</v>
      </c>
    </row>
    <row r="36202" spans="1:13" x14ac:dyDescent="0.3">
      <c r="A36202">
        <v>2012</v>
      </c>
      <c r="B36202">
        <v>4</v>
      </c>
      <c r="C36202">
        <v>1</v>
      </c>
      <c r="D36202" t="s">
        <v>454</v>
      </c>
      <c r="E36202" t="s">
        <v>2752</v>
      </c>
      <c r="F36202" t="s">
        <v>2813</v>
      </c>
      <c r="G36202">
        <v>5</v>
      </c>
      <c r="H36202">
        <v>0</v>
      </c>
      <c r="I36202">
        <v>5</v>
      </c>
      <c r="J36202">
        <v>0</v>
      </c>
      <c r="K36202">
        <v>3.7666666665463708</v>
      </c>
      <c r="L36202">
        <v>4.7666666666627862</v>
      </c>
      <c r="M36202">
        <v>1.0000000001164153</v>
      </c>
    </row>
    <row r="36203" spans="1:13" x14ac:dyDescent="0.3">
      <c r="A36203">
        <v>2013</v>
      </c>
      <c r="B36203">
        <v>1</v>
      </c>
      <c r="C36203">
        <v>8</v>
      </c>
      <c r="D36203" t="s">
        <v>631</v>
      </c>
      <c r="E36203" t="s">
        <v>2743</v>
      </c>
      <c r="F36203" t="s">
        <v>2816</v>
      </c>
      <c r="G36203">
        <v>3</v>
      </c>
      <c r="H36203">
        <v>0</v>
      </c>
      <c r="I36203">
        <v>0</v>
      </c>
      <c r="J36203">
        <v>3</v>
      </c>
      <c r="K36203">
        <v>3.7666666665463708</v>
      </c>
      <c r="L36203">
        <v>85.899999999906868</v>
      </c>
      <c r="M36203">
        <v>82.133333333360497</v>
      </c>
    </row>
    <row r="36204" spans="1:13" x14ac:dyDescent="0.3">
      <c r="A36204">
        <v>2019</v>
      </c>
      <c r="B36204">
        <v>10</v>
      </c>
      <c r="C36204">
        <v>24</v>
      </c>
      <c r="D36204" t="s">
        <v>2505</v>
      </c>
      <c r="E36204" t="s">
        <v>2745</v>
      </c>
      <c r="F36204" t="s">
        <v>2805</v>
      </c>
      <c r="G36204">
        <v>0.7</v>
      </c>
      <c r="H36204">
        <v>0.3</v>
      </c>
      <c r="I36204">
        <v>0.4</v>
      </c>
      <c r="J36204">
        <v>0</v>
      </c>
      <c r="K36204">
        <v>3.7666666665463708</v>
      </c>
      <c r="L36204">
        <v>44.066666666592937</v>
      </c>
      <c r="M36204">
        <v>40.300000000046566</v>
      </c>
    </row>
    <row r="36205" spans="1:13" x14ac:dyDescent="0.3">
      <c r="A36205">
        <v>2020</v>
      </c>
      <c r="B36205">
        <v>4</v>
      </c>
      <c r="C36205">
        <v>12</v>
      </c>
      <c r="D36205" t="s">
        <v>2676</v>
      </c>
      <c r="E36205" t="s">
        <v>2743</v>
      </c>
      <c r="F36205" t="s">
        <v>2834</v>
      </c>
      <c r="G36205">
        <v>8.8000000000000007</v>
      </c>
      <c r="H36205">
        <v>7</v>
      </c>
      <c r="I36205">
        <v>1.8</v>
      </c>
      <c r="J36205">
        <v>0</v>
      </c>
      <c r="K36205">
        <v>3.7666666665463708</v>
      </c>
      <c r="L36205">
        <v>55.541666666627862</v>
      </c>
      <c r="M36205">
        <v>51.775000000081491</v>
      </c>
    </row>
    <row r="36206" spans="1:13" x14ac:dyDescent="0.3">
      <c r="A36206">
        <v>2019</v>
      </c>
      <c r="B36206">
        <v>4</v>
      </c>
      <c r="C36206">
        <v>16</v>
      </c>
      <c r="D36206" t="s">
        <v>2375</v>
      </c>
      <c r="E36206" t="s">
        <v>2741</v>
      </c>
      <c r="F36206" t="s">
        <v>2884</v>
      </c>
      <c r="G36206">
        <v>23.77</v>
      </c>
      <c r="H36206">
        <v>23.77</v>
      </c>
      <c r="I36206">
        <v>0</v>
      </c>
      <c r="J36206">
        <v>0</v>
      </c>
      <c r="K36206">
        <v>3.7666666666336823</v>
      </c>
      <c r="L36206">
        <v>110.40833333332557</v>
      </c>
      <c r="M36206">
        <v>106.64166666669189</v>
      </c>
    </row>
    <row r="36207" spans="1:13" x14ac:dyDescent="0.3">
      <c r="A36207">
        <v>2012</v>
      </c>
      <c r="B36207">
        <v>3</v>
      </c>
      <c r="C36207">
        <v>13</v>
      </c>
      <c r="D36207" t="s">
        <v>435</v>
      </c>
      <c r="E36207" t="s">
        <v>2745</v>
      </c>
      <c r="G36207">
        <v>4.8099999999999996</v>
      </c>
      <c r="H36207">
        <v>1.31</v>
      </c>
      <c r="I36207">
        <v>2.7</v>
      </c>
      <c r="J36207">
        <v>0.8</v>
      </c>
      <c r="K36207">
        <v>3.7666666667209938</v>
      </c>
      <c r="L36207">
        <v>28.458333333284827</v>
      </c>
      <c r="M36207">
        <v>24.691666666563833</v>
      </c>
    </row>
    <row r="36208" spans="1:13" x14ac:dyDescent="0.3">
      <c r="A36208">
        <v>2013</v>
      </c>
      <c r="B36208">
        <v>12</v>
      </c>
      <c r="C36208">
        <v>2</v>
      </c>
      <c r="D36208" t="s">
        <v>851</v>
      </c>
      <c r="E36208" t="s">
        <v>2741</v>
      </c>
      <c r="F36208" t="s">
        <v>2878</v>
      </c>
      <c r="G36208">
        <v>1.1000000000000001</v>
      </c>
      <c r="H36208">
        <v>0</v>
      </c>
      <c r="I36208">
        <v>1.1000000000000001</v>
      </c>
      <c r="J36208">
        <v>0</v>
      </c>
      <c r="K36208">
        <v>3.7666666667209938</v>
      </c>
      <c r="L36208">
        <v>19.96666666661622</v>
      </c>
      <c r="M36208">
        <v>16.199999999895226</v>
      </c>
    </row>
    <row r="36209" spans="1:13" x14ac:dyDescent="0.3">
      <c r="A36209">
        <v>2014</v>
      </c>
      <c r="B36209">
        <v>3</v>
      </c>
      <c r="C36209">
        <v>6</v>
      </c>
      <c r="D36209" t="s">
        <v>945</v>
      </c>
      <c r="E36209" t="s">
        <v>2745</v>
      </c>
      <c r="F36209" t="s">
        <v>2770</v>
      </c>
      <c r="G36209">
        <v>0.1</v>
      </c>
      <c r="H36209">
        <v>0</v>
      </c>
      <c r="I36209">
        <v>0.1</v>
      </c>
      <c r="J36209">
        <v>0</v>
      </c>
      <c r="K36209">
        <v>3.7666666667209938</v>
      </c>
      <c r="L36209">
        <v>5.5166666666627862</v>
      </c>
      <c r="M36209">
        <v>1.7499999999417923</v>
      </c>
    </row>
    <row r="36210" spans="1:13" x14ac:dyDescent="0.3">
      <c r="A36210">
        <v>2015</v>
      </c>
      <c r="B36210">
        <v>1</v>
      </c>
      <c r="C36210">
        <v>26</v>
      </c>
      <c r="D36210" t="s">
        <v>1165</v>
      </c>
      <c r="E36210" t="s">
        <v>2745</v>
      </c>
      <c r="F36210" t="s">
        <v>2766</v>
      </c>
      <c r="G36210">
        <v>2.33</v>
      </c>
      <c r="H36210">
        <v>0.2</v>
      </c>
      <c r="I36210">
        <v>2.13</v>
      </c>
      <c r="J36210">
        <v>0</v>
      </c>
      <c r="K36210">
        <v>3.7666666667209938</v>
      </c>
      <c r="L36210">
        <v>11.408333333325572</v>
      </c>
      <c r="M36210">
        <v>7.6416666666045785</v>
      </c>
    </row>
    <row r="36211" spans="1:13" x14ac:dyDescent="0.3">
      <c r="A36211">
        <v>2015</v>
      </c>
      <c r="B36211">
        <v>3</v>
      </c>
      <c r="C36211">
        <v>9</v>
      </c>
      <c r="D36211" t="s">
        <v>1207</v>
      </c>
      <c r="E36211" t="s">
        <v>2745</v>
      </c>
      <c r="F36211" t="s">
        <v>2766</v>
      </c>
      <c r="G36211">
        <v>1.5</v>
      </c>
      <c r="H36211">
        <v>0</v>
      </c>
      <c r="I36211">
        <v>1.5</v>
      </c>
      <c r="J36211">
        <v>0</v>
      </c>
      <c r="K36211">
        <v>3.7666666667209938</v>
      </c>
      <c r="L36211">
        <v>3.7666666667209938</v>
      </c>
      <c r="M36211">
        <v>0</v>
      </c>
    </row>
    <row r="36212" spans="1:13" x14ac:dyDescent="0.3">
      <c r="A36212">
        <v>2016</v>
      </c>
      <c r="B36212">
        <v>2</v>
      </c>
      <c r="C36212">
        <v>17</v>
      </c>
      <c r="D36212" t="s">
        <v>1482</v>
      </c>
      <c r="E36212" t="s">
        <v>2743</v>
      </c>
      <c r="F36212" t="s">
        <v>2861</v>
      </c>
      <c r="G36212">
        <v>7.5</v>
      </c>
      <c r="H36212">
        <v>3</v>
      </c>
      <c r="I36212">
        <v>4.5</v>
      </c>
      <c r="J36212">
        <v>0</v>
      </c>
      <c r="K36212">
        <v>3.7666666667209938</v>
      </c>
      <c r="L36212">
        <v>78.583333333313931</v>
      </c>
      <c r="M36212">
        <v>74.816666666592937</v>
      </c>
    </row>
    <row r="36213" spans="1:13" x14ac:dyDescent="0.3">
      <c r="A36213">
        <v>2019</v>
      </c>
      <c r="B36213">
        <v>2</v>
      </c>
      <c r="C36213">
        <v>28</v>
      </c>
      <c r="D36213" t="s">
        <v>2328</v>
      </c>
      <c r="E36213" t="s">
        <v>2741</v>
      </c>
      <c r="F36213" t="s">
        <v>2741</v>
      </c>
      <c r="G36213">
        <v>8</v>
      </c>
      <c r="H36213">
        <v>0</v>
      </c>
      <c r="I36213">
        <v>8</v>
      </c>
      <c r="J36213">
        <v>0</v>
      </c>
      <c r="K36213">
        <v>3.7666666667209938</v>
      </c>
      <c r="L36213">
        <v>4.0499999999301508</v>
      </c>
      <c r="M36213">
        <v>0.28333333320915699</v>
      </c>
    </row>
    <row r="36214" spans="1:13" x14ac:dyDescent="0.3">
      <c r="A36214">
        <v>2019</v>
      </c>
      <c r="B36214">
        <v>3</v>
      </c>
      <c r="C36214">
        <v>26</v>
      </c>
      <c r="D36214" t="s">
        <v>2354</v>
      </c>
      <c r="E36214" t="s">
        <v>2743</v>
      </c>
      <c r="F36214" t="s">
        <v>2771</v>
      </c>
      <c r="G36214">
        <v>0.9</v>
      </c>
      <c r="H36214">
        <v>0</v>
      </c>
      <c r="I36214">
        <v>0.9</v>
      </c>
      <c r="J36214">
        <v>0</v>
      </c>
      <c r="K36214">
        <v>3.7666666667209938</v>
      </c>
      <c r="L36214">
        <v>29.066666666592937</v>
      </c>
      <c r="M36214">
        <v>25.299999999871943</v>
      </c>
    </row>
    <row r="36215" spans="1:13" x14ac:dyDescent="0.3">
      <c r="A36215">
        <v>2019</v>
      </c>
      <c r="B36215">
        <v>4</v>
      </c>
      <c r="C36215">
        <v>16</v>
      </c>
      <c r="D36215" t="s">
        <v>2375</v>
      </c>
      <c r="E36215" t="s">
        <v>2743</v>
      </c>
      <c r="F36215" t="s">
        <v>2827</v>
      </c>
      <c r="G36215">
        <v>2.73</v>
      </c>
      <c r="H36215">
        <v>0</v>
      </c>
      <c r="I36215">
        <v>0</v>
      </c>
      <c r="J36215">
        <v>2.73</v>
      </c>
      <c r="K36215">
        <v>3.7666666667209938</v>
      </c>
      <c r="L36215" t="e">
        <v>#VALUE!</v>
      </c>
      <c r="M36215" t="e">
        <v>#VALUE!</v>
      </c>
    </row>
    <row r="36216" spans="1:13" x14ac:dyDescent="0.3">
      <c r="A36216">
        <v>2020</v>
      </c>
      <c r="B36216">
        <v>1</v>
      </c>
      <c r="C36216">
        <v>31</v>
      </c>
      <c r="D36216" t="s">
        <v>2604</v>
      </c>
      <c r="E36216" t="s">
        <v>2745</v>
      </c>
      <c r="F36216" t="s">
        <v>2951</v>
      </c>
      <c r="G36216">
        <v>3.13</v>
      </c>
      <c r="H36216">
        <v>2.5</v>
      </c>
      <c r="I36216">
        <v>0.63</v>
      </c>
      <c r="J36216">
        <v>0</v>
      </c>
      <c r="K36216">
        <v>3.7666666667209938</v>
      </c>
      <c r="L36216">
        <v>32.349999999976717</v>
      </c>
      <c r="M36216">
        <v>28.583333333255723</v>
      </c>
    </row>
    <row r="36217" spans="1:13" x14ac:dyDescent="0.3">
      <c r="A36217">
        <v>2020</v>
      </c>
      <c r="B36217">
        <v>2</v>
      </c>
      <c r="C36217">
        <v>16</v>
      </c>
      <c r="D36217" t="s">
        <v>2620</v>
      </c>
      <c r="E36217" t="s">
        <v>2745</v>
      </c>
      <c r="F36217" t="s">
        <v>2770</v>
      </c>
      <c r="G36217">
        <v>4.6100000000000003</v>
      </c>
      <c r="H36217">
        <v>0</v>
      </c>
      <c r="I36217">
        <v>4.6100000000000003</v>
      </c>
      <c r="J36217">
        <v>0</v>
      </c>
      <c r="K36217">
        <v>3.7666666667209938</v>
      </c>
      <c r="L36217">
        <v>16.516666666720994</v>
      </c>
      <c r="M36217">
        <v>12.75</v>
      </c>
    </row>
    <row r="36218" spans="1:13" x14ac:dyDescent="0.3">
      <c r="A36218">
        <v>2020</v>
      </c>
      <c r="B36218">
        <v>3</v>
      </c>
      <c r="C36218">
        <v>4</v>
      </c>
      <c r="D36218" t="s">
        <v>2637</v>
      </c>
      <c r="E36218" t="s">
        <v>2741</v>
      </c>
      <c r="F36218" t="s">
        <v>2858</v>
      </c>
      <c r="G36218">
        <v>14.3</v>
      </c>
      <c r="H36218">
        <v>0</v>
      </c>
      <c r="I36218">
        <v>14.3</v>
      </c>
      <c r="J36218">
        <v>0</v>
      </c>
      <c r="K36218">
        <v>3.7666666667209938</v>
      </c>
      <c r="L36218">
        <v>23.050000000046566</v>
      </c>
      <c r="M36218">
        <v>19.283333333325572</v>
      </c>
    </row>
    <row r="36219" spans="1:13" x14ac:dyDescent="0.3">
      <c r="A36219">
        <v>2020</v>
      </c>
      <c r="B36219">
        <v>3</v>
      </c>
      <c r="C36219">
        <v>12</v>
      </c>
      <c r="D36219" t="s">
        <v>2645</v>
      </c>
      <c r="E36219" t="s">
        <v>2745</v>
      </c>
      <c r="F36219" t="s">
        <v>2782</v>
      </c>
      <c r="G36219">
        <v>0.46999999999999992</v>
      </c>
      <c r="H36219">
        <v>0</v>
      </c>
      <c r="I36219">
        <v>0.46999999999999992</v>
      </c>
      <c r="J36219">
        <v>0</v>
      </c>
      <c r="K36219">
        <v>3.7666666667209938</v>
      </c>
      <c r="L36219">
        <v>1019.4833333333954</v>
      </c>
      <c r="M36219">
        <v>1015.7166666666744</v>
      </c>
    </row>
    <row r="36220" spans="1:13" x14ac:dyDescent="0.3">
      <c r="A36220">
        <v>2014</v>
      </c>
      <c r="B36220">
        <v>1</v>
      </c>
      <c r="C36220">
        <v>14</v>
      </c>
      <c r="D36220" t="s">
        <v>894</v>
      </c>
      <c r="E36220" t="s">
        <v>2745</v>
      </c>
      <c r="F36220" t="s">
        <v>2796</v>
      </c>
      <c r="G36220">
        <v>137.75</v>
      </c>
      <c r="H36220">
        <v>2.13</v>
      </c>
      <c r="I36220">
        <v>45.610000000000007</v>
      </c>
      <c r="J36220">
        <v>90.01</v>
      </c>
      <c r="K36220">
        <v>3.7699999999953433</v>
      </c>
      <c r="L36220">
        <v>188.31999999998371</v>
      </c>
      <c r="M36220">
        <v>184.54999999998836</v>
      </c>
    </row>
    <row r="36221" spans="1:13" x14ac:dyDescent="0.3">
      <c r="A36221">
        <v>2019</v>
      </c>
      <c r="B36221">
        <v>4</v>
      </c>
      <c r="C36221">
        <v>2</v>
      </c>
      <c r="D36221" t="s">
        <v>2361</v>
      </c>
      <c r="E36221" t="s">
        <v>2745</v>
      </c>
      <c r="G36221">
        <v>31.229999999999997</v>
      </c>
      <c r="H36221">
        <v>1.9</v>
      </c>
      <c r="I36221">
        <v>23.700000000000003</v>
      </c>
      <c r="J36221">
        <v>5.63</v>
      </c>
      <c r="K36221">
        <v>3.7708333333357587</v>
      </c>
      <c r="L36221" t="e">
        <v>#VALUE!</v>
      </c>
      <c r="M36221" t="e">
        <v>#VALUE!</v>
      </c>
    </row>
    <row r="36222" spans="1:13" x14ac:dyDescent="0.3">
      <c r="A36222">
        <v>2016</v>
      </c>
      <c r="B36222">
        <v>3</v>
      </c>
      <c r="C36222">
        <v>26</v>
      </c>
      <c r="D36222" t="s">
        <v>1520</v>
      </c>
      <c r="E36222" t="s">
        <v>2743</v>
      </c>
      <c r="F36222" t="s">
        <v>2922</v>
      </c>
      <c r="G36222">
        <v>50.709999999999994</v>
      </c>
      <c r="H36222">
        <v>0.1</v>
      </c>
      <c r="I36222">
        <v>15</v>
      </c>
      <c r="J36222">
        <v>35.610000000000007</v>
      </c>
      <c r="K36222">
        <v>3.7738095238122957</v>
      </c>
      <c r="L36222">
        <v>132.45476190477243</v>
      </c>
      <c r="M36222">
        <v>128.68095238096015</v>
      </c>
    </row>
    <row r="36223" spans="1:13" x14ac:dyDescent="0.3">
      <c r="A36223">
        <v>2016</v>
      </c>
      <c r="B36223">
        <v>2</v>
      </c>
      <c r="C36223">
        <v>23</v>
      </c>
      <c r="D36223" t="s">
        <v>1488</v>
      </c>
      <c r="E36223" t="s">
        <v>2741</v>
      </c>
      <c r="F36223" t="s">
        <v>2889</v>
      </c>
      <c r="G36223">
        <v>77</v>
      </c>
      <c r="H36223">
        <v>3.5</v>
      </c>
      <c r="I36223">
        <v>73.5</v>
      </c>
      <c r="J36223">
        <v>0</v>
      </c>
      <c r="K36223">
        <v>3.7749999999505235</v>
      </c>
      <c r="L36223">
        <v>322.97083333334012</v>
      </c>
      <c r="M36223">
        <v>319.1958333333896</v>
      </c>
    </row>
    <row r="36224" spans="1:13" x14ac:dyDescent="0.3">
      <c r="A36224">
        <v>2013</v>
      </c>
      <c r="B36224">
        <v>11</v>
      </c>
      <c r="C36224">
        <v>30</v>
      </c>
      <c r="D36224" t="s">
        <v>849</v>
      </c>
      <c r="E36224" t="s">
        <v>2745</v>
      </c>
      <c r="F36224" t="s">
        <v>2751</v>
      </c>
      <c r="G36224">
        <v>20.07</v>
      </c>
      <c r="H36224">
        <v>12</v>
      </c>
      <c r="I36224">
        <v>8.07</v>
      </c>
      <c r="J36224">
        <v>0</v>
      </c>
      <c r="K36224">
        <v>3.7749999999941792</v>
      </c>
      <c r="L36224">
        <v>5.1249999999417923</v>
      </c>
      <c r="M36224">
        <v>1.3499999999476131</v>
      </c>
    </row>
    <row r="36225" spans="1:13" x14ac:dyDescent="0.3">
      <c r="A36225">
        <v>2010</v>
      </c>
      <c r="B36225">
        <v>12</v>
      </c>
      <c r="C36225">
        <v>13</v>
      </c>
      <c r="D36225" t="s">
        <v>93</v>
      </c>
      <c r="E36225" t="s">
        <v>2743</v>
      </c>
      <c r="F36225" t="s">
        <v>2827</v>
      </c>
      <c r="G36225">
        <v>1</v>
      </c>
      <c r="H36225">
        <v>0.6</v>
      </c>
      <c r="I36225">
        <v>0.4</v>
      </c>
      <c r="J36225">
        <v>0</v>
      </c>
      <c r="K36225">
        <v>3.7833333332673647</v>
      </c>
      <c r="L36225">
        <v>3.7999999999883585</v>
      </c>
      <c r="M36225">
        <v>1.6666666720993817E-2</v>
      </c>
    </row>
    <row r="36226" spans="1:13" x14ac:dyDescent="0.3">
      <c r="A36226">
        <v>2012</v>
      </c>
      <c r="B36226">
        <v>2</v>
      </c>
      <c r="C36226">
        <v>20</v>
      </c>
      <c r="D36226" t="s">
        <v>413</v>
      </c>
      <c r="E36226" t="s">
        <v>2741</v>
      </c>
      <c r="F36226" t="s">
        <v>2918</v>
      </c>
      <c r="G36226">
        <v>2</v>
      </c>
      <c r="H36226">
        <v>0</v>
      </c>
      <c r="I36226">
        <v>2</v>
      </c>
      <c r="J36226">
        <v>0</v>
      </c>
      <c r="K36226">
        <v>3.7833333332673647</v>
      </c>
      <c r="L36226">
        <v>6.28333333338378</v>
      </c>
      <c r="M36226">
        <v>2.5000000001164153</v>
      </c>
    </row>
    <row r="36227" spans="1:13" x14ac:dyDescent="0.3">
      <c r="A36227">
        <v>2012</v>
      </c>
      <c r="B36227">
        <v>11</v>
      </c>
      <c r="C36227">
        <v>26</v>
      </c>
      <c r="D36227" t="s">
        <v>589</v>
      </c>
      <c r="E36227" t="s">
        <v>2752</v>
      </c>
      <c r="F36227" t="s">
        <v>2882</v>
      </c>
      <c r="G36227">
        <v>2.2999999999999998</v>
      </c>
      <c r="H36227">
        <v>0</v>
      </c>
      <c r="I36227">
        <v>1.7</v>
      </c>
      <c r="J36227">
        <v>0.6</v>
      </c>
      <c r="K36227">
        <v>3.7833333332673647</v>
      </c>
      <c r="L36227">
        <v>6.6000000000349246</v>
      </c>
      <c r="M36227">
        <v>2.8166666667675599</v>
      </c>
    </row>
    <row r="36228" spans="1:13" x14ac:dyDescent="0.3">
      <c r="A36228">
        <v>2013</v>
      </c>
      <c r="B36228">
        <v>10</v>
      </c>
      <c r="C36228">
        <v>19</v>
      </c>
      <c r="D36228" t="s">
        <v>807</v>
      </c>
      <c r="E36228" t="s">
        <v>2741</v>
      </c>
      <c r="F36228" t="s">
        <v>2767</v>
      </c>
      <c r="G36228">
        <v>0.9</v>
      </c>
      <c r="H36228">
        <v>0</v>
      </c>
      <c r="I36228">
        <v>0.9</v>
      </c>
      <c r="J36228">
        <v>0</v>
      </c>
      <c r="K36228">
        <v>3.7833333332673647</v>
      </c>
      <c r="L36228">
        <v>4.8666666666395031</v>
      </c>
      <c r="M36228">
        <v>1.0833333333721384</v>
      </c>
    </row>
    <row r="36229" spans="1:13" x14ac:dyDescent="0.3">
      <c r="A36229">
        <v>2016</v>
      </c>
      <c r="B36229">
        <v>2</v>
      </c>
      <c r="C36229">
        <v>29</v>
      </c>
      <c r="D36229" t="s">
        <v>1494</v>
      </c>
      <c r="E36229" t="s">
        <v>2741</v>
      </c>
      <c r="F36229" t="s">
        <v>2778</v>
      </c>
      <c r="G36229">
        <v>0.1</v>
      </c>
      <c r="H36229">
        <v>0</v>
      </c>
      <c r="I36229">
        <v>0.05</v>
      </c>
      <c r="J36229">
        <v>0.05</v>
      </c>
      <c r="K36229">
        <v>3.7833333332673647</v>
      </c>
      <c r="L36229">
        <v>4.3000000000465661</v>
      </c>
      <c r="M36229">
        <v>0.51666666677920148</v>
      </c>
    </row>
    <row r="36230" spans="1:13" x14ac:dyDescent="0.3">
      <c r="A36230">
        <v>2016</v>
      </c>
      <c r="B36230">
        <v>12</v>
      </c>
      <c r="C36230">
        <v>5</v>
      </c>
      <c r="D36230" t="s">
        <v>1678</v>
      </c>
      <c r="E36230" t="s">
        <v>2754</v>
      </c>
      <c r="F36230" t="s">
        <v>2812</v>
      </c>
      <c r="G36230">
        <v>2.7</v>
      </c>
      <c r="H36230">
        <v>0</v>
      </c>
      <c r="I36230">
        <v>2.7</v>
      </c>
      <c r="J36230">
        <v>0</v>
      </c>
      <c r="K36230">
        <v>3.7833333332673647</v>
      </c>
      <c r="L36230">
        <v>4.4500000000116415</v>
      </c>
      <c r="M36230">
        <v>0.66666666674427688</v>
      </c>
    </row>
    <row r="36231" spans="1:13" x14ac:dyDescent="0.3">
      <c r="A36231">
        <v>2018</v>
      </c>
      <c r="B36231">
        <v>1</v>
      </c>
      <c r="C36231">
        <v>4</v>
      </c>
      <c r="D36231" t="s">
        <v>1972</v>
      </c>
      <c r="E36231" t="s">
        <v>2754</v>
      </c>
      <c r="F36231" t="s">
        <v>2873</v>
      </c>
      <c r="G36231">
        <v>4.5999999999999996</v>
      </c>
      <c r="H36231">
        <v>0</v>
      </c>
      <c r="I36231">
        <v>4.5999999999999996</v>
      </c>
      <c r="J36231">
        <v>0</v>
      </c>
      <c r="K36231">
        <v>3.7833333332673647</v>
      </c>
      <c r="L36231">
        <v>23.000000000058208</v>
      </c>
      <c r="M36231">
        <v>19.216666666790843</v>
      </c>
    </row>
    <row r="36232" spans="1:13" x14ac:dyDescent="0.3">
      <c r="A36232">
        <v>2018</v>
      </c>
      <c r="B36232">
        <v>4</v>
      </c>
      <c r="C36232">
        <v>4</v>
      </c>
      <c r="D36232" t="s">
        <v>2062</v>
      </c>
      <c r="E36232" t="s">
        <v>2752</v>
      </c>
      <c r="F36232" t="s">
        <v>2993</v>
      </c>
      <c r="G36232">
        <v>0.5</v>
      </c>
      <c r="H36232">
        <v>0</v>
      </c>
      <c r="I36232">
        <v>0.5</v>
      </c>
      <c r="J36232">
        <v>0</v>
      </c>
      <c r="K36232">
        <v>3.7833333332673647</v>
      </c>
      <c r="L36232">
        <v>3.7999999999883585</v>
      </c>
      <c r="M36232">
        <v>1.6666666720993817E-2</v>
      </c>
    </row>
    <row r="36233" spans="1:13" x14ac:dyDescent="0.3">
      <c r="A36233">
        <v>2019</v>
      </c>
      <c r="B36233">
        <v>1</v>
      </c>
      <c r="C36233">
        <v>14</v>
      </c>
      <c r="D36233" t="s">
        <v>2283</v>
      </c>
      <c r="E36233" t="s">
        <v>2743</v>
      </c>
      <c r="F36233" t="s">
        <v>2827</v>
      </c>
      <c r="G36233">
        <v>2.5</v>
      </c>
      <c r="H36233">
        <v>0.5</v>
      </c>
      <c r="I36233">
        <v>2</v>
      </c>
      <c r="J36233">
        <v>0</v>
      </c>
      <c r="K36233">
        <v>3.7833333332673647</v>
      </c>
      <c r="L36233">
        <v>21.700000000011642</v>
      </c>
      <c r="M36233">
        <v>17.916666666744277</v>
      </c>
    </row>
    <row r="36234" spans="1:13" x14ac:dyDescent="0.3">
      <c r="A36234">
        <v>2019</v>
      </c>
      <c r="B36234">
        <v>2</v>
      </c>
      <c r="C36234">
        <v>11</v>
      </c>
      <c r="D36234" t="s">
        <v>2311</v>
      </c>
      <c r="E36234" t="s">
        <v>2745</v>
      </c>
      <c r="F36234" t="s">
        <v>2751</v>
      </c>
      <c r="G36234">
        <v>9.7799999999999994</v>
      </c>
      <c r="H36234">
        <v>2.8</v>
      </c>
      <c r="I36234">
        <v>6.98</v>
      </c>
      <c r="J36234">
        <v>0</v>
      </c>
      <c r="K36234">
        <v>3.7833333332673647</v>
      </c>
      <c r="L36234">
        <v>25.783333333296468</v>
      </c>
      <c r="M36234">
        <v>22.000000000029104</v>
      </c>
    </row>
    <row r="36235" spans="1:13" x14ac:dyDescent="0.3">
      <c r="A36235">
        <v>2019</v>
      </c>
      <c r="B36235">
        <v>11</v>
      </c>
      <c r="C36235">
        <v>26</v>
      </c>
      <c r="D36235" t="s">
        <v>2538</v>
      </c>
      <c r="E36235" t="s">
        <v>2997</v>
      </c>
      <c r="F36235" t="s">
        <v>3021</v>
      </c>
      <c r="G36235">
        <v>1</v>
      </c>
      <c r="H36235">
        <v>0</v>
      </c>
      <c r="I36235">
        <v>1</v>
      </c>
      <c r="J36235">
        <v>0</v>
      </c>
      <c r="K36235">
        <v>3.7833333332673647</v>
      </c>
      <c r="L36235">
        <v>20.71666666661622</v>
      </c>
      <c r="M36235">
        <v>16.933333333348855</v>
      </c>
    </row>
    <row r="36236" spans="1:13" x14ac:dyDescent="0.3">
      <c r="A36236">
        <v>2020</v>
      </c>
      <c r="B36236">
        <v>1</v>
      </c>
      <c r="C36236">
        <v>11</v>
      </c>
      <c r="D36236" t="s">
        <v>2584</v>
      </c>
      <c r="E36236" t="s">
        <v>3040</v>
      </c>
      <c r="F36236" t="s">
        <v>3049</v>
      </c>
      <c r="G36236">
        <v>3.9</v>
      </c>
      <c r="H36236">
        <v>0</v>
      </c>
      <c r="I36236">
        <v>3.9</v>
      </c>
      <c r="J36236">
        <v>0</v>
      </c>
      <c r="K36236">
        <v>3.7833333332673647</v>
      </c>
      <c r="L36236">
        <v>7.3000000000465661</v>
      </c>
      <c r="M36236">
        <v>3.5166666667792015</v>
      </c>
    </row>
    <row r="36237" spans="1:13" x14ac:dyDescent="0.3">
      <c r="A36237">
        <v>2020</v>
      </c>
      <c r="B36237">
        <v>2</v>
      </c>
      <c r="C36237">
        <v>6</v>
      </c>
      <c r="D36237" t="s">
        <v>2610</v>
      </c>
      <c r="E36237" t="s">
        <v>2741</v>
      </c>
      <c r="F36237" t="s">
        <v>2753</v>
      </c>
      <c r="G36237">
        <v>3.1</v>
      </c>
      <c r="H36237">
        <v>0</v>
      </c>
      <c r="I36237">
        <v>3.1</v>
      </c>
      <c r="J36237">
        <v>0</v>
      </c>
      <c r="K36237">
        <v>3.7833333332673647</v>
      </c>
      <c r="L36237">
        <v>35.53333333338378</v>
      </c>
      <c r="M36237">
        <v>31.750000000116415</v>
      </c>
    </row>
    <row r="36238" spans="1:13" x14ac:dyDescent="0.3">
      <c r="A36238">
        <v>2020</v>
      </c>
      <c r="B36238">
        <v>2</v>
      </c>
      <c r="C36238">
        <v>12</v>
      </c>
      <c r="D36238" t="s">
        <v>2616</v>
      </c>
      <c r="E36238" t="s">
        <v>2745</v>
      </c>
      <c r="F36238" t="s">
        <v>2805</v>
      </c>
      <c r="G36238">
        <v>0.59000000000000008</v>
      </c>
      <c r="H36238">
        <v>0.45</v>
      </c>
      <c r="I36238">
        <v>0.14000000000000001</v>
      </c>
      <c r="J36238">
        <v>0</v>
      </c>
      <c r="K36238">
        <v>3.7833333332673647</v>
      </c>
      <c r="L36238">
        <v>49.533333333267365</v>
      </c>
      <c r="M36238">
        <v>45.75</v>
      </c>
    </row>
    <row r="36239" spans="1:13" x14ac:dyDescent="0.3">
      <c r="A36239">
        <v>2020</v>
      </c>
      <c r="B36239">
        <v>1</v>
      </c>
      <c r="C36239">
        <v>15</v>
      </c>
      <c r="D36239" t="s">
        <v>2588</v>
      </c>
      <c r="E36239" t="s">
        <v>2745</v>
      </c>
      <c r="F36239" t="s">
        <v>2795</v>
      </c>
      <c r="G36239">
        <v>3.62</v>
      </c>
      <c r="H36239">
        <v>3.12</v>
      </c>
      <c r="I36239">
        <v>0.5</v>
      </c>
      <c r="J36239">
        <v>0</v>
      </c>
      <c r="K36239">
        <v>3.7833333333546761</v>
      </c>
      <c r="L36239">
        <v>23.550000000017462</v>
      </c>
      <c r="M36239">
        <v>19.766666666662786</v>
      </c>
    </row>
    <row r="36240" spans="1:13" x14ac:dyDescent="0.3">
      <c r="A36240">
        <v>2011</v>
      </c>
      <c r="B36240">
        <v>11</v>
      </c>
      <c r="C36240">
        <v>7</v>
      </c>
      <c r="D36240" t="s">
        <v>308</v>
      </c>
      <c r="E36240" t="s">
        <v>2745</v>
      </c>
      <c r="F36240" t="s">
        <v>2766</v>
      </c>
      <c r="G36240">
        <v>5</v>
      </c>
      <c r="H36240">
        <v>3</v>
      </c>
      <c r="I36240">
        <v>2</v>
      </c>
      <c r="J36240">
        <v>0</v>
      </c>
      <c r="K36240">
        <v>3.7833333334419876</v>
      </c>
      <c r="L36240">
        <v>23.53333333338378</v>
      </c>
      <c r="M36240">
        <v>19.749999999941792</v>
      </c>
    </row>
    <row r="36241" spans="1:13" x14ac:dyDescent="0.3">
      <c r="A36241">
        <v>2013</v>
      </c>
      <c r="B36241">
        <v>9</v>
      </c>
      <c r="C36241">
        <v>28</v>
      </c>
      <c r="D36241" t="s">
        <v>786</v>
      </c>
      <c r="E36241" t="s">
        <v>2745</v>
      </c>
      <c r="F36241" t="s">
        <v>2796</v>
      </c>
      <c r="G36241">
        <v>0.01</v>
      </c>
      <c r="H36241">
        <v>0</v>
      </c>
      <c r="I36241">
        <v>0.01</v>
      </c>
      <c r="J36241">
        <v>0</v>
      </c>
      <c r="K36241">
        <v>3.7833333334419876</v>
      </c>
      <c r="L36241">
        <v>1165.9833333333372</v>
      </c>
      <c r="M36241">
        <v>1162.1999999998952</v>
      </c>
    </row>
    <row r="36242" spans="1:13" x14ac:dyDescent="0.3">
      <c r="A36242">
        <v>2015</v>
      </c>
      <c r="B36242">
        <v>2</v>
      </c>
      <c r="C36242">
        <v>20</v>
      </c>
      <c r="D36242" t="s">
        <v>1190</v>
      </c>
      <c r="E36242" t="s">
        <v>2743</v>
      </c>
      <c r="F36242" t="s">
        <v>2861</v>
      </c>
      <c r="G36242">
        <v>4</v>
      </c>
      <c r="H36242">
        <v>2.5</v>
      </c>
      <c r="I36242">
        <v>0</v>
      </c>
      <c r="J36242">
        <v>1.5</v>
      </c>
      <c r="K36242">
        <v>3.7833333334419876</v>
      </c>
      <c r="L36242">
        <v>33.716666666732635</v>
      </c>
      <c r="M36242">
        <v>29.933333333290648</v>
      </c>
    </row>
    <row r="36243" spans="1:13" x14ac:dyDescent="0.3">
      <c r="A36243">
        <v>2015</v>
      </c>
      <c r="B36243">
        <v>3</v>
      </c>
      <c r="C36243">
        <v>19</v>
      </c>
      <c r="D36243" t="s">
        <v>1217</v>
      </c>
      <c r="E36243" t="s">
        <v>2745</v>
      </c>
      <c r="F36243" t="s">
        <v>2746</v>
      </c>
      <c r="G36243">
        <v>0.1</v>
      </c>
      <c r="H36243">
        <v>0.05</v>
      </c>
      <c r="I36243">
        <v>0.05</v>
      </c>
      <c r="J36243">
        <v>0</v>
      </c>
      <c r="K36243">
        <v>3.7833333334419876</v>
      </c>
      <c r="L36243">
        <v>5.8500000000349246</v>
      </c>
      <c r="M36243">
        <v>2.066666666592937</v>
      </c>
    </row>
    <row r="36244" spans="1:13" x14ac:dyDescent="0.3">
      <c r="A36244">
        <v>2015</v>
      </c>
      <c r="B36244">
        <v>12</v>
      </c>
      <c r="C36244">
        <v>11</v>
      </c>
      <c r="D36244" t="s">
        <v>1414</v>
      </c>
      <c r="E36244" t="s">
        <v>2745</v>
      </c>
      <c r="F36244" t="s">
        <v>2902</v>
      </c>
      <c r="G36244">
        <v>4</v>
      </c>
      <c r="H36244">
        <v>0</v>
      </c>
      <c r="I36244">
        <v>4</v>
      </c>
      <c r="J36244">
        <v>0</v>
      </c>
      <c r="K36244">
        <v>3.7833333334419876</v>
      </c>
      <c r="L36244">
        <v>10.000000000116415</v>
      </c>
      <c r="M36244">
        <v>6.2166666666744277</v>
      </c>
    </row>
    <row r="36245" spans="1:13" x14ac:dyDescent="0.3">
      <c r="A36245">
        <v>2016</v>
      </c>
      <c r="B36245">
        <v>2</v>
      </c>
      <c r="C36245">
        <v>27</v>
      </c>
      <c r="D36245" t="s">
        <v>1492</v>
      </c>
      <c r="E36245" t="s">
        <v>2754</v>
      </c>
      <c r="F36245" t="s">
        <v>2880</v>
      </c>
      <c r="G36245">
        <v>12</v>
      </c>
      <c r="H36245">
        <v>6.5</v>
      </c>
      <c r="I36245">
        <v>5.5</v>
      </c>
      <c r="J36245">
        <v>0</v>
      </c>
      <c r="K36245">
        <v>3.7833333334419876</v>
      </c>
      <c r="L36245">
        <v>5.3833333334187046</v>
      </c>
      <c r="M36245">
        <v>1.5999999999767169</v>
      </c>
    </row>
    <row r="36246" spans="1:13" x14ac:dyDescent="0.3">
      <c r="A36246">
        <v>2017</v>
      </c>
      <c r="B36246">
        <v>11</v>
      </c>
      <c r="C36246">
        <v>20</v>
      </c>
      <c r="D36246" t="s">
        <v>1927</v>
      </c>
      <c r="E36246" t="s">
        <v>2743</v>
      </c>
      <c r="F36246" t="s">
        <v>2823</v>
      </c>
      <c r="G36246">
        <v>0.39</v>
      </c>
      <c r="H36246">
        <v>0</v>
      </c>
      <c r="I36246">
        <v>0.39</v>
      </c>
      <c r="J36246">
        <v>0</v>
      </c>
      <c r="K36246">
        <v>3.7833333334419876</v>
      </c>
      <c r="L36246">
        <v>1072.5833333334303</v>
      </c>
      <c r="M36246">
        <v>1068.7999999999884</v>
      </c>
    </row>
    <row r="36247" spans="1:13" x14ac:dyDescent="0.3">
      <c r="A36247">
        <v>2017</v>
      </c>
      <c r="B36247">
        <v>11</v>
      </c>
      <c r="C36247">
        <v>21</v>
      </c>
      <c r="D36247" t="s">
        <v>1928</v>
      </c>
      <c r="E36247" t="s">
        <v>2743</v>
      </c>
      <c r="F36247" t="s">
        <v>2744</v>
      </c>
      <c r="G36247">
        <v>5</v>
      </c>
      <c r="H36247">
        <v>5</v>
      </c>
      <c r="I36247">
        <v>0</v>
      </c>
      <c r="J36247">
        <v>0</v>
      </c>
      <c r="K36247">
        <v>3.7833333334419876</v>
      </c>
      <c r="L36247">
        <v>21.683333333465271</v>
      </c>
      <c r="M36247">
        <v>17.900000000023283</v>
      </c>
    </row>
    <row r="36248" spans="1:13" x14ac:dyDescent="0.3">
      <c r="A36248">
        <v>2019</v>
      </c>
      <c r="B36248">
        <v>3</v>
      </c>
      <c r="C36248">
        <v>17</v>
      </c>
      <c r="D36248" t="s">
        <v>2345</v>
      </c>
      <c r="E36248" t="s">
        <v>2741</v>
      </c>
      <c r="F36248" t="s">
        <v>2769</v>
      </c>
      <c r="G36248">
        <v>1.74</v>
      </c>
      <c r="H36248">
        <v>0</v>
      </c>
      <c r="I36248">
        <v>1.74</v>
      </c>
      <c r="J36248">
        <v>0</v>
      </c>
      <c r="K36248">
        <v>3.7833333334419876</v>
      </c>
      <c r="L36248">
        <v>4.6333333334187046</v>
      </c>
      <c r="M36248">
        <v>0.84999999997671694</v>
      </c>
    </row>
    <row r="36249" spans="1:13" x14ac:dyDescent="0.3">
      <c r="A36249">
        <v>2019</v>
      </c>
      <c r="B36249">
        <v>10</v>
      </c>
      <c r="C36249">
        <v>24</v>
      </c>
      <c r="D36249" t="s">
        <v>2505</v>
      </c>
      <c r="E36249" t="s">
        <v>3040</v>
      </c>
      <c r="F36249" t="s">
        <v>3054</v>
      </c>
      <c r="G36249">
        <v>1.5</v>
      </c>
      <c r="H36249">
        <v>0</v>
      </c>
      <c r="I36249">
        <v>1.5</v>
      </c>
      <c r="J36249">
        <v>0</v>
      </c>
      <c r="K36249">
        <v>3.7833333334419876</v>
      </c>
      <c r="L36249">
        <v>4.7000000001280569</v>
      </c>
      <c r="M36249">
        <v>0.91666666668606922</v>
      </c>
    </row>
    <row r="36250" spans="1:13" x14ac:dyDescent="0.3">
      <c r="A36250">
        <v>2020</v>
      </c>
      <c r="B36250">
        <v>1</v>
      </c>
      <c r="C36250">
        <v>20</v>
      </c>
      <c r="D36250" t="s">
        <v>2593</v>
      </c>
      <c r="E36250" t="s">
        <v>2741</v>
      </c>
      <c r="F36250" t="s">
        <v>2769</v>
      </c>
      <c r="G36250">
        <v>2.2000000000000002</v>
      </c>
      <c r="H36250">
        <v>0</v>
      </c>
      <c r="I36250">
        <v>2.2000000000000002</v>
      </c>
      <c r="J36250">
        <v>0</v>
      </c>
      <c r="K36250">
        <v>3.7833333334419876</v>
      </c>
      <c r="L36250">
        <v>7.8666666668141261</v>
      </c>
      <c r="M36250">
        <v>4.0833333333721384</v>
      </c>
    </row>
    <row r="36251" spans="1:13" x14ac:dyDescent="0.3">
      <c r="A36251">
        <v>2020</v>
      </c>
      <c r="B36251">
        <v>2</v>
      </c>
      <c r="C36251">
        <v>13</v>
      </c>
      <c r="D36251" t="s">
        <v>2617</v>
      </c>
      <c r="E36251" t="s">
        <v>2866</v>
      </c>
      <c r="F36251" t="s">
        <v>2958</v>
      </c>
      <c r="G36251">
        <v>0.02</v>
      </c>
      <c r="H36251">
        <v>0</v>
      </c>
      <c r="I36251">
        <v>0.01</v>
      </c>
      <c r="J36251">
        <v>0.01</v>
      </c>
      <c r="K36251">
        <v>3.7833333334419876</v>
      </c>
      <c r="L36251">
        <v>125.66666666680248</v>
      </c>
      <c r="M36251">
        <v>121.8833333333605</v>
      </c>
    </row>
    <row r="36252" spans="1:13" x14ac:dyDescent="0.3">
      <c r="A36252">
        <v>2015</v>
      </c>
      <c r="B36252">
        <v>2</v>
      </c>
      <c r="C36252">
        <v>1</v>
      </c>
      <c r="D36252" t="s">
        <v>1171</v>
      </c>
      <c r="E36252" t="s">
        <v>2754</v>
      </c>
      <c r="F36252" t="s">
        <v>2819</v>
      </c>
      <c r="G36252">
        <v>10</v>
      </c>
      <c r="H36252">
        <v>0</v>
      </c>
      <c r="I36252">
        <v>10</v>
      </c>
      <c r="J36252">
        <v>0</v>
      </c>
      <c r="K36252">
        <v>3.7916666666278616</v>
      </c>
      <c r="L36252">
        <v>5.4583333333139308</v>
      </c>
      <c r="M36252">
        <v>1.6666666666860692</v>
      </c>
    </row>
    <row r="36253" spans="1:13" x14ac:dyDescent="0.3">
      <c r="A36253">
        <v>2011</v>
      </c>
      <c r="B36253">
        <v>11</v>
      </c>
      <c r="C36253">
        <v>26</v>
      </c>
      <c r="D36253" t="s">
        <v>327</v>
      </c>
      <c r="E36253" t="s">
        <v>2749</v>
      </c>
      <c r="F36253" t="s">
        <v>2799</v>
      </c>
      <c r="G36253">
        <v>12</v>
      </c>
      <c r="H36253">
        <v>1.1000000000000001</v>
      </c>
      <c r="I36253">
        <v>10.9</v>
      </c>
      <c r="J36253">
        <v>0</v>
      </c>
      <c r="K36253">
        <v>3.7999999999883585</v>
      </c>
      <c r="L36253">
        <v>4.4333333334652707</v>
      </c>
      <c r="M36253">
        <v>0.63333333347691223</v>
      </c>
    </row>
    <row r="36254" spans="1:13" x14ac:dyDescent="0.3">
      <c r="A36254">
        <v>2012</v>
      </c>
      <c r="B36254">
        <v>4</v>
      </c>
      <c r="C36254">
        <v>25</v>
      </c>
      <c r="D36254" t="s">
        <v>478</v>
      </c>
      <c r="E36254" t="s">
        <v>2743</v>
      </c>
      <c r="F36254" t="s">
        <v>2823</v>
      </c>
      <c r="G36254">
        <v>0.12</v>
      </c>
      <c r="H36254">
        <v>0</v>
      </c>
      <c r="I36254">
        <v>0.12</v>
      </c>
      <c r="J36254">
        <v>0</v>
      </c>
      <c r="K36254">
        <v>3.7999999999883585</v>
      </c>
      <c r="L36254">
        <v>3.8499999999767169</v>
      </c>
      <c r="M36254">
        <v>4.9999999988358468E-2</v>
      </c>
    </row>
    <row r="36255" spans="1:13" x14ac:dyDescent="0.3">
      <c r="A36255">
        <v>2013</v>
      </c>
      <c r="B36255">
        <v>2</v>
      </c>
      <c r="C36255">
        <v>22</v>
      </c>
      <c r="D36255" t="s">
        <v>676</v>
      </c>
      <c r="E36255" t="s">
        <v>2741</v>
      </c>
      <c r="F36255" t="s">
        <v>2878</v>
      </c>
      <c r="G36255">
        <v>0.3</v>
      </c>
      <c r="H36255">
        <v>0</v>
      </c>
      <c r="I36255">
        <v>0.3</v>
      </c>
      <c r="J36255">
        <v>0</v>
      </c>
      <c r="K36255">
        <v>3.7999999999883585</v>
      </c>
      <c r="L36255">
        <v>12.816666666709352</v>
      </c>
      <c r="M36255">
        <v>9.0166666667209938</v>
      </c>
    </row>
    <row r="36256" spans="1:13" x14ac:dyDescent="0.3">
      <c r="A36256">
        <v>2013</v>
      </c>
      <c r="B36256">
        <v>3</v>
      </c>
      <c r="C36256">
        <v>7</v>
      </c>
      <c r="D36256" t="s">
        <v>689</v>
      </c>
      <c r="E36256" t="s">
        <v>2741</v>
      </c>
      <c r="F36256" t="s">
        <v>2911</v>
      </c>
      <c r="G36256">
        <v>0.42000000000000004</v>
      </c>
      <c r="H36256">
        <v>0.32</v>
      </c>
      <c r="I36256">
        <v>0.1</v>
      </c>
      <c r="J36256">
        <v>0</v>
      </c>
      <c r="K36256">
        <v>3.7999999999883585</v>
      </c>
      <c r="L36256">
        <v>4.0666666666511446</v>
      </c>
      <c r="M36256">
        <v>0.26666666666278616</v>
      </c>
    </row>
    <row r="36257" spans="1:13" x14ac:dyDescent="0.3">
      <c r="A36257">
        <v>2013</v>
      </c>
      <c r="B36257">
        <v>3</v>
      </c>
      <c r="C36257">
        <v>19</v>
      </c>
      <c r="D36257" t="s">
        <v>701</v>
      </c>
      <c r="E36257" t="s">
        <v>2745</v>
      </c>
      <c r="F36257" t="s">
        <v>2795</v>
      </c>
      <c r="G36257">
        <v>5</v>
      </c>
      <c r="H36257">
        <v>0</v>
      </c>
      <c r="I36257">
        <v>5</v>
      </c>
      <c r="J36257">
        <v>0</v>
      </c>
      <c r="K36257">
        <v>3.7999999999883585</v>
      </c>
      <c r="L36257">
        <v>52.366666666755918</v>
      </c>
      <c r="M36257">
        <v>48.56666666676756</v>
      </c>
    </row>
    <row r="36258" spans="1:13" x14ac:dyDescent="0.3">
      <c r="A36258">
        <v>2013</v>
      </c>
      <c r="B36258">
        <v>10</v>
      </c>
      <c r="C36258">
        <v>19</v>
      </c>
      <c r="D36258" t="s">
        <v>807</v>
      </c>
      <c r="E36258" t="s">
        <v>2752</v>
      </c>
      <c r="F36258" t="s">
        <v>2798</v>
      </c>
      <c r="G36258">
        <v>1</v>
      </c>
      <c r="H36258">
        <v>0</v>
      </c>
      <c r="I36258">
        <v>0.4</v>
      </c>
      <c r="J36258">
        <v>0.6</v>
      </c>
      <c r="K36258">
        <v>3.7999999999883585</v>
      </c>
      <c r="L36258">
        <v>6.9500000001280569</v>
      </c>
      <c r="M36258">
        <v>3.1500000001396984</v>
      </c>
    </row>
    <row r="36259" spans="1:13" x14ac:dyDescent="0.3">
      <c r="A36259">
        <v>2014</v>
      </c>
      <c r="B36259">
        <v>3</v>
      </c>
      <c r="C36259">
        <v>15</v>
      </c>
      <c r="D36259" t="s">
        <v>954</v>
      </c>
      <c r="E36259" t="s">
        <v>2749</v>
      </c>
      <c r="F36259" t="s">
        <v>2768</v>
      </c>
      <c r="G36259">
        <v>3</v>
      </c>
      <c r="H36259">
        <v>0</v>
      </c>
      <c r="I36259">
        <v>2.5</v>
      </c>
      <c r="J36259">
        <v>0.5</v>
      </c>
      <c r="K36259">
        <v>3.7999999999883585</v>
      </c>
      <c r="L36259">
        <v>4.1499999999068677</v>
      </c>
      <c r="M36259">
        <v>0.34999999991850927</v>
      </c>
    </row>
    <row r="36260" spans="1:13" x14ac:dyDescent="0.3">
      <c r="A36260">
        <v>2014</v>
      </c>
      <c r="B36260">
        <v>12</v>
      </c>
      <c r="C36260">
        <v>23</v>
      </c>
      <c r="D36260" t="s">
        <v>1131</v>
      </c>
      <c r="E36260" t="s">
        <v>2749</v>
      </c>
      <c r="F36260" t="s">
        <v>2849</v>
      </c>
      <c r="G36260">
        <v>60</v>
      </c>
      <c r="H36260">
        <v>10</v>
      </c>
      <c r="I36260">
        <v>50</v>
      </c>
      <c r="J36260">
        <v>0</v>
      </c>
      <c r="K36260">
        <v>3.7999999999883585</v>
      </c>
      <c r="L36260">
        <v>5.1666666667442769</v>
      </c>
      <c r="M36260">
        <v>1.3666666667559184</v>
      </c>
    </row>
    <row r="36261" spans="1:13" x14ac:dyDescent="0.3">
      <c r="A36261">
        <v>2015</v>
      </c>
      <c r="B36261">
        <v>2</v>
      </c>
      <c r="C36261">
        <v>3</v>
      </c>
      <c r="D36261" t="s">
        <v>1173</v>
      </c>
      <c r="E36261" t="s">
        <v>2752</v>
      </c>
      <c r="F36261" t="s">
        <v>2928</v>
      </c>
      <c r="G36261">
        <v>1.9</v>
      </c>
      <c r="H36261">
        <v>0.9</v>
      </c>
      <c r="I36261">
        <v>1</v>
      </c>
      <c r="J36261">
        <v>0</v>
      </c>
      <c r="K36261">
        <v>3.7999999999883585</v>
      </c>
      <c r="L36261">
        <v>19.866666666814126</v>
      </c>
      <c r="M36261">
        <v>16.066666666825768</v>
      </c>
    </row>
    <row r="36262" spans="1:13" x14ac:dyDescent="0.3">
      <c r="A36262">
        <v>2015</v>
      </c>
      <c r="B36262">
        <v>2</v>
      </c>
      <c r="C36262">
        <v>7</v>
      </c>
      <c r="D36262" t="s">
        <v>1177</v>
      </c>
      <c r="E36262" t="s">
        <v>2743</v>
      </c>
      <c r="F36262" t="s">
        <v>2947</v>
      </c>
      <c r="G36262">
        <v>2.2000000000000002</v>
      </c>
      <c r="H36262">
        <v>0</v>
      </c>
      <c r="I36262">
        <v>2.2000000000000002</v>
      </c>
      <c r="J36262">
        <v>0</v>
      </c>
      <c r="K36262">
        <v>3.7999999999883585</v>
      </c>
      <c r="L36262">
        <v>50.816666666592937</v>
      </c>
      <c r="M36262">
        <v>47.016666666604578</v>
      </c>
    </row>
    <row r="36263" spans="1:13" x14ac:dyDescent="0.3">
      <c r="A36263">
        <v>2017</v>
      </c>
      <c r="B36263">
        <v>4</v>
      </c>
      <c r="C36263">
        <v>15</v>
      </c>
      <c r="D36263" t="s">
        <v>1809</v>
      </c>
      <c r="E36263" t="s">
        <v>2745</v>
      </c>
      <c r="F36263" t="s">
        <v>2824</v>
      </c>
      <c r="G36263">
        <v>0.84</v>
      </c>
      <c r="H36263">
        <v>0.7</v>
      </c>
      <c r="I36263">
        <v>0.14000000000000001</v>
      </c>
      <c r="J36263">
        <v>0</v>
      </c>
      <c r="K36263">
        <v>3.7999999999883585</v>
      </c>
      <c r="L36263">
        <v>7.5833333332557231</v>
      </c>
      <c r="M36263">
        <v>3.7833333332673647</v>
      </c>
    </row>
    <row r="36264" spans="1:13" x14ac:dyDescent="0.3">
      <c r="A36264">
        <v>2018</v>
      </c>
      <c r="B36264">
        <v>1</v>
      </c>
      <c r="C36264">
        <v>13</v>
      </c>
      <c r="D36264" t="s">
        <v>1981</v>
      </c>
      <c r="E36264" t="s">
        <v>2747</v>
      </c>
      <c r="F36264" t="s">
        <v>2939</v>
      </c>
      <c r="G36264">
        <v>8.9999999999999998E-4</v>
      </c>
      <c r="H36264">
        <v>0</v>
      </c>
      <c r="I36264">
        <v>8.9999999999999998E-4</v>
      </c>
      <c r="J36264">
        <v>0</v>
      </c>
      <c r="K36264">
        <v>3.7999999999883585</v>
      </c>
      <c r="L36264">
        <v>3.8833333334187046</v>
      </c>
      <c r="M36264">
        <v>8.3333333430346102E-2</v>
      </c>
    </row>
    <row r="36265" spans="1:13" x14ac:dyDescent="0.3">
      <c r="A36265">
        <v>2018</v>
      </c>
      <c r="B36265">
        <v>11</v>
      </c>
      <c r="C36265">
        <v>25</v>
      </c>
      <c r="D36265" t="s">
        <v>2233</v>
      </c>
      <c r="E36265" t="s">
        <v>2749</v>
      </c>
      <c r="F36265" t="s">
        <v>2855</v>
      </c>
      <c r="G36265">
        <v>12.1</v>
      </c>
      <c r="H36265">
        <v>0.1</v>
      </c>
      <c r="I36265">
        <v>12</v>
      </c>
      <c r="J36265">
        <v>0</v>
      </c>
      <c r="K36265">
        <v>3.7999999999883585</v>
      </c>
      <c r="L36265">
        <v>5.1666666667442769</v>
      </c>
      <c r="M36265">
        <v>1.3666666667559184</v>
      </c>
    </row>
    <row r="36266" spans="1:13" x14ac:dyDescent="0.3">
      <c r="A36266">
        <v>2018</v>
      </c>
      <c r="B36266">
        <v>11</v>
      </c>
      <c r="C36266">
        <v>30</v>
      </c>
      <c r="D36266" t="s">
        <v>2238</v>
      </c>
      <c r="E36266" t="s">
        <v>2745</v>
      </c>
      <c r="F36266" t="s">
        <v>2782</v>
      </c>
      <c r="G36266">
        <v>0.66</v>
      </c>
      <c r="H36266">
        <v>0.32</v>
      </c>
      <c r="I36266">
        <v>0.34</v>
      </c>
      <c r="J36266">
        <v>0</v>
      </c>
      <c r="K36266">
        <v>3.7999999999883585</v>
      </c>
      <c r="L36266">
        <v>753.79999999998836</v>
      </c>
      <c r="M36266">
        <v>750</v>
      </c>
    </row>
    <row r="36267" spans="1:13" x14ac:dyDescent="0.3">
      <c r="A36267">
        <v>2019</v>
      </c>
      <c r="B36267">
        <v>2</v>
      </c>
      <c r="C36267">
        <v>14</v>
      </c>
      <c r="D36267" t="s">
        <v>2314</v>
      </c>
      <c r="E36267" t="s">
        <v>2741</v>
      </c>
      <c r="F36267" t="s">
        <v>2769</v>
      </c>
      <c r="G36267">
        <v>0.30000000000000004</v>
      </c>
      <c r="H36267">
        <v>0</v>
      </c>
      <c r="I36267">
        <v>0.30000000000000004</v>
      </c>
      <c r="J36267">
        <v>0</v>
      </c>
      <c r="K36267">
        <v>3.7999999999883585</v>
      </c>
      <c r="L36267">
        <v>20.34166666661622</v>
      </c>
      <c r="M36267">
        <v>16.541666666627862</v>
      </c>
    </row>
    <row r="36268" spans="1:13" x14ac:dyDescent="0.3">
      <c r="A36268">
        <v>2020</v>
      </c>
      <c r="B36268">
        <v>3</v>
      </c>
      <c r="C36268">
        <v>10</v>
      </c>
      <c r="D36268" t="s">
        <v>2643</v>
      </c>
      <c r="E36268" t="s">
        <v>2743</v>
      </c>
      <c r="F36268" t="s">
        <v>2823</v>
      </c>
      <c r="G36268">
        <v>0.75</v>
      </c>
      <c r="H36268">
        <v>0</v>
      </c>
      <c r="I36268">
        <v>0.75</v>
      </c>
      <c r="J36268">
        <v>0</v>
      </c>
      <c r="K36268">
        <v>3.7999999999883585</v>
      </c>
      <c r="L36268">
        <v>575.21666666673264</v>
      </c>
      <c r="M36268">
        <v>571.41666666674428</v>
      </c>
    </row>
    <row r="36269" spans="1:13" x14ac:dyDescent="0.3">
      <c r="A36269">
        <v>2020</v>
      </c>
      <c r="B36269">
        <v>3</v>
      </c>
      <c r="C36269">
        <v>19</v>
      </c>
      <c r="D36269" t="s">
        <v>2652</v>
      </c>
      <c r="E36269" t="s">
        <v>2749</v>
      </c>
      <c r="F36269" t="s">
        <v>2853</v>
      </c>
      <c r="G36269">
        <v>3.6</v>
      </c>
      <c r="H36269">
        <v>0</v>
      </c>
      <c r="I36269">
        <v>3.6</v>
      </c>
      <c r="J36269">
        <v>0</v>
      </c>
      <c r="K36269">
        <v>3.7999999999883585</v>
      </c>
      <c r="L36269">
        <v>5.8333333333139308</v>
      </c>
      <c r="M36269">
        <v>2.0333333333255723</v>
      </c>
    </row>
    <row r="36270" spans="1:13" x14ac:dyDescent="0.3">
      <c r="A36270">
        <v>2020</v>
      </c>
      <c r="B36270">
        <v>4</v>
      </c>
      <c r="C36270">
        <v>1</v>
      </c>
      <c r="D36270" t="s">
        <v>2665</v>
      </c>
      <c r="E36270" t="s">
        <v>2743</v>
      </c>
      <c r="F36270" t="s">
        <v>2915</v>
      </c>
      <c r="G36270">
        <v>10.01</v>
      </c>
      <c r="H36270">
        <v>0</v>
      </c>
      <c r="I36270">
        <v>10.01</v>
      </c>
      <c r="J36270">
        <v>0</v>
      </c>
      <c r="K36270">
        <v>3.7999999999883585</v>
      </c>
      <c r="L36270">
        <v>22.733333333220799</v>
      </c>
      <c r="M36270">
        <v>18.93333333323244</v>
      </c>
    </row>
    <row r="36271" spans="1:13" x14ac:dyDescent="0.3">
      <c r="A36271">
        <v>2011</v>
      </c>
      <c r="B36271">
        <v>10</v>
      </c>
      <c r="C36271">
        <v>28</v>
      </c>
      <c r="D36271" t="s">
        <v>298</v>
      </c>
      <c r="E36271" t="s">
        <v>2741</v>
      </c>
      <c r="F36271" t="s">
        <v>2935</v>
      </c>
      <c r="G36271">
        <v>2</v>
      </c>
      <c r="H36271">
        <v>0</v>
      </c>
      <c r="I36271">
        <v>2</v>
      </c>
      <c r="J36271">
        <v>0</v>
      </c>
      <c r="K36271">
        <v>3.8000000001629815</v>
      </c>
      <c r="L36271">
        <v>4.5666666667093523</v>
      </c>
      <c r="M36271">
        <v>0.76666666654637083</v>
      </c>
    </row>
    <row r="36272" spans="1:13" x14ac:dyDescent="0.3">
      <c r="A36272">
        <v>2014</v>
      </c>
      <c r="B36272">
        <v>1</v>
      </c>
      <c r="C36272">
        <v>29</v>
      </c>
      <c r="D36272" t="s">
        <v>909</v>
      </c>
      <c r="E36272" t="s">
        <v>2745</v>
      </c>
      <c r="F36272" t="s">
        <v>2796</v>
      </c>
      <c r="G36272">
        <v>12.75</v>
      </c>
      <c r="H36272">
        <v>8.6</v>
      </c>
      <c r="I36272">
        <v>4.1500000000000004</v>
      </c>
      <c r="J36272">
        <v>0</v>
      </c>
      <c r="K36272">
        <v>3.8083333333925111</v>
      </c>
      <c r="L36272">
        <v>144.81249999998545</v>
      </c>
      <c r="M36272">
        <v>141.00416666659294</v>
      </c>
    </row>
    <row r="36273" spans="1:13" x14ac:dyDescent="0.3">
      <c r="A36273">
        <v>2018</v>
      </c>
      <c r="B36273">
        <v>2</v>
      </c>
      <c r="C36273">
        <v>12</v>
      </c>
      <c r="D36273" t="s">
        <v>2011</v>
      </c>
      <c r="E36273" t="s">
        <v>2745</v>
      </c>
      <c r="G36273">
        <v>168.14</v>
      </c>
      <c r="H36273">
        <v>0.33999999999999997</v>
      </c>
      <c r="I36273">
        <v>134.30000000000001</v>
      </c>
      <c r="J36273">
        <v>33.5</v>
      </c>
      <c r="K36273">
        <v>3.8129629629741735</v>
      </c>
      <c r="L36273">
        <v>11.890740740753245</v>
      </c>
      <c r="M36273">
        <v>8.0777777777790707</v>
      </c>
    </row>
    <row r="36274" spans="1:13" x14ac:dyDescent="0.3">
      <c r="A36274">
        <v>2010</v>
      </c>
      <c r="B36274">
        <v>12</v>
      </c>
      <c r="C36274">
        <v>13</v>
      </c>
      <c r="D36274" t="s">
        <v>93</v>
      </c>
      <c r="E36274" t="s">
        <v>2743</v>
      </c>
      <c r="F36274" t="s">
        <v>2834</v>
      </c>
      <c r="G36274">
        <v>1.1100000000000001</v>
      </c>
      <c r="H36274">
        <v>1</v>
      </c>
      <c r="I36274">
        <v>0</v>
      </c>
      <c r="J36274">
        <v>0.11000000000000001</v>
      </c>
      <c r="K36274">
        <v>3.8166666665347293</v>
      </c>
      <c r="L36274">
        <v>75.116666666523088</v>
      </c>
      <c r="M36274">
        <v>71.299999999988358</v>
      </c>
    </row>
    <row r="36275" spans="1:13" x14ac:dyDescent="0.3">
      <c r="A36275">
        <v>2012</v>
      </c>
      <c r="B36275">
        <v>2</v>
      </c>
      <c r="C36275">
        <v>26</v>
      </c>
      <c r="D36275" t="s">
        <v>419</v>
      </c>
      <c r="E36275" t="s">
        <v>2741</v>
      </c>
      <c r="F36275" t="s">
        <v>2843</v>
      </c>
      <c r="G36275">
        <v>11</v>
      </c>
      <c r="H36275">
        <v>0</v>
      </c>
      <c r="I36275">
        <v>11</v>
      </c>
      <c r="J36275">
        <v>0</v>
      </c>
      <c r="K36275">
        <v>3.8166666665347293</v>
      </c>
      <c r="L36275">
        <v>4.8333333333721384</v>
      </c>
      <c r="M36275">
        <v>1.0166666668374091</v>
      </c>
    </row>
    <row r="36276" spans="1:13" x14ac:dyDescent="0.3">
      <c r="A36276">
        <v>2013</v>
      </c>
      <c r="B36276">
        <v>3</v>
      </c>
      <c r="C36276">
        <v>5</v>
      </c>
      <c r="D36276" t="s">
        <v>687</v>
      </c>
      <c r="E36276" t="s">
        <v>2743</v>
      </c>
      <c r="F36276" t="s">
        <v>2823</v>
      </c>
      <c r="G36276">
        <v>0.5</v>
      </c>
      <c r="H36276">
        <v>0</v>
      </c>
      <c r="I36276">
        <v>0.5</v>
      </c>
      <c r="J36276">
        <v>0</v>
      </c>
      <c r="K36276">
        <v>3.8166666665347293</v>
      </c>
      <c r="L36276">
        <v>4.0666666666511446</v>
      </c>
      <c r="M36276">
        <v>0.25000000011641532</v>
      </c>
    </row>
    <row r="36277" spans="1:13" x14ac:dyDescent="0.3">
      <c r="A36277">
        <v>2014</v>
      </c>
      <c r="B36277">
        <v>2</v>
      </c>
      <c r="C36277">
        <v>3</v>
      </c>
      <c r="D36277" t="s">
        <v>914</v>
      </c>
      <c r="E36277" t="s">
        <v>2741</v>
      </c>
      <c r="F36277" t="s">
        <v>2924</v>
      </c>
      <c r="G36277">
        <v>1.5</v>
      </c>
      <c r="H36277">
        <v>1.5</v>
      </c>
      <c r="I36277">
        <v>0</v>
      </c>
      <c r="J36277">
        <v>0</v>
      </c>
      <c r="K36277">
        <v>3.8166666665347293</v>
      </c>
      <c r="L36277">
        <v>7.1666666666278616</v>
      </c>
      <c r="M36277">
        <v>3.3500000000931323</v>
      </c>
    </row>
    <row r="36278" spans="1:13" x14ac:dyDescent="0.3">
      <c r="A36278">
        <v>2014</v>
      </c>
      <c r="B36278">
        <v>4</v>
      </c>
      <c r="C36278">
        <v>4</v>
      </c>
      <c r="D36278" t="s">
        <v>974</v>
      </c>
      <c r="E36278" t="s">
        <v>2745</v>
      </c>
      <c r="G36278">
        <v>1.5</v>
      </c>
      <c r="H36278">
        <v>0</v>
      </c>
      <c r="I36278">
        <v>1.5</v>
      </c>
      <c r="J36278">
        <v>0</v>
      </c>
      <c r="K36278">
        <v>3.8166666665347293</v>
      </c>
      <c r="L36278">
        <v>4.8166666666511446</v>
      </c>
      <c r="M36278">
        <v>1.0000000001164153</v>
      </c>
    </row>
    <row r="36279" spans="1:13" x14ac:dyDescent="0.3">
      <c r="A36279">
        <v>2019</v>
      </c>
      <c r="B36279">
        <v>1</v>
      </c>
      <c r="C36279">
        <v>19</v>
      </c>
      <c r="D36279" t="s">
        <v>2288</v>
      </c>
      <c r="E36279" t="s">
        <v>2741</v>
      </c>
      <c r="F36279" t="s">
        <v>2935</v>
      </c>
      <c r="G36279">
        <v>11.5</v>
      </c>
      <c r="H36279">
        <v>0.5</v>
      </c>
      <c r="I36279">
        <v>6</v>
      </c>
      <c r="J36279">
        <v>5</v>
      </c>
      <c r="K36279">
        <v>3.8166666665347293</v>
      </c>
      <c r="L36279">
        <v>20.349999999976717</v>
      </c>
      <c r="M36279">
        <v>16.533333333441988</v>
      </c>
    </row>
    <row r="36280" spans="1:13" x14ac:dyDescent="0.3">
      <c r="A36280">
        <v>2013</v>
      </c>
      <c r="B36280">
        <v>12</v>
      </c>
      <c r="C36280">
        <v>16</v>
      </c>
      <c r="D36280" t="s">
        <v>865</v>
      </c>
      <c r="E36280" t="s">
        <v>2741</v>
      </c>
      <c r="F36280" t="s">
        <v>2892</v>
      </c>
      <c r="G36280">
        <v>4.9000000000000004</v>
      </c>
      <c r="H36280">
        <v>1</v>
      </c>
      <c r="I36280">
        <v>3.9</v>
      </c>
      <c r="J36280">
        <v>0</v>
      </c>
      <c r="K36280">
        <v>3.8166666667093523</v>
      </c>
      <c r="L36280">
        <v>19.583333333430346</v>
      </c>
      <c r="M36280">
        <v>15.766666666720994</v>
      </c>
    </row>
    <row r="36281" spans="1:13" x14ac:dyDescent="0.3">
      <c r="A36281">
        <v>2017</v>
      </c>
      <c r="B36281">
        <v>1</v>
      </c>
      <c r="C36281">
        <v>28</v>
      </c>
      <c r="D36281" t="s">
        <v>1732</v>
      </c>
      <c r="E36281" t="s">
        <v>2743</v>
      </c>
      <c r="F36281" t="s">
        <v>2907</v>
      </c>
      <c r="G36281">
        <v>20</v>
      </c>
      <c r="H36281">
        <v>5</v>
      </c>
      <c r="I36281">
        <v>5</v>
      </c>
      <c r="J36281">
        <v>10</v>
      </c>
      <c r="K36281">
        <v>3.8166666667093523</v>
      </c>
      <c r="L36281">
        <v>20.200000000011642</v>
      </c>
      <c r="M36281">
        <v>16.383333333302289</v>
      </c>
    </row>
    <row r="36282" spans="1:13" x14ac:dyDescent="0.3">
      <c r="A36282">
        <v>2017</v>
      </c>
      <c r="B36282">
        <v>4</v>
      </c>
      <c r="C36282">
        <v>19</v>
      </c>
      <c r="D36282" t="s">
        <v>1813</v>
      </c>
      <c r="E36282" t="s">
        <v>2752</v>
      </c>
      <c r="F36282" t="s">
        <v>2863</v>
      </c>
      <c r="G36282">
        <v>2.1800000000000002</v>
      </c>
      <c r="H36282">
        <v>0</v>
      </c>
      <c r="I36282">
        <v>2.1800000000000002</v>
      </c>
      <c r="J36282">
        <v>0</v>
      </c>
      <c r="K36282">
        <v>3.8166666667093523</v>
      </c>
      <c r="L36282">
        <v>4.6833333332324401</v>
      </c>
      <c r="M36282">
        <v>0.86666666652308777</v>
      </c>
    </row>
    <row r="36283" spans="1:13" x14ac:dyDescent="0.3">
      <c r="A36283">
        <v>2017</v>
      </c>
      <c r="B36283">
        <v>12</v>
      </c>
      <c r="C36283">
        <v>28</v>
      </c>
      <c r="D36283" t="s">
        <v>1965</v>
      </c>
      <c r="E36283" t="s">
        <v>2754</v>
      </c>
      <c r="F36283" t="s">
        <v>2780</v>
      </c>
      <c r="G36283">
        <v>91.9</v>
      </c>
      <c r="H36283">
        <v>0</v>
      </c>
      <c r="I36283">
        <v>91.9</v>
      </c>
      <c r="J36283">
        <v>0</v>
      </c>
      <c r="K36283">
        <v>3.8166666667093523</v>
      </c>
      <c r="L36283">
        <v>23.066666666592937</v>
      </c>
      <c r="M36283">
        <v>19.249999999883585</v>
      </c>
    </row>
    <row r="36284" spans="1:13" x14ac:dyDescent="0.3">
      <c r="A36284">
        <v>2018</v>
      </c>
      <c r="B36284">
        <v>12</v>
      </c>
      <c r="C36284">
        <v>22</v>
      </c>
      <c r="D36284" t="s">
        <v>2260</v>
      </c>
      <c r="E36284" t="s">
        <v>2749</v>
      </c>
      <c r="F36284" t="s">
        <v>2768</v>
      </c>
      <c r="G36284">
        <v>10</v>
      </c>
      <c r="H36284">
        <v>0</v>
      </c>
      <c r="I36284">
        <v>10</v>
      </c>
      <c r="J36284">
        <v>0</v>
      </c>
      <c r="K36284">
        <v>3.8166666667093523</v>
      </c>
      <c r="L36284">
        <v>24.75</v>
      </c>
      <c r="M36284">
        <v>20.933333333290648</v>
      </c>
    </row>
    <row r="36285" spans="1:13" x14ac:dyDescent="0.3">
      <c r="A36285">
        <v>2019</v>
      </c>
      <c r="B36285">
        <v>2</v>
      </c>
      <c r="C36285">
        <v>11</v>
      </c>
      <c r="D36285" t="s">
        <v>2311</v>
      </c>
      <c r="E36285" t="s">
        <v>2743</v>
      </c>
      <c r="F36285" t="s">
        <v>2744</v>
      </c>
      <c r="G36285">
        <v>0.4</v>
      </c>
      <c r="H36285">
        <v>0</v>
      </c>
      <c r="I36285">
        <v>0.4</v>
      </c>
      <c r="J36285">
        <v>0</v>
      </c>
      <c r="K36285">
        <v>3.8166666667093523</v>
      </c>
      <c r="L36285">
        <v>4.9166666668024845</v>
      </c>
      <c r="M36285">
        <v>1.1000000000931323</v>
      </c>
    </row>
    <row r="36286" spans="1:13" x14ac:dyDescent="0.3">
      <c r="A36286">
        <v>2019</v>
      </c>
      <c r="B36286">
        <v>4</v>
      </c>
      <c r="C36286">
        <v>29</v>
      </c>
      <c r="D36286" t="s">
        <v>2388</v>
      </c>
      <c r="E36286" t="s">
        <v>2745</v>
      </c>
      <c r="F36286" t="s">
        <v>2766</v>
      </c>
      <c r="G36286">
        <v>0.6</v>
      </c>
      <c r="H36286">
        <v>0</v>
      </c>
      <c r="I36286">
        <v>0.6</v>
      </c>
      <c r="J36286">
        <v>0</v>
      </c>
      <c r="K36286">
        <v>3.8166666667093523</v>
      </c>
      <c r="L36286">
        <v>43.433333333465271</v>
      </c>
      <c r="M36286">
        <v>39.616666666755918</v>
      </c>
    </row>
    <row r="36287" spans="1:13" x14ac:dyDescent="0.3">
      <c r="A36287">
        <v>2015</v>
      </c>
      <c r="B36287">
        <v>2</v>
      </c>
      <c r="C36287">
        <v>11</v>
      </c>
      <c r="D36287" t="s">
        <v>1181</v>
      </c>
      <c r="E36287" t="s">
        <v>2743</v>
      </c>
      <c r="F36287" t="s">
        <v>2861</v>
      </c>
      <c r="G36287">
        <v>4.42</v>
      </c>
      <c r="H36287">
        <v>3.5</v>
      </c>
      <c r="I36287">
        <v>0.8</v>
      </c>
      <c r="J36287">
        <v>0.12</v>
      </c>
      <c r="K36287">
        <v>3.8222222221666016</v>
      </c>
      <c r="L36287">
        <v>13.838888888887595</v>
      </c>
      <c r="M36287">
        <v>10.016666666720994</v>
      </c>
    </row>
    <row r="36288" spans="1:13" x14ac:dyDescent="0.3">
      <c r="A36288">
        <v>2013</v>
      </c>
      <c r="B36288">
        <v>2</v>
      </c>
      <c r="C36288">
        <v>3</v>
      </c>
      <c r="D36288" t="s">
        <v>657</v>
      </c>
      <c r="E36288" t="s">
        <v>2866</v>
      </c>
      <c r="F36288" t="s">
        <v>2867</v>
      </c>
      <c r="G36288">
        <v>4.45</v>
      </c>
      <c r="H36288">
        <v>2.3000000000000003</v>
      </c>
      <c r="I36288">
        <v>2.15</v>
      </c>
      <c r="J36288">
        <v>0</v>
      </c>
      <c r="K36288">
        <v>3.8249999999825377</v>
      </c>
      <c r="L36288">
        <v>101.19166666665114</v>
      </c>
      <c r="M36288">
        <v>97.366666666668607</v>
      </c>
    </row>
    <row r="36289" spans="1:13" x14ac:dyDescent="0.3">
      <c r="A36289">
        <v>2020</v>
      </c>
      <c r="B36289">
        <v>4</v>
      </c>
      <c r="C36289">
        <v>1</v>
      </c>
      <c r="D36289" t="s">
        <v>2665</v>
      </c>
      <c r="E36289" t="s">
        <v>2745</v>
      </c>
      <c r="F36289" t="s">
        <v>2782</v>
      </c>
      <c r="G36289">
        <v>5</v>
      </c>
      <c r="H36289">
        <v>0</v>
      </c>
      <c r="I36289">
        <v>3</v>
      </c>
      <c r="J36289">
        <v>2</v>
      </c>
      <c r="K36289">
        <v>3.8250000000261934</v>
      </c>
      <c r="L36289">
        <v>24.304166666654055</v>
      </c>
      <c r="M36289">
        <v>20.479166666627862</v>
      </c>
    </row>
    <row r="36290" spans="1:13" x14ac:dyDescent="0.3">
      <c r="A36290">
        <v>2020</v>
      </c>
      <c r="B36290">
        <v>2</v>
      </c>
      <c r="C36290">
        <v>11</v>
      </c>
      <c r="D36290" t="s">
        <v>2615</v>
      </c>
      <c r="E36290" t="s">
        <v>2745</v>
      </c>
      <c r="F36290" t="s">
        <v>2796</v>
      </c>
      <c r="G36290">
        <v>25.34</v>
      </c>
      <c r="H36290">
        <v>0</v>
      </c>
      <c r="I36290">
        <v>9.34</v>
      </c>
      <c r="J36290">
        <v>16</v>
      </c>
      <c r="K36290">
        <v>3.8291666666191304</v>
      </c>
      <c r="L36290">
        <v>7.63749999992433</v>
      </c>
      <c r="M36290">
        <v>3.8083333333051996</v>
      </c>
    </row>
    <row r="36291" spans="1:13" x14ac:dyDescent="0.3">
      <c r="A36291">
        <v>2010</v>
      </c>
      <c r="B36291">
        <v>11</v>
      </c>
      <c r="C36291">
        <v>28</v>
      </c>
      <c r="D36291" t="s">
        <v>78</v>
      </c>
      <c r="E36291" t="s">
        <v>2752</v>
      </c>
      <c r="F36291" t="s">
        <v>2871</v>
      </c>
      <c r="G36291">
        <v>0.3</v>
      </c>
      <c r="H36291">
        <v>0</v>
      </c>
      <c r="I36291">
        <v>0.3</v>
      </c>
      <c r="J36291">
        <v>0</v>
      </c>
      <c r="K36291">
        <v>3.8333333332557231</v>
      </c>
      <c r="L36291">
        <v>4.4666666667326353</v>
      </c>
      <c r="M36291">
        <v>0.63333333347691223</v>
      </c>
    </row>
    <row r="36292" spans="1:13" x14ac:dyDescent="0.3">
      <c r="A36292">
        <v>2011</v>
      </c>
      <c r="B36292">
        <v>1</v>
      </c>
      <c r="C36292">
        <v>8</v>
      </c>
      <c r="D36292" t="s">
        <v>119</v>
      </c>
      <c r="E36292" t="s">
        <v>2747</v>
      </c>
      <c r="F36292" t="s">
        <v>2939</v>
      </c>
      <c r="G36292">
        <v>0.1</v>
      </c>
      <c r="H36292">
        <v>0</v>
      </c>
      <c r="I36292">
        <v>0.1</v>
      </c>
      <c r="J36292">
        <v>0</v>
      </c>
      <c r="K36292">
        <v>3.8333333332557231</v>
      </c>
      <c r="L36292">
        <v>4.2499999998835847</v>
      </c>
      <c r="M36292">
        <v>0.41666666662786156</v>
      </c>
    </row>
    <row r="36293" spans="1:13" x14ac:dyDescent="0.3">
      <c r="A36293">
        <v>2011</v>
      </c>
      <c r="B36293">
        <v>3</v>
      </c>
      <c r="C36293">
        <v>1</v>
      </c>
      <c r="D36293" t="s">
        <v>171</v>
      </c>
      <c r="E36293" t="s">
        <v>2743</v>
      </c>
      <c r="F36293" t="s">
        <v>2947</v>
      </c>
      <c r="G36293">
        <v>1.51</v>
      </c>
      <c r="H36293">
        <v>0</v>
      </c>
      <c r="I36293">
        <v>1.5</v>
      </c>
      <c r="J36293">
        <v>0.01</v>
      </c>
      <c r="K36293">
        <v>3.8333333332557231</v>
      </c>
      <c r="L36293">
        <v>29.333333333255723</v>
      </c>
      <c r="M36293">
        <v>25.5</v>
      </c>
    </row>
    <row r="36294" spans="1:13" x14ac:dyDescent="0.3">
      <c r="A36294">
        <v>2011</v>
      </c>
      <c r="B36294">
        <v>12</v>
      </c>
      <c r="C36294">
        <v>18</v>
      </c>
      <c r="D36294" t="s">
        <v>349</v>
      </c>
      <c r="E36294" t="s">
        <v>2773</v>
      </c>
      <c r="F36294" t="s">
        <v>2774</v>
      </c>
      <c r="G36294">
        <v>7</v>
      </c>
      <c r="H36294">
        <v>0</v>
      </c>
      <c r="I36294">
        <v>7</v>
      </c>
      <c r="J36294">
        <v>0</v>
      </c>
      <c r="K36294">
        <v>3.8333333332557231</v>
      </c>
      <c r="L36294">
        <v>4.8333333331975155</v>
      </c>
      <c r="M36294">
        <v>0.99999999994179234</v>
      </c>
    </row>
    <row r="36295" spans="1:13" x14ac:dyDescent="0.3">
      <c r="A36295">
        <v>2012</v>
      </c>
      <c r="B36295">
        <v>11</v>
      </c>
      <c r="C36295">
        <v>12</v>
      </c>
      <c r="D36295" t="s">
        <v>575</v>
      </c>
      <c r="E36295" t="s">
        <v>2743</v>
      </c>
      <c r="F36295" t="s">
        <v>2898</v>
      </c>
      <c r="G36295">
        <v>0.19</v>
      </c>
      <c r="H36295">
        <v>0</v>
      </c>
      <c r="I36295">
        <v>0.19</v>
      </c>
      <c r="J36295">
        <v>0</v>
      </c>
      <c r="K36295">
        <v>3.8333333332557231</v>
      </c>
      <c r="L36295">
        <v>882</v>
      </c>
      <c r="M36295">
        <v>878.16666666674428</v>
      </c>
    </row>
    <row r="36296" spans="1:13" x14ac:dyDescent="0.3">
      <c r="A36296">
        <v>2013</v>
      </c>
      <c r="B36296">
        <v>12</v>
      </c>
      <c r="C36296">
        <v>13</v>
      </c>
      <c r="D36296" t="s">
        <v>862</v>
      </c>
      <c r="E36296" t="s">
        <v>2747</v>
      </c>
      <c r="F36296" t="s">
        <v>2967</v>
      </c>
      <c r="G36296">
        <v>0.25</v>
      </c>
      <c r="H36296">
        <v>0</v>
      </c>
      <c r="I36296">
        <v>0.25</v>
      </c>
      <c r="J36296">
        <v>0</v>
      </c>
      <c r="K36296">
        <v>3.8333333332557231</v>
      </c>
      <c r="L36296">
        <v>73.333333333313931</v>
      </c>
      <c r="M36296">
        <v>69.500000000058208</v>
      </c>
    </row>
    <row r="36297" spans="1:13" x14ac:dyDescent="0.3">
      <c r="A36297">
        <v>2014</v>
      </c>
      <c r="B36297">
        <v>1</v>
      </c>
      <c r="C36297">
        <v>20</v>
      </c>
      <c r="D36297" t="s">
        <v>900</v>
      </c>
      <c r="E36297" t="s">
        <v>2741</v>
      </c>
      <c r="F36297" t="s">
        <v>2778</v>
      </c>
      <c r="G36297">
        <v>19.2</v>
      </c>
      <c r="H36297">
        <v>16.2</v>
      </c>
      <c r="I36297">
        <v>3</v>
      </c>
      <c r="J36297">
        <v>0</v>
      </c>
      <c r="K36297">
        <v>3.8333333332557231</v>
      </c>
      <c r="L36297">
        <v>5.3333333332557231</v>
      </c>
      <c r="M36297">
        <v>1.5</v>
      </c>
    </row>
    <row r="36298" spans="1:13" x14ac:dyDescent="0.3">
      <c r="A36298">
        <v>2014</v>
      </c>
      <c r="B36298">
        <v>11</v>
      </c>
      <c r="C36298">
        <v>11</v>
      </c>
      <c r="D36298" t="s">
        <v>1089</v>
      </c>
      <c r="E36298" t="s">
        <v>2752</v>
      </c>
      <c r="F36298" t="s">
        <v>2993</v>
      </c>
      <c r="G36298">
        <v>20</v>
      </c>
      <c r="H36298">
        <v>0</v>
      </c>
      <c r="I36298">
        <v>20</v>
      </c>
      <c r="J36298">
        <v>0</v>
      </c>
      <c r="K36298">
        <v>3.8333333332557231</v>
      </c>
      <c r="L36298">
        <v>4.7499999999417923</v>
      </c>
      <c r="M36298">
        <v>0.91666666668606922</v>
      </c>
    </row>
    <row r="36299" spans="1:13" x14ac:dyDescent="0.3">
      <c r="A36299">
        <v>2014</v>
      </c>
      <c r="B36299">
        <v>12</v>
      </c>
      <c r="C36299">
        <v>1</v>
      </c>
      <c r="D36299" t="s">
        <v>1109</v>
      </c>
      <c r="E36299" t="s">
        <v>2745</v>
      </c>
      <c r="F36299" t="s">
        <v>2751</v>
      </c>
      <c r="G36299">
        <v>8.07</v>
      </c>
      <c r="H36299">
        <v>8.07</v>
      </c>
      <c r="I36299">
        <v>0</v>
      </c>
      <c r="J36299">
        <v>0</v>
      </c>
      <c r="K36299">
        <v>3.8333333332557231</v>
      </c>
      <c r="L36299">
        <v>8.5833333331975155</v>
      </c>
      <c r="M36299">
        <v>4.7499999999417923</v>
      </c>
    </row>
    <row r="36300" spans="1:13" x14ac:dyDescent="0.3">
      <c r="A36300">
        <v>2015</v>
      </c>
      <c r="B36300">
        <v>1</v>
      </c>
      <c r="C36300">
        <v>16</v>
      </c>
      <c r="D36300" t="s">
        <v>1155</v>
      </c>
      <c r="E36300" t="s">
        <v>2743</v>
      </c>
      <c r="F36300" t="s">
        <v>2936</v>
      </c>
      <c r="G36300">
        <v>2.5</v>
      </c>
      <c r="H36300">
        <v>0.8</v>
      </c>
      <c r="I36300">
        <v>1.7</v>
      </c>
      <c r="J36300">
        <v>0</v>
      </c>
      <c r="K36300">
        <v>3.8333333332557231</v>
      </c>
      <c r="L36300">
        <v>48.833333333255723</v>
      </c>
      <c r="M36300">
        <v>45</v>
      </c>
    </row>
    <row r="36301" spans="1:13" x14ac:dyDescent="0.3">
      <c r="A36301">
        <v>2015</v>
      </c>
      <c r="B36301">
        <v>2</v>
      </c>
      <c r="C36301">
        <v>1</v>
      </c>
      <c r="D36301" t="s">
        <v>1171</v>
      </c>
      <c r="E36301" t="s">
        <v>2754</v>
      </c>
      <c r="F36301" t="s">
        <v>2905</v>
      </c>
      <c r="G36301">
        <v>2</v>
      </c>
      <c r="H36301">
        <v>0.3</v>
      </c>
      <c r="I36301">
        <v>1.7</v>
      </c>
      <c r="J36301">
        <v>0</v>
      </c>
      <c r="K36301">
        <v>3.8333333332557231</v>
      </c>
      <c r="L36301">
        <v>3.9166666666860692</v>
      </c>
      <c r="M36301">
        <v>8.3333333430346102E-2</v>
      </c>
    </row>
    <row r="36302" spans="1:13" x14ac:dyDescent="0.3">
      <c r="A36302">
        <v>2015</v>
      </c>
      <c r="B36302">
        <v>12</v>
      </c>
      <c r="C36302">
        <v>30</v>
      </c>
      <c r="D36302" t="s">
        <v>1433</v>
      </c>
      <c r="E36302" t="s">
        <v>2745</v>
      </c>
      <c r="F36302" t="s">
        <v>2906</v>
      </c>
      <c r="G36302">
        <v>1.9</v>
      </c>
      <c r="H36302">
        <v>0</v>
      </c>
      <c r="I36302">
        <v>1.9</v>
      </c>
      <c r="J36302">
        <v>0</v>
      </c>
      <c r="K36302">
        <v>3.8333333332557231</v>
      </c>
      <c r="L36302">
        <v>6.6166666665812954</v>
      </c>
      <c r="M36302">
        <v>2.7833333333255723</v>
      </c>
    </row>
    <row r="36303" spans="1:13" x14ac:dyDescent="0.3">
      <c r="A36303">
        <v>2016</v>
      </c>
      <c r="B36303">
        <v>1</v>
      </c>
      <c r="C36303">
        <v>3</v>
      </c>
      <c r="D36303" t="s">
        <v>1437</v>
      </c>
      <c r="E36303" t="s">
        <v>2743</v>
      </c>
      <c r="F36303" t="s">
        <v>2816</v>
      </c>
      <c r="G36303">
        <v>4.82</v>
      </c>
      <c r="H36303">
        <v>0</v>
      </c>
      <c r="I36303">
        <v>4.82</v>
      </c>
      <c r="J36303">
        <v>0</v>
      </c>
      <c r="K36303">
        <v>3.8333333332557231</v>
      </c>
      <c r="L36303">
        <v>2434.5</v>
      </c>
      <c r="M36303">
        <v>2430.6666666667443</v>
      </c>
    </row>
    <row r="36304" spans="1:13" x14ac:dyDescent="0.3">
      <c r="A36304">
        <v>2016</v>
      </c>
      <c r="B36304">
        <v>3</v>
      </c>
      <c r="C36304">
        <v>20</v>
      </c>
      <c r="D36304" t="s">
        <v>1514</v>
      </c>
      <c r="E36304" t="s">
        <v>2745</v>
      </c>
      <c r="F36304" t="s">
        <v>2770</v>
      </c>
      <c r="G36304">
        <v>2.34</v>
      </c>
      <c r="H36304">
        <v>1.57</v>
      </c>
      <c r="I36304">
        <v>0.77</v>
      </c>
      <c r="J36304">
        <v>0</v>
      </c>
      <c r="K36304">
        <v>3.8333333332557231</v>
      </c>
      <c r="L36304">
        <v>149.88333333330229</v>
      </c>
      <c r="M36304">
        <v>146.05000000004657</v>
      </c>
    </row>
    <row r="36305" spans="1:13" x14ac:dyDescent="0.3">
      <c r="A36305">
        <v>2016</v>
      </c>
      <c r="B36305">
        <v>10</v>
      </c>
      <c r="C36305">
        <v>19</v>
      </c>
      <c r="D36305" t="s">
        <v>1631</v>
      </c>
      <c r="E36305" t="s">
        <v>2747</v>
      </c>
      <c r="F36305" t="s">
        <v>2956</v>
      </c>
      <c r="G36305">
        <v>0.15</v>
      </c>
      <c r="H36305">
        <v>0</v>
      </c>
      <c r="I36305">
        <v>0.15</v>
      </c>
      <c r="J36305">
        <v>0</v>
      </c>
      <c r="K36305">
        <v>3.8333333332557231</v>
      </c>
      <c r="L36305">
        <v>27.799999999988358</v>
      </c>
      <c r="M36305">
        <v>23.966666666732635</v>
      </c>
    </row>
    <row r="36306" spans="1:13" x14ac:dyDescent="0.3">
      <c r="A36306">
        <v>2016</v>
      </c>
      <c r="B36306">
        <v>11</v>
      </c>
      <c r="C36306">
        <v>21</v>
      </c>
      <c r="D36306" t="s">
        <v>1664</v>
      </c>
      <c r="E36306" t="s">
        <v>2745</v>
      </c>
      <c r="F36306" t="s">
        <v>2795</v>
      </c>
      <c r="G36306">
        <v>33.81</v>
      </c>
      <c r="H36306">
        <v>7.74</v>
      </c>
      <c r="I36306">
        <v>25.47</v>
      </c>
      <c r="J36306">
        <v>0.6</v>
      </c>
      <c r="K36306">
        <v>3.8333333332557231</v>
      </c>
      <c r="L36306">
        <v>1192.9999999998836</v>
      </c>
      <c r="M36306">
        <v>1189.1666666666279</v>
      </c>
    </row>
    <row r="36307" spans="1:13" x14ac:dyDescent="0.3">
      <c r="A36307">
        <v>2017</v>
      </c>
      <c r="B36307">
        <v>1</v>
      </c>
      <c r="C36307">
        <v>17</v>
      </c>
      <c r="D36307" t="s">
        <v>1721</v>
      </c>
      <c r="E36307" t="s">
        <v>2745</v>
      </c>
      <c r="F36307" t="s">
        <v>2782</v>
      </c>
      <c r="G36307">
        <v>0.01</v>
      </c>
      <c r="H36307">
        <v>0.01</v>
      </c>
      <c r="I36307">
        <v>0</v>
      </c>
      <c r="J36307">
        <v>0</v>
      </c>
      <c r="K36307">
        <v>3.8333333332557231</v>
      </c>
      <c r="L36307">
        <v>955.99999999988358</v>
      </c>
      <c r="M36307">
        <v>952.16666666662786</v>
      </c>
    </row>
    <row r="36308" spans="1:13" x14ac:dyDescent="0.3">
      <c r="A36308">
        <v>2017</v>
      </c>
      <c r="B36308">
        <v>2</v>
      </c>
      <c r="C36308">
        <v>10</v>
      </c>
      <c r="D36308" t="s">
        <v>1745</v>
      </c>
      <c r="E36308" t="s">
        <v>2749</v>
      </c>
      <c r="F36308" t="s">
        <v>2792</v>
      </c>
      <c r="G36308">
        <v>0.5</v>
      </c>
      <c r="H36308">
        <v>0</v>
      </c>
      <c r="I36308">
        <v>0.5</v>
      </c>
      <c r="J36308">
        <v>0</v>
      </c>
      <c r="K36308">
        <v>3.8333333332557231</v>
      </c>
      <c r="L36308">
        <v>4.7499999999417923</v>
      </c>
      <c r="M36308">
        <v>0.91666666668606922</v>
      </c>
    </row>
    <row r="36309" spans="1:13" x14ac:dyDescent="0.3">
      <c r="A36309">
        <v>2017</v>
      </c>
      <c r="B36309">
        <v>11</v>
      </c>
      <c r="C36309">
        <v>17</v>
      </c>
      <c r="D36309" t="s">
        <v>1924</v>
      </c>
      <c r="E36309" t="s">
        <v>2745</v>
      </c>
      <c r="F36309" t="s">
        <v>2796</v>
      </c>
      <c r="G36309">
        <v>0.71</v>
      </c>
      <c r="H36309">
        <v>0</v>
      </c>
      <c r="I36309">
        <v>0.71</v>
      </c>
      <c r="J36309">
        <v>0</v>
      </c>
      <c r="K36309">
        <v>3.8333333332557231</v>
      </c>
      <c r="L36309">
        <v>293.25</v>
      </c>
      <c r="M36309">
        <v>289.41666666674428</v>
      </c>
    </row>
    <row r="36310" spans="1:13" x14ac:dyDescent="0.3">
      <c r="A36310">
        <v>2018</v>
      </c>
      <c r="B36310">
        <v>12</v>
      </c>
      <c r="C36310">
        <v>13</v>
      </c>
      <c r="D36310" t="s">
        <v>2251</v>
      </c>
      <c r="E36310" t="s">
        <v>2741</v>
      </c>
      <c r="F36310" t="s">
        <v>2911</v>
      </c>
      <c r="G36310">
        <v>1.8</v>
      </c>
      <c r="H36310">
        <v>0</v>
      </c>
      <c r="I36310">
        <v>1.8</v>
      </c>
      <c r="J36310">
        <v>0</v>
      </c>
      <c r="K36310">
        <v>3.8333333332557231</v>
      </c>
      <c r="L36310">
        <v>7.1999999998952262</v>
      </c>
      <c r="M36310">
        <v>3.3666666666395031</v>
      </c>
    </row>
    <row r="36311" spans="1:13" x14ac:dyDescent="0.3">
      <c r="A36311">
        <v>2019</v>
      </c>
      <c r="B36311">
        <v>2</v>
      </c>
      <c r="C36311">
        <v>6</v>
      </c>
      <c r="D36311" t="s">
        <v>2306</v>
      </c>
      <c r="E36311" t="s">
        <v>2752</v>
      </c>
      <c r="F36311" t="s">
        <v>2887</v>
      </c>
      <c r="G36311">
        <v>3.2</v>
      </c>
      <c r="H36311">
        <v>0</v>
      </c>
      <c r="I36311">
        <v>3.2</v>
      </c>
      <c r="J36311">
        <v>0</v>
      </c>
      <c r="K36311">
        <v>3.8333333332557231</v>
      </c>
      <c r="L36311">
        <v>5.1500000000232831</v>
      </c>
      <c r="M36311">
        <v>1.3166666667675599</v>
      </c>
    </row>
    <row r="36312" spans="1:13" x14ac:dyDescent="0.3">
      <c r="A36312">
        <v>2019</v>
      </c>
      <c r="B36312">
        <v>12</v>
      </c>
      <c r="C36312">
        <v>23</v>
      </c>
      <c r="D36312" t="s">
        <v>2565</v>
      </c>
      <c r="E36312" t="s">
        <v>2743</v>
      </c>
      <c r="F36312" t="s">
        <v>2861</v>
      </c>
      <c r="G36312">
        <v>3.2</v>
      </c>
      <c r="H36312">
        <v>1.2</v>
      </c>
      <c r="I36312">
        <v>0.4</v>
      </c>
      <c r="J36312">
        <v>1.6</v>
      </c>
      <c r="K36312">
        <v>3.8333333332557231</v>
      </c>
      <c r="L36312">
        <v>48.55833333323244</v>
      </c>
      <c r="M36312">
        <v>44.724999999976717</v>
      </c>
    </row>
    <row r="36313" spans="1:13" x14ac:dyDescent="0.3">
      <c r="A36313">
        <v>2010</v>
      </c>
      <c r="B36313">
        <v>12</v>
      </c>
      <c r="C36313">
        <v>14</v>
      </c>
      <c r="D36313" t="s">
        <v>94</v>
      </c>
      <c r="E36313" t="s">
        <v>2752</v>
      </c>
      <c r="F36313" t="s">
        <v>2752</v>
      </c>
      <c r="G36313">
        <v>0.02</v>
      </c>
      <c r="H36313">
        <v>0</v>
      </c>
      <c r="I36313">
        <v>0.02</v>
      </c>
      <c r="J36313">
        <v>0</v>
      </c>
      <c r="K36313">
        <v>3.8333333334303461</v>
      </c>
      <c r="L36313">
        <v>4.7166666666744277</v>
      </c>
      <c r="M36313">
        <v>0.88333333324408159</v>
      </c>
    </row>
    <row r="36314" spans="1:13" x14ac:dyDescent="0.3">
      <c r="A36314">
        <v>2011</v>
      </c>
      <c r="B36314">
        <v>1</v>
      </c>
      <c r="C36314">
        <v>5</v>
      </c>
      <c r="D36314" t="s">
        <v>116</v>
      </c>
      <c r="E36314" t="s">
        <v>2745</v>
      </c>
      <c r="F36314" t="s">
        <v>2776</v>
      </c>
      <c r="G36314">
        <v>1.65</v>
      </c>
      <c r="H36314">
        <v>0.99</v>
      </c>
      <c r="I36314">
        <v>0.66</v>
      </c>
      <c r="J36314">
        <v>0</v>
      </c>
      <c r="K36314">
        <v>3.8333333334303461</v>
      </c>
      <c r="L36314">
        <v>19.400000000023283</v>
      </c>
      <c r="M36314">
        <v>15.566666666592937</v>
      </c>
    </row>
    <row r="36315" spans="1:13" x14ac:dyDescent="0.3">
      <c r="A36315">
        <v>2011</v>
      </c>
      <c r="B36315">
        <v>2</v>
      </c>
      <c r="C36315">
        <v>1</v>
      </c>
      <c r="D36315" t="s">
        <v>143</v>
      </c>
      <c r="E36315" t="s">
        <v>2866</v>
      </c>
      <c r="F36315" t="s">
        <v>2958</v>
      </c>
      <c r="G36315">
        <v>1.2</v>
      </c>
      <c r="H36315">
        <v>0</v>
      </c>
      <c r="I36315">
        <v>1.2</v>
      </c>
      <c r="J36315">
        <v>0</v>
      </c>
      <c r="K36315">
        <v>3.8333333334303461</v>
      </c>
      <c r="L36315">
        <v>17.450000000128057</v>
      </c>
      <c r="M36315">
        <v>13.616666666697711</v>
      </c>
    </row>
    <row r="36316" spans="1:13" x14ac:dyDescent="0.3">
      <c r="A36316">
        <v>2011</v>
      </c>
      <c r="B36316">
        <v>2</v>
      </c>
      <c r="C36316">
        <v>9</v>
      </c>
      <c r="D36316" t="s">
        <v>151</v>
      </c>
      <c r="E36316" t="s">
        <v>2747</v>
      </c>
      <c r="F36316" t="s">
        <v>2964</v>
      </c>
      <c r="G36316">
        <v>1.3</v>
      </c>
      <c r="H36316">
        <v>0</v>
      </c>
      <c r="I36316">
        <v>1.3</v>
      </c>
      <c r="J36316">
        <v>0</v>
      </c>
      <c r="K36316">
        <v>3.8333333334303461</v>
      </c>
      <c r="L36316">
        <v>23.25</v>
      </c>
      <c r="M36316">
        <v>19.416666666569654</v>
      </c>
    </row>
    <row r="36317" spans="1:13" x14ac:dyDescent="0.3">
      <c r="A36317">
        <v>2011</v>
      </c>
      <c r="B36317">
        <v>11</v>
      </c>
      <c r="C36317">
        <v>12</v>
      </c>
      <c r="D36317" t="s">
        <v>313</v>
      </c>
      <c r="E36317" t="s">
        <v>2749</v>
      </c>
      <c r="F36317" t="s">
        <v>2855</v>
      </c>
      <c r="G36317">
        <v>2</v>
      </c>
      <c r="H36317">
        <v>0</v>
      </c>
      <c r="I36317">
        <v>2</v>
      </c>
      <c r="J36317">
        <v>0</v>
      </c>
      <c r="K36317">
        <v>3.8333333334303461</v>
      </c>
      <c r="L36317">
        <v>4.5166666667209938</v>
      </c>
      <c r="M36317">
        <v>0.68333333329064772</v>
      </c>
    </row>
    <row r="36318" spans="1:13" x14ac:dyDescent="0.3">
      <c r="A36318">
        <v>2012</v>
      </c>
      <c r="B36318">
        <v>3</v>
      </c>
      <c r="C36318">
        <v>15</v>
      </c>
      <c r="D36318" t="s">
        <v>437</v>
      </c>
      <c r="E36318" t="s">
        <v>2747</v>
      </c>
      <c r="F36318" t="s">
        <v>2943</v>
      </c>
      <c r="G36318">
        <v>0.1</v>
      </c>
      <c r="H36318">
        <v>0</v>
      </c>
      <c r="I36318">
        <v>0.1</v>
      </c>
      <c r="J36318">
        <v>0</v>
      </c>
      <c r="K36318">
        <v>3.8333333334303461</v>
      </c>
      <c r="L36318">
        <v>4.6666666666860692</v>
      </c>
      <c r="M36318">
        <v>0.83333333325572312</v>
      </c>
    </row>
    <row r="36319" spans="1:13" x14ac:dyDescent="0.3">
      <c r="A36319">
        <v>2014</v>
      </c>
      <c r="B36319">
        <v>12</v>
      </c>
      <c r="C36319">
        <v>29</v>
      </c>
      <c r="D36319" t="s">
        <v>1137</v>
      </c>
      <c r="E36319" t="s">
        <v>2754</v>
      </c>
      <c r="F36319" t="s">
        <v>2809</v>
      </c>
      <c r="G36319">
        <v>2.5</v>
      </c>
      <c r="H36319">
        <v>0.3</v>
      </c>
      <c r="I36319">
        <v>2.2000000000000002</v>
      </c>
      <c r="J36319">
        <v>0</v>
      </c>
      <c r="K36319">
        <v>3.8333333334303461</v>
      </c>
      <c r="L36319">
        <v>23.500000000116415</v>
      </c>
      <c r="M36319">
        <v>19.666666666686069</v>
      </c>
    </row>
    <row r="36320" spans="1:13" x14ac:dyDescent="0.3">
      <c r="A36320">
        <v>2015</v>
      </c>
      <c r="B36320">
        <v>12</v>
      </c>
      <c r="C36320">
        <v>2</v>
      </c>
      <c r="D36320" t="s">
        <v>1405</v>
      </c>
      <c r="E36320" t="s">
        <v>2743</v>
      </c>
      <c r="F36320" t="s">
        <v>2915</v>
      </c>
      <c r="G36320">
        <v>1</v>
      </c>
      <c r="H36320">
        <v>1</v>
      </c>
      <c r="I36320">
        <v>0</v>
      </c>
      <c r="J36320">
        <v>0</v>
      </c>
      <c r="K36320">
        <v>3.8333333334303461</v>
      </c>
      <c r="L36320">
        <v>17.333333333430346</v>
      </c>
      <c r="M36320">
        <v>13.5</v>
      </c>
    </row>
    <row r="36321" spans="1:13" x14ac:dyDescent="0.3">
      <c r="A36321">
        <v>2016</v>
      </c>
      <c r="B36321">
        <v>1</v>
      </c>
      <c r="C36321">
        <v>9</v>
      </c>
      <c r="D36321" t="s">
        <v>1443</v>
      </c>
      <c r="E36321" t="s">
        <v>2743</v>
      </c>
      <c r="F36321" t="s">
        <v>2816</v>
      </c>
      <c r="G36321">
        <v>0.1</v>
      </c>
      <c r="H36321">
        <v>0</v>
      </c>
      <c r="I36321">
        <v>0.1</v>
      </c>
      <c r="J36321">
        <v>0</v>
      </c>
      <c r="K36321">
        <v>3.8333333334303461</v>
      </c>
      <c r="L36321">
        <v>2119.6666666666861</v>
      </c>
      <c r="M36321">
        <v>2115.8333333332557</v>
      </c>
    </row>
    <row r="36322" spans="1:13" x14ac:dyDescent="0.3">
      <c r="A36322">
        <v>2016</v>
      </c>
      <c r="B36322">
        <v>1</v>
      </c>
      <c r="C36322">
        <v>29</v>
      </c>
      <c r="D36322" t="s">
        <v>1463</v>
      </c>
      <c r="E36322" t="s">
        <v>2743</v>
      </c>
      <c r="F36322" t="s">
        <v>2827</v>
      </c>
      <c r="G36322">
        <v>0.3</v>
      </c>
      <c r="H36322">
        <v>0</v>
      </c>
      <c r="I36322">
        <v>0.3</v>
      </c>
      <c r="J36322">
        <v>0</v>
      </c>
      <c r="K36322">
        <v>3.8333333334303461</v>
      </c>
      <c r="L36322">
        <v>1812.6666666667443</v>
      </c>
      <c r="M36322">
        <v>1808.8333333333139</v>
      </c>
    </row>
    <row r="36323" spans="1:13" x14ac:dyDescent="0.3">
      <c r="A36323">
        <v>2017</v>
      </c>
      <c r="B36323">
        <v>12</v>
      </c>
      <c r="C36323">
        <v>10</v>
      </c>
      <c r="D36323" t="s">
        <v>1947</v>
      </c>
      <c r="E36323" t="s">
        <v>2754</v>
      </c>
      <c r="F36323" t="s">
        <v>2794</v>
      </c>
      <c r="G36323">
        <v>0.2</v>
      </c>
      <c r="H36323">
        <v>0</v>
      </c>
      <c r="I36323">
        <v>0.2</v>
      </c>
      <c r="J36323">
        <v>0</v>
      </c>
      <c r="K36323">
        <v>3.8333333334303461</v>
      </c>
      <c r="L36323">
        <v>4.5833333334303461</v>
      </c>
      <c r="M36323">
        <v>0.75</v>
      </c>
    </row>
    <row r="36324" spans="1:13" x14ac:dyDescent="0.3">
      <c r="A36324">
        <v>2019</v>
      </c>
      <c r="B36324">
        <v>11</v>
      </c>
      <c r="C36324">
        <v>25</v>
      </c>
      <c r="D36324" t="s">
        <v>2537</v>
      </c>
      <c r="E36324" t="s">
        <v>2997</v>
      </c>
      <c r="F36324" t="s">
        <v>3022</v>
      </c>
      <c r="G36324">
        <v>1.5</v>
      </c>
      <c r="H36324">
        <v>0</v>
      </c>
      <c r="I36324">
        <v>1.5</v>
      </c>
      <c r="J36324">
        <v>0</v>
      </c>
      <c r="K36324">
        <v>3.8333333334303461</v>
      </c>
      <c r="L36324">
        <v>5.3333333334303461</v>
      </c>
      <c r="M36324">
        <v>1.5</v>
      </c>
    </row>
    <row r="36325" spans="1:13" x14ac:dyDescent="0.3">
      <c r="A36325">
        <v>2019</v>
      </c>
      <c r="B36325">
        <v>12</v>
      </c>
      <c r="C36325">
        <v>9</v>
      </c>
      <c r="D36325" t="s">
        <v>2551</v>
      </c>
      <c r="E36325" t="s">
        <v>2866</v>
      </c>
      <c r="F36325" t="s">
        <v>2958</v>
      </c>
      <c r="G36325">
        <v>0.3</v>
      </c>
      <c r="H36325">
        <v>0</v>
      </c>
      <c r="I36325">
        <v>0.3</v>
      </c>
      <c r="J36325">
        <v>0</v>
      </c>
      <c r="K36325">
        <v>3.8333333334303461</v>
      </c>
      <c r="L36325" t="e">
        <v>#VALUE!</v>
      </c>
      <c r="M36325" t="e">
        <v>#VALUE!</v>
      </c>
    </row>
    <row r="36326" spans="1:13" x14ac:dyDescent="0.3">
      <c r="A36326">
        <v>2012</v>
      </c>
      <c r="B36326">
        <v>2</v>
      </c>
      <c r="C36326">
        <v>9</v>
      </c>
      <c r="D36326" t="s">
        <v>402</v>
      </c>
      <c r="E36326" t="s">
        <v>2745</v>
      </c>
      <c r="F36326" t="s">
        <v>2764</v>
      </c>
      <c r="G36326">
        <v>6.47</v>
      </c>
      <c r="H36326">
        <v>0</v>
      </c>
      <c r="I36326">
        <v>6.47</v>
      </c>
      <c r="J36326">
        <v>0</v>
      </c>
      <c r="K36326">
        <v>3.84166666661622</v>
      </c>
      <c r="L36326">
        <v>8.25</v>
      </c>
      <c r="M36326">
        <v>4.40833333338378</v>
      </c>
    </row>
    <row r="36327" spans="1:13" x14ac:dyDescent="0.3">
      <c r="A36327">
        <v>2014</v>
      </c>
      <c r="B36327">
        <v>12</v>
      </c>
      <c r="C36327">
        <v>13</v>
      </c>
      <c r="D36327" t="s">
        <v>1121</v>
      </c>
      <c r="E36327" t="s">
        <v>2743</v>
      </c>
      <c r="F36327" t="s">
        <v>2947</v>
      </c>
      <c r="G36327">
        <v>3</v>
      </c>
      <c r="H36327">
        <v>0.5</v>
      </c>
      <c r="I36327">
        <v>1.2</v>
      </c>
      <c r="J36327">
        <v>1.3</v>
      </c>
      <c r="K36327">
        <v>3.8499999998894054</v>
      </c>
      <c r="L36327">
        <v>50.641666666633682</v>
      </c>
      <c r="M36327">
        <v>46.791666666744277</v>
      </c>
    </row>
    <row r="36328" spans="1:13" x14ac:dyDescent="0.3">
      <c r="A36328">
        <v>2013</v>
      </c>
      <c r="B36328">
        <v>10</v>
      </c>
      <c r="C36328">
        <v>27</v>
      </c>
      <c r="D36328" t="s">
        <v>815</v>
      </c>
      <c r="E36328" t="s">
        <v>2745</v>
      </c>
      <c r="F36328" t="s">
        <v>2796</v>
      </c>
      <c r="G36328">
        <v>0.2</v>
      </c>
      <c r="H36328">
        <v>0</v>
      </c>
      <c r="I36328">
        <v>0</v>
      </c>
      <c r="J36328">
        <v>0.2</v>
      </c>
      <c r="K36328">
        <v>3.8499999999767169</v>
      </c>
      <c r="L36328">
        <v>4.6833333332324401</v>
      </c>
      <c r="M36328">
        <v>0.83333333325572312</v>
      </c>
    </row>
    <row r="36329" spans="1:13" x14ac:dyDescent="0.3">
      <c r="A36329">
        <v>2014</v>
      </c>
      <c r="B36329">
        <v>2</v>
      </c>
      <c r="C36329">
        <v>8</v>
      </c>
      <c r="D36329" t="s">
        <v>919</v>
      </c>
      <c r="E36329" t="s">
        <v>2741</v>
      </c>
      <c r="F36329" t="s">
        <v>2924</v>
      </c>
      <c r="G36329">
        <v>0.4</v>
      </c>
      <c r="H36329">
        <v>0</v>
      </c>
      <c r="I36329">
        <v>0.4</v>
      </c>
      <c r="J36329">
        <v>0</v>
      </c>
      <c r="K36329">
        <v>3.8499999999767169</v>
      </c>
      <c r="L36329">
        <v>3.9833333333954215</v>
      </c>
      <c r="M36329">
        <v>0.13333333341870457</v>
      </c>
    </row>
    <row r="36330" spans="1:13" x14ac:dyDescent="0.3">
      <c r="A36330">
        <v>2015</v>
      </c>
      <c r="B36330">
        <v>1</v>
      </c>
      <c r="C36330">
        <v>10</v>
      </c>
      <c r="D36330" t="s">
        <v>1149</v>
      </c>
      <c r="E36330" t="s">
        <v>2741</v>
      </c>
      <c r="F36330" t="s">
        <v>2769</v>
      </c>
      <c r="G36330">
        <v>12</v>
      </c>
      <c r="H36330">
        <v>0</v>
      </c>
      <c r="I36330">
        <v>12</v>
      </c>
      <c r="J36330">
        <v>0</v>
      </c>
      <c r="K36330">
        <v>3.8499999999767169</v>
      </c>
      <c r="L36330">
        <v>4.03333333338378</v>
      </c>
      <c r="M36330">
        <v>0.18333333340706304</v>
      </c>
    </row>
    <row r="36331" spans="1:13" x14ac:dyDescent="0.3">
      <c r="A36331">
        <v>2015</v>
      </c>
      <c r="B36331">
        <v>1</v>
      </c>
      <c r="C36331">
        <v>26</v>
      </c>
      <c r="D36331" t="s">
        <v>1165</v>
      </c>
      <c r="E36331" t="s">
        <v>2741</v>
      </c>
      <c r="F36331" t="s">
        <v>2918</v>
      </c>
      <c r="G36331">
        <v>5</v>
      </c>
      <c r="H36331">
        <v>1</v>
      </c>
      <c r="I36331">
        <v>4</v>
      </c>
      <c r="J36331">
        <v>0</v>
      </c>
      <c r="K36331">
        <v>3.8499999999767169</v>
      </c>
      <c r="L36331">
        <v>3.933333333407063</v>
      </c>
      <c r="M36331">
        <v>8.3333333430346102E-2</v>
      </c>
    </row>
    <row r="36332" spans="1:13" x14ac:dyDescent="0.3">
      <c r="A36332">
        <v>2015</v>
      </c>
      <c r="B36332">
        <v>2</v>
      </c>
      <c r="C36332">
        <v>25</v>
      </c>
      <c r="D36332" t="s">
        <v>1195</v>
      </c>
      <c r="E36332" t="s">
        <v>2752</v>
      </c>
      <c r="F36332" t="s">
        <v>2814</v>
      </c>
      <c r="G36332">
        <v>5.8</v>
      </c>
      <c r="H36332">
        <v>0</v>
      </c>
      <c r="I36332">
        <v>5.8</v>
      </c>
      <c r="J36332">
        <v>0</v>
      </c>
      <c r="K36332">
        <v>3.8499999999767169</v>
      </c>
      <c r="L36332">
        <v>5.1833333332906477</v>
      </c>
      <c r="M36332">
        <v>1.3333333333139308</v>
      </c>
    </row>
    <row r="36333" spans="1:13" x14ac:dyDescent="0.3">
      <c r="A36333">
        <v>2015</v>
      </c>
      <c r="B36333">
        <v>10</v>
      </c>
      <c r="C36333">
        <v>11</v>
      </c>
      <c r="D36333" t="s">
        <v>1359</v>
      </c>
      <c r="E36333" t="s">
        <v>2745</v>
      </c>
      <c r="F36333" t="s">
        <v>2746</v>
      </c>
      <c r="G36333">
        <v>1.32</v>
      </c>
      <c r="H36333">
        <v>0</v>
      </c>
      <c r="I36333">
        <v>1.32</v>
      </c>
      <c r="J36333">
        <v>0</v>
      </c>
      <c r="K36333">
        <v>3.8499999999767169</v>
      </c>
      <c r="L36333">
        <v>-401274.03333333333</v>
      </c>
      <c r="M36333">
        <v>-401277.8833333333</v>
      </c>
    </row>
    <row r="36334" spans="1:13" x14ac:dyDescent="0.3">
      <c r="A36334">
        <v>2016</v>
      </c>
      <c r="B36334">
        <v>9</v>
      </c>
      <c r="C36334">
        <v>4</v>
      </c>
      <c r="D36334" t="s">
        <v>1595</v>
      </c>
      <c r="E36334" t="s">
        <v>2741</v>
      </c>
      <c r="F36334" t="s">
        <v>2843</v>
      </c>
      <c r="G36334">
        <v>40</v>
      </c>
      <c r="H36334">
        <v>15</v>
      </c>
      <c r="I36334">
        <v>25</v>
      </c>
      <c r="J36334">
        <v>0</v>
      </c>
      <c r="K36334">
        <v>3.8499999999767169</v>
      </c>
      <c r="L36334">
        <v>4.9333333333488554</v>
      </c>
      <c r="M36334">
        <v>1.0833333333721384</v>
      </c>
    </row>
    <row r="36335" spans="1:13" x14ac:dyDescent="0.3">
      <c r="A36335">
        <v>2016</v>
      </c>
      <c r="B36335">
        <v>12</v>
      </c>
      <c r="C36335">
        <v>1</v>
      </c>
      <c r="D36335" t="s">
        <v>1674</v>
      </c>
      <c r="E36335" t="s">
        <v>2745</v>
      </c>
      <c r="F36335" t="s">
        <v>2777</v>
      </c>
      <c r="G36335">
        <v>15</v>
      </c>
      <c r="H36335">
        <v>14</v>
      </c>
      <c r="I36335">
        <v>1</v>
      </c>
      <c r="J36335">
        <v>0</v>
      </c>
      <c r="K36335">
        <v>3.8499999999767169</v>
      </c>
      <c r="L36335">
        <v>42.883333333418705</v>
      </c>
      <c r="M36335">
        <v>39.033333333441988</v>
      </c>
    </row>
    <row r="36336" spans="1:13" x14ac:dyDescent="0.3">
      <c r="A36336">
        <v>2017</v>
      </c>
      <c r="B36336">
        <v>11</v>
      </c>
      <c r="C36336">
        <v>18</v>
      </c>
      <c r="D36336" t="s">
        <v>1925</v>
      </c>
      <c r="E36336" t="s">
        <v>2747</v>
      </c>
      <c r="F36336" t="s">
        <v>2943</v>
      </c>
      <c r="G36336">
        <v>2.8600000000000003</v>
      </c>
      <c r="H36336">
        <v>0.1</v>
      </c>
      <c r="I36336">
        <v>0.1</v>
      </c>
      <c r="J36336">
        <v>2.66</v>
      </c>
      <c r="K36336">
        <v>3.8499999999767169</v>
      </c>
      <c r="L36336">
        <v>119.66666666680248</v>
      </c>
      <c r="M36336">
        <v>115.81666666682577</v>
      </c>
    </row>
    <row r="36337" spans="1:13" x14ac:dyDescent="0.3">
      <c r="A36337">
        <v>2019</v>
      </c>
      <c r="B36337">
        <v>3</v>
      </c>
      <c r="C36337">
        <v>10</v>
      </c>
      <c r="D36337" t="s">
        <v>2338</v>
      </c>
      <c r="E36337" t="s">
        <v>2743</v>
      </c>
      <c r="F36337" t="s">
        <v>2827</v>
      </c>
      <c r="G36337">
        <v>4.5</v>
      </c>
      <c r="H36337">
        <v>0</v>
      </c>
      <c r="I36337">
        <v>4.5</v>
      </c>
      <c r="J36337">
        <v>0</v>
      </c>
      <c r="K36337">
        <v>3.8499999999767169</v>
      </c>
      <c r="L36337">
        <v>5.8000000000465661</v>
      </c>
      <c r="M36337">
        <v>1.9500000000698492</v>
      </c>
    </row>
    <row r="36338" spans="1:13" x14ac:dyDescent="0.3">
      <c r="A36338">
        <v>2020</v>
      </c>
      <c r="B36338">
        <v>1</v>
      </c>
      <c r="C36338">
        <v>27</v>
      </c>
      <c r="D36338" t="s">
        <v>2600</v>
      </c>
      <c r="E36338" t="s">
        <v>2745</v>
      </c>
      <c r="F36338" t="s">
        <v>2760</v>
      </c>
      <c r="G36338">
        <v>2.6</v>
      </c>
      <c r="H36338">
        <v>0</v>
      </c>
      <c r="I36338">
        <v>0</v>
      </c>
      <c r="J36338">
        <v>2.6</v>
      </c>
      <c r="K36338">
        <v>3.8499999999767169</v>
      </c>
      <c r="L36338">
        <v>31.916666666627862</v>
      </c>
      <c r="M36338">
        <v>28.066666666651145</v>
      </c>
    </row>
    <row r="36339" spans="1:13" x14ac:dyDescent="0.3">
      <c r="A36339">
        <v>2015</v>
      </c>
      <c r="B36339">
        <v>1</v>
      </c>
      <c r="C36339">
        <v>11</v>
      </c>
      <c r="D36339" t="s">
        <v>1150</v>
      </c>
      <c r="E36339" t="s">
        <v>2745</v>
      </c>
      <c r="F36339" t="s">
        <v>2796</v>
      </c>
      <c r="G36339">
        <v>187.17000000000002</v>
      </c>
      <c r="H36339">
        <v>30.42</v>
      </c>
      <c r="I36339">
        <v>116.75</v>
      </c>
      <c r="J36339">
        <v>40</v>
      </c>
      <c r="K36339">
        <v>3.8500000000058208</v>
      </c>
      <c r="L36339">
        <v>53.072222222195705</v>
      </c>
      <c r="M36339">
        <v>49.222222222189885</v>
      </c>
    </row>
    <row r="36340" spans="1:13" x14ac:dyDescent="0.3">
      <c r="A36340">
        <v>2020</v>
      </c>
      <c r="B36340">
        <v>4</v>
      </c>
      <c r="C36340">
        <v>8</v>
      </c>
      <c r="D36340" t="s">
        <v>2672</v>
      </c>
      <c r="E36340" t="s">
        <v>2743</v>
      </c>
      <c r="F36340" t="s">
        <v>2834</v>
      </c>
      <c r="G36340">
        <v>7.5</v>
      </c>
      <c r="H36340">
        <v>0</v>
      </c>
      <c r="I36340">
        <v>7.5</v>
      </c>
      <c r="J36340">
        <v>0</v>
      </c>
      <c r="K36340">
        <v>3.8500000000203727</v>
      </c>
      <c r="L36340">
        <v>66.133333333331393</v>
      </c>
      <c r="M36340">
        <v>62.28333333331102</v>
      </c>
    </row>
    <row r="36341" spans="1:13" x14ac:dyDescent="0.3">
      <c r="A36341">
        <v>2015</v>
      </c>
      <c r="B36341">
        <v>2</v>
      </c>
      <c r="C36341">
        <v>12</v>
      </c>
      <c r="D36341" t="s">
        <v>1182</v>
      </c>
      <c r="E36341" t="s">
        <v>2745</v>
      </c>
      <c r="G36341">
        <v>88.22999999999999</v>
      </c>
      <c r="H36341">
        <v>3.99</v>
      </c>
      <c r="I36341">
        <v>60.54</v>
      </c>
      <c r="J36341">
        <v>23.7</v>
      </c>
      <c r="K36341">
        <v>3.8500000000422006</v>
      </c>
      <c r="L36341">
        <v>14.229166666707897</v>
      </c>
      <c r="M36341">
        <v>10.379166666665697</v>
      </c>
    </row>
    <row r="36342" spans="1:13" x14ac:dyDescent="0.3">
      <c r="A36342">
        <v>2020</v>
      </c>
      <c r="B36342">
        <v>2</v>
      </c>
      <c r="C36342">
        <v>3</v>
      </c>
      <c r="D36342" t="s">
        <v>2607</v>
      </c>
      <c r="E36342" t="s">
        <v>2743</v>
      </c>
      <c r="F36342" t="s">
        <v>2759</v>
      </c>
      <c r="G36342">
        <v>0.38</v>
      </c>
      <c r="H36342">
        <v>0</v>
      </c>
      <c r="I36342">
        <v>0.38</v>
      </c>
      <c r="J36342">
        <v>0</v>
      </c>
      <c r="K36342">
        <v>3.8500000000640284</v>
      </c>
      <c r="L36342">
        <v>64.741666666755918</v>
      </c>
      <c r="M36342">
        <v>60.89166666669189</v>
      </c>
    </row>
    <row r="36343" spans="1:13" x14ac:dyDescent="0.3">
      <c r="A36343">
        <v>2020</v>
      </c>
      <c r="B36343">
        <v>1</v>
      </c>
      <c r="C36343">
        <v>13</v>
      </c>
      <c r="D36343" t="s">
        <v>2586</v>
      </c>
      <c r="E36343" t="s">
        <v>2754</v>
      </c>
      <c r="F36343" t="s">
        <v>2905</v>
      </c>
      <c r="G36343">
        <v>2.5</v>
      </c>
      <c r="H36343">
        <v>1</v>
      </c>
      <c r="I36343">
        <v>1.5</v>
      </c>
      <c r="J36343">
        <v>0</v>
      </c>
      <c r="K36343">
        <v>3.8500000001513399</v>
      </c>
      <c r="L36343">
        <v>24.183333333407063</v>
      </c>
      <c r="M36343">
        <v>20.333333333255723</v>
      </c>
    </row>
    <row r="36344" spans="1:13" x14ac:dyDescent="0.3">
      <c r="A36344">
        <v>2020</v>
      </c>
      <c r="B36344">
        <v>2</v>
      </c>
      <c r="C36344">
        <v>14</v>
      </c>
      <c r="D36344" t="s">
        <v>2618</v>
      </c>
      <c r="E36344" t="s">
        <v>2752</v>
      </c>
      <c r="F36344" t="s">
        <v>3008</v>
      </c>
      <c r="G36344">
        <v>0.36</v>
      </c>
      <c r="H36344">
        <v>0</v>
      </c>
      <c r="I36344">
        <v>0.36</v>
      </c>
      <c r="J36344">
        <v>0</v>
      </c>
      <c r="K36344">
        <v>3.8500000001513399</v>
      </c>
      <c r="L36344">
        <v>4.9166666668024845</v>
      </c>
      <c r="M36344">
        <v>1.0666666666511446</v>
      </c>
    </row>
    <row r="36345" spans="1:13" x14ac:dyDescent="0.3">
      <c r="A36345">
        <v>2018</v>
      </c>
      <c r="B36345">
        <v>3</v>
      </c>
      <c r="C36345">
        <v>1</v>
      </c>
      <c r="D36345" t="s">
        <v>2028</v>
      </c>
      <c r="E36345" t="s">
        <v>2741</v>
      </c>
      <c r="F36345" t="s">
        <v>2858</v>
      </c>
      <c r="G36345">
        <v>1.9</v>
      </c>
      <c r="H36345">
        <v>0</v>
      </c>
      <c r="I36345">
        <v>1.9</v>
      </c>
      <c r="J36345">
        <v>0</v>
      </c>
      <c r="K36345">
        <v>3.8583333332499024</v>
      </c>
      <c r="L36345">
        <v>205.27499999996508</v>
      </c>
      <c r="M36345">
        <v>201.41666666671517</v>
      </c>
    </row>
    <row r="36346" spans="1:13" x14ac:dyDescent="0.3">
      <c r="A36346">
        <v>2020</v>
      </c>
      <c r="B36346">
        <v>3</v>
      </c>
      <c r="C36346">
        <v>4</v>
      </c>
      <c r="D36346" t="s">
        <v>2637</v>
      </c>
      <c r="E36346" t="s">
        <v>2743</v>
      </c>
      <c r="F36346" t="s">
        <v>2869</v>
      </c>
      <c r="G36346">
        <v>1.0089999999999999</v>
      </c>
      <c r="H36346">
        <v>0</v>
      </c>
      <c r="I36346">
        <v>1.0089999999999999</v>
      </c>
      <c r="J36346">
        <v>0</v>
      </c>
      <c r="K36346">
        <v>3.8583333333372138</v>
      </c>
      <c r="L36346">
        <v>40.508333333360497</v>
      </c>
      <c r="M36346">
        <v>36.650000000023283</v>
      </c>
    </row>
    <row r="36347" spans="1:13" x14ac:dyDescent="0.3">
      <c r="A36347">
        <v>2012</v>
      </c>
      <c r="B36347">
        <v>11</v>
      </c>
      <c r="C36347">
        <v>24</v>
      </c>
      <c r="D36347" t="s">
        <v>587</v>
      </c>
      <c r="E36347" t="s">
        <v>2866</v>
      </c>
      <c r="F36347" t="s">
        <v>2875</v>
      </c>
      <c r="G36347">
        <v>3</v>
      </c>
      <c r="H36347">
        <v>0.5</v>
      </c>
      <c r="I36347">
        <v>2.5</v>
      </c>
      <c r="J36347">
        <v>0</v>
      </c>
      <c r="K36347">
        <v>3.8583333334245253</v>
      </c>
      <c r="L36347">
        <v>165.5083333334187</v>
      </c>
      <c r="M36347">
        <v>161.64999999999418</v>
      </c>
    </row>
    <row r="36348" spans="1:13" x14ac:dyDescent="0.3">
      <c r="A36348">
        <v>2014</v>
      </c>
      <c r="B36348">
        <v>12</v>
      </c>
      <c r="C36348">
        <v>29</v>
      </c>
      <c r="D36348" t="s">
        <v>1137</v>
      </c>
      <c r="E36348" t="s">
        <v>2745</v>
      </c>
      <c r="F36348" t="s">
        <v>2766</v>
      </c>
      <c r="G36348">
        <v>2.2759999999999998</v>
      </c>
      <c r="H36348">
        <v>0.58000000000000007</v>
      </c>
      <c r="I36348">
        <v>1.6960000000000002</v>
      </c>
      <c r="J36348">
        <v>0</v>
      </c>
      <c r="K36348">
        <v>3.8624999999738066</v>
      </c>
      <c r="L36348">
        <v>11.087499999994179</v>
      </c>
      <c r="M36348">
        <v>7.2250000000203727</v>
      </c>
    </row>
    <row r="36349" spans="1:13" x14ac:dyDescent="0.3">
      <c r="A36349">
        <v>2016</v>
      </c>
      <c r="B36349">
        <v>2</v>
      </c>
      <c r="C36349">
        <v>6</v>
      </c>
      <c r="D36349" t="s">
        <v>1471</v>
      </c>
      <c r="E36349" t="s">
        <v>2747</v>
      </c>
      <c r="F36349" t="s">
        <v>2830</v>
      </c>
      <c r="G36349">
        <v>0.2</v>
      </c>
      <c r="H36349">
        <v>0.2</v>
      </c>
      <c r="I36349">
        <v>0</v>
      </c>
      <c r="J36349">
        <v>0</v>
      </c>
      <c r="K36349">
        <v>3.8666666665230878</v>
      </c>
      <c r="L36349">
        <v>4.2499999998835847</v>
      </c>
      <c r="M36349">
        <v>0.38333333336049691</v>
      </c>
    </row>
    <row r="36350" spans="1:13" x14ac:dyDescent="0.3">
      <c r="A36350">
        <v>2016</v>
      </c>
      <c r="B36350">
        <v>4</v>
      </c>
      <c r="C36350">
        <v>11</v>
      </c>
      <c r="D36350" t="s">
        <v>1536</v>
      </c>
      <c r="E36350" t="s">
        <v>2866</v>
      </c>
      <c r="F36350" t="s">
        <v>2984</v>
      </c>
      <c r="G36350">
        <v>0.2</v>
      </c>
      <c r="H36350">
        <v>0</v>
      </c>
      <c r="I36350">
        <v>0</v>
      </c>
      <c r="J36350">
        <v>0.2</v>
      </c>
      <c r="K36350">
        <v>3.8666666665230878</v>
      </c>
      <c r="L36350">
        <v>147.89999999996508</v>
      </c>
      <c r="M36350">
        <v>144.03333333344199</v>
      </c>
    </row>
    <row r="36351" spans="1:13" x14ac:dyDescent="0.3">
      <c r="A36351">
        <v>2016</v>
      </c>
      <c r="B36351">
        <v>12</v>
      </c>
      <c r="C36351">
        <v>15</v>
      </c>
      <c r="D36351" t="s">
        <v>1688</v>
      </c>
      <c r="E36351" t="s">
        <v>2741</v>
      </c>
      <c r="F36351" t="s">
        <v>2741</v>
      </c>
      <c r="G36351">
        <v>4.9000000000000004</v>
      </c>
      <c r="H36351">
        <v>0</v>
      </c>
      <c r="I36351">
        <v>4.9000000000000004</v>
      </c>
      <c r="J36351">
        <v>0</v>
      </c>
      <c r="K36351">
        <v>3.8666666665230878</v>
      </c>
      <c r="L36351">
        <v>4.5499999999883585</v>
      </c>
      <c r="M36351">
        <v>0.6833333334652707</v>
      </c>
    </row>
    <row r="36352" spans="1:13" x14ac:dyDescent="0.3">
      <c r="A36352">
        <v>2019</v>
      </c>
      <c r="B36352">
        <v>4</v>
      </c>
      <c r="C36352">
        <v>3</v>
      </c>
      <c r="D36352" t="s">
        <v>2362</v>
      </c>
      <c r="E36352" t="s">
        <v>2745</v>
      </c>
      <c r="F36352" t="s">
        <v>2776</v>
      </c>
      <c r="G36352">
        <v>0.91</v>
      </c>
      <c r="H36352">
        <v>0.8</v>
      </c>
      <c r="I36352">
        <v>0.11000000000000001</v>
      </c>
      <c r="J36352">
        <v>0</v>
      </c>
      <c r="K36352">
        <v>3.8666666665230878</v>
      </c>
      <c r="L36352">
        <v>6.4333333331742324</v>
      </c>
      <c r="M36352">
        <v>2.5666666666511446</v>
      </c>
    </row>
    <row r="36353" spans="1:13" x14ac:dyDescent="0.3">
      <c r="A36353">
        <v>2020</v>
      </c>
      <c r="B36353">
        <v>1</v>
      </c>
      <c r="C36353">
        <v>5</v>
      </c>
      <c r="D36353" t="s">
        <v>2578</v>
      </c>
      <c r="E36353" t="s">
        <v>2741</v>
      </c>
      <c r="F36353" t="s">
        <v>2778</v>
      </c>
      <c r="G36353">
        <v>0.9</v>
      </c>
      <c r="H36353">
        <v>0</v>
      </c>
      <c r="I36353">
        <v>0.9</v>
      </c>
      <c r="J36353">
        <v>0</v>
      </c>
      <c r="K36353">
        <v>3.8666666665230878</v>
      </c>
      <c r="L36353">
        <v>18.833333333255723</v>
      </c>
      <c r="M36353">
        <v>14.966666666732635</v>
      </c>
    </row>
    <row r="36354" spans="1:13" x14ac:dyDescent="0.3">
      <c r="A36354">
        <v>2013</v>
      </c>
      <c r="B36354">
        <v>1</v>
      </c>
      <c r="C36354">
        <v>8</v>
      </c>
      <c r="D36354" t="s">
        <v>631</v>
      </c>
      <c r="E36354" t="s">
        <v>2745</v>
      </c>
      <c r="F36354" t="s">
        <v>2846</v>
      </c>
      <c r="G36354">
        <v>17.2</v>
      </c>
      <c r="H36354">
        <v>1.2</v>
      </c>
      <c r="I36354">
        <v>16</v>
      </c>
      <c r="J36354">
        <v>0</v>
      </c>
      <c r="K36354">
        <v>3.8666666666977108</v>
      </c>
      <c r="L36354">
        <v>49.733333333395422</v>
      </c>
      <c r="M36354">
        <v>45.866666666697711</v>
      </c>
    </row>
    <row r="36355" spans="1:13" x14ac:dyDescent="0.3">
      <c r="A36355">
        <v>2013</v>
      </c>
      <c r="B36355">
        <v>12</v>
      </c>
      <c r="C36355">
        <v>8</v>
      </c>
      <c r="D36355" t="s">
        <v>857</v>
      </c>
      <c r="E36355" t="s">
        <v>2745</v>
      </c>
      <c r="F36355" t="s">
        <v>2811</v>
      </c>
      <c r="G36355">
        <v>2.2999999999999998</v>
      </c>
      <c r="H36355">
        <v>2.2999999999999998</v>
      </c>
      <c r="I36355">
        <v>0</v>
      </c>
      <c r="J36355">
        <v>0</v>
      </c>
      <c r="K36355">
        <v>3.8666666666977108</v>
      </c>
      <c r="L36355">
        <v>567.71666666664532</v>
      </c>
      <c r="M36355">
        <v>563.84999999994761</v>
      </c>
    </row>
    <row r="36356" spans="1:13" x14ac:dyDescent="0.3">
      <c r="A36356">
        <v>2013</v>
      </c>
      <c r="B36356">
        <v>12</v>
      </c>
      <c r="C36356">
        <v>16</v>
      </c>
      <c r="D36356" t="s">
        <v>865</v>
      </c>
      <c r="E36356" t="s">
        <v>2743</v>
      </c>
      <c r="F36356" t="s">
        <v>2898</v>
      </c>
      <c r="G36356">
        <v>1.5</v>
      </c>
      <c r="H36356">
        <v>1</v>
      </c>
      <c r="I36356">
        <v>0.5</v>
      </c>
      <c r="J36356">
        <v>0</v>
      </c>
      <c r="K36356">
        <v>3.8666666666977108</v>
      </c>
      <c r="L36356">
        <v>28.166666666627862</v>
      </c>
      <c r="M36356">
        <v>24.299999999930151</v>
      </c>
    </row>
    <row r="36357" spans="1:13" x14ac:dyDescent="0.3">
      <c r="A36357">
        <v>2014</v>
      </c>
      <c r="B36357">
        <v>11</v>
      </c>
      <c r="C36357">
        <v>5</v>
      </c>
      <c r="D36357" t="s">
        <v>1083</v>
      </c>
      <c r="E36357" t="s">
        <v>2752</v>
      </c>
      <c r="F36357" t="s">
        <v>2993</v>
      </c>
      <c r="G36357">
        <v>17</v>
      </c>
      <c r="H36357">
        <v>0</v>
      </c>
      <c r="I36357">
        <v>17</v>
      </c>
      <c r="J36357">
        <v>0</v>
      </c>
      <c r="K36357">
        <v>3.8666666666977108</v>
      </c>
      <c r="L36357">
        <v>4.4500000000116415</v>
      </c>
      <c r="M36357">
        <v>0.58333333331393078</v>
      </c>
    </row>
    <row r="36358" spans="1:13" x14ac:dyDescent="0.3">
      <c r="A36358">
        <v>2014</v>
      </c>
      <c r="B36358">
        <v>12</v>
      </c>
      <c r="C36358">
        <v>14</v>
      </c>
      <c r="D36358" t="s">
        <v>1122</v>
      </c>
      <c r="E36358" t="s">
        <v>2752</v>
      </c>
      <c r="F36358" t="s">
        <v>2752</v>
      </c>
      <c r="G36358">
        <v>0.18</v>
      </c>
      <c r="H36358">
        <v>0.1</v>
      </c>
      <c r="I36358">
        <v>0</v>
      </c>
      <c r="J36358">
        <v>0.08</v>
      </c>
      <c r="K36358">
        <v>3.8666666666977108</v>
      </c>
      <c r="L36358">
        <v>3.9833333333954215</v>
      </c>
      <c r="M36358">
        <v>0.11666666669771075</v>
      </c>
    </row>
    <row r="36359" spans="1:13" x14ac:dyDescent="0.3">
      <c r="A36359">
        <v>2015</v>
      </c>
      <c r="B36359">
        <v>1</v>
      </c>
      <c r="C36359">
        <v>30</v>
      </c>
      <c r="D36359" t="s">
        <v>1169</v>
      </c>
      <c r="E36359" t="s">
        <v>2741</v>
      </c>
      <c r="F36359" t="s">
        <v>2843</v>
      </c>
      <c r="G36359">
        <v>0.02</v>
      </c>
      <c r="H36359">
        <v>0</v>
      </c>
      <c r="I36359">
        <v>0.02</v>
      </c>
      <c r="J36359">
        <v>0</v>
      </c>
      <c r="K36359">
        <v>3.8666666666977108</v>
      </c>
      <c r="L36359">
        <v>4.2000000000698492</v>
      </c>
      <c r="M36359">
        <v>0.33333333337213844</v>
      </c>
    </row>
    <row r="36360" spans="1:13" x14ac:dyDescent="0.3">
      <c r="A36360">
        <v>2015</v>
      </c>
      <c r="B36360">
        <v>2</v>
      </c>
      <c r="C36360">
        <v>7</v>
      </c>
      <c r="D36360" t="s">
        <v>1177</v>
      </c>
      <c r="E36360" t="s">
        <v>2743</v>
      </c>
      <c r="F36360" t="s">
        <v>2861</v>
      </c>
      <c r="G36360">
        <v>15</v>
      </c>
      <c r="H36360">
        <v>0.8</v>
      </c>
      <c r="I36360">
        <v>0.6</v>
      </c>
      <c r="J36360">
        <v>13.6</v>
      </c>
      <c r="K36360">
        <v>3.8666666666977108</v>
      </c>
      <c r="L36360">
        <v>49.666666666686069</v>
      </c>
      <c r="M36360">
        <v>45.799999999988358</v>
      </c>
    </row>
    <row r="36361" spans="1:13" x14ac:dyDescent="0.3">
      <c r="A36361">
        <v>2015</v>
      </c>
      <c r="B36361">
        <v>3</v>
      </c>
      <c r="C36361">
        <v>10</v>
      </c>
      <c r="D36361" t="s">
        <v>1208</v>
      </c>
      <c r="E36361" t="s">
        <v>2745</v>
      </c>
      <c r="F36361" t="s">
        <v>2818</v>
      </c>
      <c r="G36361">
        <v>0.12</v>
      </c>
      <c r="H36361">
        <v>0.01</v>
      </c>
      <c r="I36361">
        <v>0.11</v>
      </c>
      <c r="J36361">
        <v>0</v>
      </c>
      <c r="K36361">
        <v>3.8666666666977108</v>
      </c>
      <c r="L36361">
        <v>4.3250000000407454</v>
      </c>
      <c r="M36361">
        <v>0.45833333334303461</v>
      </c>
    </row>
    <row r="36362" spans="1:13" x14ac:dyDescent="0.3">
      <c r="A36362">
        <v>2015</v>
      </c>
      <c r="B36362">
        <v>3</v>
      </c>
      <c r="C36362">
        <v>12</v>
      </c>
      <c r="D36362" t="s">
        <v>1210</v>
      </c>
      <c r="E36362" t="s">
        <v>2866</v>
      </c>
      <c r="F36362" t="s">
        <v>2747</v>
      </c>
      <c r="G36362">
        <v>3.6</v>
      </c>
      <c r="H36362">
        <v>1.1000000000000001</v>
      </c>
      <c r="I36362">
        <v>2.5</v>
      </c>
      <c r="J36362">
        <v>0</v>
      </c>
      <c r="K36362">
        <v>3.8666666666977108</v>
      </c>
      <c r="L36362">
        <v>122.58333333337214</v>
      </c>
      <c r="M36362">
        <v>118.71666666667443</v>
      </c>
    </row>
    <row r="36363" spans="1:13" x14ac:dyDescent="0.3">
      <c r="A36363">
        <v>2016</v>
      </c>
      <c r="B36363">
        <v>3</v>
      </c>
      <c r="C36363">
        <v>8</v>
      </c>
      <c r="D36363" t="s">
        <v>1502</v>
      </c>
      <c r="E36363" t="s">
        <v>2743</v>
      </c>
      <c r="F36363" t="s">
        <v>2961</v>
      </c>
      <c r="G36363">
        <v>18</v>
      </c>
      <c r="H36363">
        <v>0.5</v>
      </c>
      <c r="I36363">
        <v>2.5</v>
      </c>
      <c r="J36363">
        <v>15</v>
      </c>
      <c r="K36363">
        <v>3.8666666666977108</v>
      </c>
      <c r="L36363">
        <v>30.766666666720994</v>
      </c>
      <c r="M36363">
        <v>26.900000000023283</v>
      </c>
    </row>
    <row r="36364" spans="1:13" x14ac:dyDescent="0.3">
      <c r="A36364">
        <v>2016</v>
      </c>
      <c r="B36364">
        <v>11</v>
      </c>
      <c r="C36364">
        <v>14</v>
      </c>
      <c r="D36364" t="s">
        <v>1657</v>
      </c>
      <c r="E36364" t="s">
        <v>2752</v>
      </c>
      <c r="F36364" t="s">
        <v>2798</v>
      </c>
      <c r="G36364">
        <v>18.100000000000001</v>
      </c>
      <c r="H36364">
        <v>4.2</v>
      </c>
      <c r="I36364">
        <v>13.9</v>
      </c>
      <c r="J36364">
        <v>0</v>
      </c>
      <c r="K36364">
        <v>3.8666666666977108</v>
      </c>
      <c r="L36364">
        <v>15.80000000007567</v>
      </c>
      <c r="M36364">
        <v>11.933333333377959</v>
      </c>
    </row>
    <row r="36365" spans="1:13" x14ac:dyDescent="0.3">
      <c r="A36365">
        <v>2016</v>
      </c>
      <c r="B36365">
        <v>12</v>
      </c>
      <c r="C36365">
        <v>19</v>
      </c>
      <c r="D36365" t="s">
        <v>1692</v>
      </c>
      <c r="E36365" t="s">
        <v>2743</v>
      </c>
      <c r="F36365" t="s">
        <v>2759</v>
      </c>
      <c r="G36365">
        <v>1.5</v>
      </c>
      <c r="H36365">
        <v>0</v>
      </c>
      <c r="I36365">
        <v>1.5</v>
      </c>
      <c r="J36365">
        <v>0</v>
      </c>
      <c r="K36365">
        <v>3.8666666666977108</v>
      </c>
      <c r="L36365">
        <v>358.95000000006985</v>
      </c>
      <c r="M36365">
        <v>355.08333333337214</v>
      </c>
    </row>
    <row r="36366" spans="1:13" x14ac:dyDescent="0.3">
      <c r="A36366">
        <v>2018</v>
      </c>
      <c r="B36366">
        <v>12</v>
      </c>
      <c r="C36366">
        <v>28</v>
      </c>
      <c r="D36366" t="s">
        <v>2266</v>
      </c>
      <c r="E36366" t="s">
        <v>2741</v>
      </c>
      <c r="F36366" t="s">
        <v>2778</v>
      </c>
      <c r="G36366">
        <v>0.4</v>
      </c>
      <c r="H36366">
        <v>0</v>
      </c>
      <c r="I36366">
        <v>0.4</v>
      </c>
      <c r="J36366">
        <v>0</v>
      </c>
      <c r="K36366">
        <v>3.8666666666977108</v>
      </c>
      <c r="L36366">
        <v>4.2000000000698492</v>
      </c>
      <c r="M36366">
        <v>0.33333333337213844</v>
      </c>
    </row>
    <row r="36367" spans="1:13" x14ac:dyDescent="0.3">
      <c r="A36367">
        <v>2019</v>
      </c>
      <c r="B36367">
        <v>2</v>
      </c>
      <c r="C36367">
        <v>10</v>
      </c>
      <c r="D36367" t="s">
        <v>2310</v>
      </c>
      <c r="E36367" t="s">
        <v>2745</v>
      </c>
      <c r="F36367" t="s">
        <v>2751</v>
      </c>
      <c r="G36367">
        <v>5</v>
      </c>
      <c r="H36367">
        <v>3</v>
      </c>
      <c r="I36367">
        <v>2</v>
      </c>
      <c r="J36367">
        <v>0</v>
      </c>
      <c r="K36367">
        <v>3.8666666666977108</v>
      </c>
      <c r="L36367">
        <v>12.266666666662786</v>
      </c>
      <c r="M36367">
        <v>8.3999999999650754</v>
      </c>
    </row>
    <row r="36368" spans="1:13" x14ac:dyDescent="0.3">
      <c r="A36368">
        <v>2020</v>
      </c>
      <c r="B36368">
        <v>2</v>
      </c>
      <c r="C36368">
        <v>14</v>
      </c>
      <c r="D36368" t="s">
        <v>2618</v>
      </c>
      <c r="E36368" t="s">
        <v>2743</v>
      </c>
      <c r="F36368" t="s">
        <v>2827</v>
      </c>
      <c r="G36368">
        <v>1.69</v>
      </c>
      <c r="H36368">
        <v>0</v>
      </c>
      <c r="I36368">
        <v>1.69</v>
      </c>
      <c r="J36368">
        <v>0</v>
      </c>
      <c r="K36368">
        <v>3.8666666666977108</v>
      </c>
      <c r="L36368">
        <v>66.866666666697711</v>
      </c>
      <c r="M36368">
        <v>63</v>
      </c>
    </row>
    <row r="36369" spans="1:13" x14ac:dyDescent="0.3">
      <c r="A36369">
        <v>2020</v>
      </c>
      <c r="B36369">
        <v>2</v>
      </c>
      <c r="C36369">
        <v>29</v>
      </c>
      <c r="D36369" t="s">
        <v>2633</v>
      </c>
      <c r="E36369" t="s">
        <v>2866</v>
      </c>
      <c r="F36369" t="s">
        <v>2867</v>
      </c>
      <c r="G36369">
        <v>0.4</v>
      </c>
      <c r="H36369">
        <v>0</v>
      </c>
      <c r="I36369">
        <v>0.4</v>
      </c>
      <c r="J36369">
        <v>0</v>
      </c>
      <c r="K36369">
        <v>3.8666666666977108</v>
      </c>
      <c r="L36369">
        <v>168.24999999994179</v>
      </c>
      <c r="M36369">
        <v>164.38333333324408</v>
      </c>
    </row>
    <row r="36370" spans="1:13" x14ac:dyDescent="0.3">
      <c r="A36370">
        <v>2010</v>
      </c>
      <c r="B36370">
        <v>9</v>
      </c>
      <c r="C36370">
        <v>5</v>
      </c>
      <c r="D36370" t="s">
        <v>11</v>
      </c>
      <c r="E36370" t="s">
        <v>2741</v>
      </c>
      <c r="F36370" t="s">
        <v>2753</v>
      </c>
      <c r="G36370">
        <v>3.5</v>
      </c>
      <c r="H36370">
        <v>3.5</v>
      </c>
      <c r="I36370">
        <v>0</v>
      </c>
      <c r="J36370">
        <v>0</v>
      </c>
      <c r="K36370">
        <v>3.8749999998835847</v>
      </c>
      <c r="L36370">
        <v>4.2916666665987577</v>
      </c>
      <c r="M36370">
        <v>0.41666666671517305</v>
      </c>
    </row>
    <row r="36371" spans="1:13" x14ac:dyDescent="0.3">
      <c r="A36371">
        <v>2016</v>
      </c>
      <c r="B36371">
        <v>3</v>
      </c>
      <c r="C36371">
        <v>6</v>
      </c>
      <c r="D36371" t="s">
        <v>1500</v>
      </c>
      <c r="E36371" t="s">
        <v>2743</v>
      </c>
      <c r="F36371" t="s">
        <v>2947</v>
      </c>
      <c r="G36371">
        <v>2</v>
      </c>
      <c r="H36371">
        <v>1</v>
      </c>
      <c r="I36371">
        <v>1</v>
      </c>
      <c r="J36371">
        <v>0</v>
      </c>
      <c r="K36371">
        <v>3.8749999999708962</v>
      </c>
      <c r="L36371">
        <v>478.74999999994179</v>
      </c>
      <c r="M36371">
        <v>474.8749999999709</v>
      </c>
    </row>
    <row r="36372" spans="1:13" x14ac:dyDescent="0.3">
      <c r="A36372">
        <v>2012</v>
      </c>
      <c r="B36372">
        <v>1</v>
      </c>
      <c r="C36372">
        <v>25</v>
      </c>
      <c r="D36372" t="s">
        <v>387</v>
      </c>
      <c r="E36372" t="s">
        <v>2743</v>
      </c>
      <c r="F36372" t="s">
        <v>2771</v>
      </c>
      <c r="G36372">
        <v>6.2</v>
      </c>
      <c r="H36372">
        <v>1</v>
      </c>
      <c r="I36372">
        <v>0.2</v>
      </c>
      <c r="J36372">
        <v>5</v>
      </c>
      <c r="K36372">
        <v>3.8833333332440816</v>
      </c>
      <c r="L36372">
        <v>93.416666666627862</v>
      </c>
      <c r="M36372">
        <v>89.53333333338378</v>
      </c>
    </row>
    <row r="36373" spans="1:13" x14ac:dyDescent="0.3">
      <c r="A36373">
        <v>2014</v>
      </c>
      <c r="B36373">
        <v>1</v>
      </c>
      <c r="C36373">
        <v>13</v>
      </c>
      <c r="D36373" t="s">
        <v>893</v>
      </c>
      <c r="E36373" t="s">
        <v>2749</v>
      </c>
      <c r="F36373" t="s">
        <v>2837</v>
      </c>
      <c r="G36373">
        <v>4</v>
      </c>
      <c r="H36373">
        <v>0</v>
      </c>
      <c r="I36373">
        <v>4</v>
      </c>
      <c r="J36373">
        <v>0</v>
      </c>
      <c r="K36373">
        <v>3.8833333332440816</v>
      </c>
      <c r="L36373">
        <v>4.2666666666045785</v>
      </c>
      <c r="M36373">
        <v>0.38333333336049691</v>
      </c>
    </row>
    <row r="36374" spans="1:13" x14ac:dyDescent="0.3">
      <c r="A36374">
        <v>2014</v>
      </c>
      <c r="B36374">
        <v>3</v>
      </c>
      <c r="C36374">
        <v>22</v>
      </c>
      <c r="D36374" t="s">
        <v>961</v>
      </c>
      <c r="E36374" t="s">
        <v>2743</v>
      </c>
      <c r="F36374" t="s">
        <v>2771</v>
      </c>
      <c r="G36374">
        <v>10.5</v>
      </c>
      <c r="H36374">
        <v>7</v>
      </c>
      <c r="I36374">
        <v>2.2999999999999998</v>
      </c>
      <c r="J36374">
        <v>1.2</v>
      </c>
      <c r="K36374">
        <v>3.8833333332440816</v>
      </c>
      <c r="L36374">
        <v>43.766666666662786</v>
      </c>
      <c r="M36374">
        <v>39.883333333418705</v>
      </c>
    </row>
    <row r="36375" spans="1:13" x14ac:dyDescent="0.3">
      <c r="A36375">
        <v>2015</v>
      </c>
      <c r="B36375">
        <v>3</v>
      </c>
      <c r="C36375">
        <v>8</v>
      </c>
      <c r="D36375" t="s">
        <v>1206</v>
      </c>
      <c r="E36375" t="s">
        <v>2743</v>
      </c>
      <c r="F36375" t="s">
        <v>2823</v>
      </c>
      <c r="G36375">
        <v>1.5</v>
      </c>
      <c r="H36375">
        <v>0</v>
      </c>
      <c r="I36375">
        <v>1.5</v>
      </c>
      <c r="J36375">
        <v>0</v>
      </c>
      <c r="K36375">
        <v>3.8833333332440816</v>
      </c>
      <c r="L36375">
        <v>4.8499999999185093</v>
      </c>
      <c r="M36375">
        <v>0.96666666667442769</v>
      </c>
    </row>
    <row r="36376" spans="1:13" x14ac:dyDescent="0.3">
      <c r="A36376">
        <v>2015</v>
      </c>
      <c r="B36376">
        <v>12</v>
      </c>
      <c r="C36376">
        <v>14</v>
      </c>
      <c r="D36376" t="s">
        <v>1417</v>
      </c>
      <c r="E36376" t="s">
        <v>2752</v>
      </c>
      <c r="F36376" t="s">
        <v>2859</v>
      </c>
      <c r="G36376">
        <v>0.06</v>
      </c>
      <c r="H36376">
        <v>0</v>
      </c>
      <c r="I36376">
        <v>0.06</v>
      </c>
      <c r="J36376">
        <v>0</v>
      </c>
      <c r="K36376">
        <v>3.8833333332440816</v>
      </c>
      <c r="L36376">
        <v>27.299999999930151</v>
      </c>
      <c r="M36376">
        <v>23.416666666686069</v>
      </c>
    </row>
    <row r="36377" spans="1:13" x14ac:dyDescent="0.3">
      <c r="A36377">
        <v>2017</v>
      </c>
      <c r="B36377">
        <v>3</v>
      </c>
      <c r="C36377">
        <v>20</v>
      </c>
      <c r="D36377" t="s">
        <v>1783</v>
      </c>
      <c r="E36377" t="s">
        <v>2743</v>
      </c>
      <c r="F36377" t="s">
        <v>2982</v>
      </c>
      <c r="G36377">
        <v>0.5</v>
      </c>
      <c r="H36377">
        <v>0</v>
      </c>
      <c r="I36377">
        <v>0.2</v>
      </c>
      <c r="J36377">
        <v>0.3</v>
      </c>
      <c r="K36377">
        <v>3.8833333332440816</v>
      </c>
      <c r="L36377">
        <v>4.0666666666511446</v>
      </c>
      <c r="M36377">
        <v>0.18333333340706304</v>
      </c>
    </row>
    <row r="36378" spans="1:13" x14ac:dyDescent="0.3">
      <c r="A36378">
        <v>2018</v>
      </c>
      <c r="B36378">
        <v>12</v>
      </c>
      <c r="C36378">
        <v>27</v>
      </c>
      <c r="D36378" t="s">
        <v>2265</v>
      </c>
      <c r="E36378" t="s">
        <v>2745</v>
      </c>
      <c r="G36378">
        <v>0.74</v>
      </c>
      <c r="H36378">
        <v>0</v>
      </c>
      <c r="I36378">
        <v>0.74</v>
      </c>
      <c r="J36378">
        <v>0</v>
      </c>
      <c r="K36378">
        <v>3.8833333332440816</v>
      </c>
      <c r="L36378">
        <v>47.016666666604578</v>
      </c>
      <c r="M36378">
        <v>43.133333333360497</v>
      </c>
    </row>
    <row r="36379" spans="1:13" x14ac:dyDescent="0.3">
      <c r="A36379">
        <v>2019</v>
      </c>
      <c r="B36379">
        <v>1</v>
      </c>
      <c r="C36379">
        <v>30</v>
      </c>
      <c r="D36379" t="s">
        <v>2299</v>
      </c>
      <c r="E36379" t="s">
        <v>2745</v>
      </c>
      <c r="F36379" t="s">
        <v>2796</v>
      </c>
      <c r="G36379">
        <v>1</v>
      </c>
      <c r="H36379">
        <v>0</v>
      </c>
      <c r="I36379">
        <v>1</v>
      </c>
      <c r="J36379">
        <v>0</v>
      </c>
      <c r="K36379">
        <v>3.8833333332440816</v>
      </c>
      <c r="L36379">
        <v>1061.25</v>
      </c>
      <c r="M36379">
        <v>1057.3666666667559</v>
      </c>
    </row>
    <row r="36380" spans="1:13" x14ac:dyDescent="0.3">
      <c r="A36380">
        <v>2020</v>
      </c>
      <c r="B36380">
        <v>4</v>
      </c>
      <c r="C36380">
        <v>12</v>
      </c>
      <c r="D36380" t="s">
        <v>2676</v>
      </c>
      <c r="E36380" t="s">
        <v>2745</v>
      </c>
      <c r="F36380" t="s">
        <v>2795</v>
      </c>
      <c r="G36380">
        <v>1.8</v>
      </c>
      <c r="H36380">
        <v>0</v>
      </c>
      <c r="I36380">
        <v>1.8</v>
      </c>
      <c r="J36380">
        <v>0</v>
      </c>
      <c r="K36380">
        <v>3.8833333332440816</v>
      </c>
      <c r="L36380">
        <v>3.8833333332440816</v>
      </c>
      <c r="M36380">
        <v>0</v>
      </c>
    </row>
    <row r="36381" spans="1:13" x14ac:dyDescent="0.3">
      <c r="A36381">
        <v>2012</v>
      </c>
      <c r="B36381">
        <v>5</v>
      </c>
      <c r="C36381">
        <v>16</v>
      </c>
      <c r="D36381" t="s">
        <v>497</v>
      </c>
      <c r="E36381" t="s">
        <v>2752</v>
      </c>
      <c r="F36381" t="s">
        <v>2871</v>
      </c>
      <c r="G36381">
        <v>0.21000000000000002</v>
      </c>
      <c r="H36381">
        <v>0</v>
      </c>
      <c r="I36381">
        <v>0.21000000000000002</v>
      </c>
      <c r="J36381">
        <v>0</v>
      </c>
      <c r="K36381">
        <v>3.8833333334187046</v>
      </c>
      <c r="L36381">
        <v>4.5666666667093523</v>
      </c>
      <c r="M36381">
        <v>0.68333333329064772</v>
      </c>
    </row>
    <row r="36382" spans="1:13" x14ac:dyDescent="0.3">
      <c r="A36382">
        <v>2016</v>
      </c>
      <c r="B36382">
        <v>1</v>
      </c>
      <c r="C36382">
        <v>29</v>
      </c>
      <c r="D36382" t="s">
        <v>1463</v>
      </c>
      <c r="E36382" t="s">
        <v>2743</v>
      </c>
      <c r="F36382" t="s">
        <v>2986</v>
      </c>
      <c r="G36382">
        <v>0.01</v>
      </c>
      <c r="H36382">
        <v>0</v>
      </c>
      <c r="I36382">
        <v>0.01</v>
      </c>
      <c r="J36382">
        <v>0</v>
      </c>
      <c r="K36382">
        <v>3.8833333334187046</v>
      </c>
      <c r="L36382">
        <v>6.4833333333372138</v>
      </c>
      <c r="M36382">
        <v>2.5999999999185093</v>
      </c>
    </row>
    <row r="36383" spans="1:13" x14ac:dyDescent="0.3">
      <c r="A36383">
        <v>2016</v>
      </c>
      <c r="B36383">
        <v>2</v>
      </c>
      <c r="C36383">
        <v>28</v>
      </c>
      <c r="D36383" t="s">
        <v>1493</v>
      </c>
      <c r="E36383" t="s">
        <v>2745</v>
      </c>
      <c r="F36383" t="s">
        <v>2933</v>
      </c>
      <c r="G36383">
        <v>0.01</v>
      </c>
      <c r="H36383">
        <v>0</v>
      </c>
      <c r="I36383">
        <v>0.01</v>
      </c>
      <c r="J36383">
        <v>0</v>
      </c>
      <c r="K36383">
        <v>3.8833333334187046</v>
      </c>
      <c r="L36383">
        <v>1091.5500000001048</v>
      </c>
      <c r="M36383">
        <v>1087.6666666666861</v>
      </c>
    </row>
    <row r="36384" spans="1:13" x14ac:dyDescent="0.3">
      <c r="A36384">
        <v>2016</v>
      </c>
      <c r="B36384">
        <v>3</v>
      </c>
      <c r="C36384">
        <v>28</v>
      </c>
      <c r="D36384" t="s">
        <v>1522</v>
      </c>
      <c r="E36384" t="s">
        <v>2745</v>
      </c>
      <c r="F36384" t="s">
        <v>2782</v>
      </c>
      <c r="G36384">
        <v>4.5</v>
      </c>
      <c r="H36384">
        <v>0</v>
      </c>
      <c r="I36384">
        <v>4.5</v>
      </c>
      <c r="J36384">
        <v>0</v>
      </c>
      <c r="K36384">
        <v>3.8833333334187046</v>
      </c>
      <c r="L36384">
        <v>20.050000000046566</v>
      </c>
      <c r="M36384">
        <v>16.166666666627862</v>
      </c>
    </row>
    <row r="36385" spans="1:13" x14ac:dyDescent="0.3">
      <c r="A36385">
        <v>2017</v>
      </c>
      <c r="B36385">
        <v>11</v>
      </c>
      <c r="C36385">
        <v>17</v>
      </c>
      <c r="D36385" t="s">
        <v>1924</v>
      </c>
      <c r="E36385" t="s">
        <v>2749</v>
      </c>
      <c r="F36385" t="s">
        <v>2822</v>
      </c>
      <c r="G36385">
        <v>35</v>
      </c>
      <c r="H36385">
        <v>5</v>
      </c>
      <c r="I36385">
        <v>30</v>
      </c>
      <c r="J36385">
        <v>0</v>
      </c>
      <c r="K36385">
        <v>3.8833333334187046</v>
      </c>
      <c r="L36385">
        <v>4.2666666666045785</v>
      </c>
      <c r="M36385">
        <v>0.38333333318587393</v>
      </c>
    </row>
    <row r="36386" spans="1:13" x14ac:dyDescent="0.3">
      <c r="A36386">
        <v>2018</v>
      </c>
      <c r="B36386">
        <v>11</v>
      </c>
      <c r="C36386">
        <v>8</v>
      </c>
      <c r="D36386" t="s">
        <v>2216</v>
      </c>
      <c r="E36386" t="s">
        <v>2749</v>
      </c>
      <c r="F36386" t="s">
        <v>3032</v>
      </c>
      <c r="G36386">
        <v>82.2</v>
      </c>
      <c r="H36386">
        <v>0</v>
      </c>
      <c r="I36386">
        <v>82.2</v>
      </c>
      <c r="J36386">
        <v>0</v>
      </c>
      <c r="K36386">
        <v>3.8833333334187046</v>
      </c>
      <c r="L36386">
        <v>4.2500000000582077</v>
      </c>
      <c r="M36386">
        <v>0.36666666663950309</v>
      </c>
    </row>
    <row r="36387" spans="1:13" x14ac:dyDescent="0.3">
      <c r="A36387">
        <v>2019</v>
      </c>
      <c r="B36387">
        <v>2</v>
      </c>
      <c r="C36387">
        <v>11</v>
      </c>
      <c r="D36387" t="s">
        <v>2311</v>
      </c>
      <c r="E36387" t="s">
        <v>2743</v>
      </c>
      <c r="F36387" t="s">
        <v>2861</v>
      </c>
      <c r="G36387">
        <v>4</v>
      </c>
      <c r="H36387">
        <v>0</v>
      </c>
      <c r="I36387">
        <v>4</v>
      </c>
      <c r="J36387">
        <v>0</v>
      </c>
      <c r="K36387">
        <v>3.8833333334187046</v>
      </c>
      <c r="L36387">
        <v>6.466666666790843</v>
      </c>
      <c r="M36387">
        <v>2.5833333333721384</v>
      </c>
    </row>
    <row r="36388" spans="1:13" x14ac:dyDescent="0.3">
      <c r="A36388">
        <v>2019</v>
      </c>
      <c r="B36388">
        <v>9</v>
      </c>
      <c r="C36388">
        <v>4</v>
      </c>
      <c r="D36388" t="s">
        <v>2458</v>
      </c>
      <c r="E36388" t="s">
        <v>2747</v>
      </c>
      <c r="F36388" t="s">
        <v>2748</v>
      </c>
      <c r="G36388">
        <v>0.64</v>
      </c>
      <c r="H36388">
        <v>0</v>
      </c>
      <c r="I36388">
        <v>0.64</v>
      </c>
      <c r="J36388">
        <v>0</v>
      </c>
      <c r="K36388">
        <v>3.8833333334187046</v>
      </c>
      <c r="L36388">
        <v>11.674999999988358</v>
      </c>
      <c r="M36388">
        <v>7.7916666665696539</v>
      </c>
    </row>
    <row r="36389" spans="1:13" x14ac:dyDescent="0.3">
      <c r="A36389">
        <v>2019</v>
      </c>
      <c r="B36389">
        <v>12</v>
      </c>
      <c r="C36389">
        <v>27</v>
      </c>
      <c r="D36389" t="s">
        <v>2569</v>
      </c>
      <c r="E36389" t="s">
        <v>2741</v>
      </c>
      <c r="F36389" t="s">
        <v>2836</v>
      </c>
      <c r="G36389">
        <v>12</v>
      </c>
      <c r="H36389">
        <v>1</v>
      </c>
      <c r="I36389">
        <v>10.8</v>
      </c>
      <c r="J36389">
        <v>0.2</v>
      </c>
      <c r="K36389">
        <v>3.8833333334187046</v>
      </c>
      <c r="L36389">
        <v>4.216666666790843</v>
      </c>
      <c r="M36389">
        <v>0.33333333337213844</v>
      </c>
    </row>
    <row r="36390" spans="1:13" x14ac:dyDescent="0.3">
      <c r="A36390">
        <v>2019</v>
      </c>
      <c r="B36390">
        <v>1</v>
      </c>
      <c r="C36390">
        <v>21</v>
      </c>
      <c r="D36390" t="s">
        <v>2290</v>
      </c>
      <c r="E36390" t="s">
        <v>2745</v>
      </c>
      <c r="G36390">
        <v>12.32</v>
      </c>
      <c r="H36390">
        <v>0</v>
      </c>
      <c r="I36390">
        <v>8.32</v>
      </c>
      <c r="J36390">
        <v>4</v>
      </c>
      <c r="K36390">
        <v>3.8888888888759539</v>
      </c>
      <c r="L36390">
        <v>5.4944444444845431</v>
      </c>
      <c r="M36390">
        <v>1.6055555556085892</v>
      </c>
    </row>
    <row r="36391" spans="1:13" x14ac:dyDescent="0.3">
      <c r="A36391">
        <v>2019</v>
      </c>
      <c r="B36391">
        <v>1</v>
      </c>
      <c r="C36391">
        <v>28</v>
      </c>
      <c r="D36391" t="s">
        <v>2297</v>
      </c>
      <c r="E36391" t="s">
        <v>2743</v>
      </c>
      <c r="F36391" t="s">
        <v>2861</v>
      </c>
      <c r="G36391">
        <v>38.050000000000004</v>
      </c>
      <c r="H36391">
        <v>2.2000000000000002</v>
      </c>
      <c r="I36391">
        <v>7.32</v>
      </c>
      <c r="J36391">
        <v>28.53</v>
      </c>
      <c r="K36391">
        <v>3.8888888889341615</v>
      </c>
      <c r="L36391">
        <v>43.616666666697711</v>
      </c>
      <c r="M36391">
        <v>39.727777777763549</v>
      </c>
    </row>
    <row r="36392" spans="1:13" x14ac:dyDescent="0.3">
      <c r="A36392">
        <v>2010</v>
      </c>
      <c r="B36392">
        <v>12</v>
      </c>
      <c r="C36392">
        <v>5</v>
      </c>
      <c r="D36392" t="s">
        <v>85</v>
      </c>
      <c r="E36392" t="s">
        <v>2741</v>
      </c>
      <c r="F36392" t="s">
        <v>2885</v>
      </c>
      <c r="G36392">
        <v>5</v>
      </c>
      <c r="H36392">
        <v>0</v>
      </c>
      <c r="I36392">
        <v>5</v>
      </c>
      <c r="J36392">
        <v>0</v>
      </c>
      <c r="K36392">
        <v>3.8999999999650754</v>
      </c>
      <c r="L36392">
        <v>4.1999999998952262</v>
      </c>
      <c r="M36392">
        <v>0.29999999993015081</v>
      </c>
    </row>
    <row r="36393" spans="1:13" x14ac:dyDescent="0.3">
      <c r="A36393">
        <v>2012</v>
      </c>
      <c r="B36393">
        <v>1</v>
      </c>
      <c r="C36393">
        <v>25</v>
      </c>
      <c r="D36393" t="s">
        <v>387</v>
      </c>
      <c r="E36393" t="s">
        <v>2745</v>
      </c>
      <c r="F36393" t="s">
        <v>2795</v>
      </c>
      <c r="G36393">
        <v>4.5599999999999996</v>
      </c>
      <c r="H36393">
        <v>0</v>
      </c>
      <c r="I36393">
        <v>4.5599999999999996</v>
      </c>
      <c r="J36393">
        <v>0</v>
      </c>
      <c r="K36393">
        <v>3.8999999999650754</v>
      </c>
      <c r="L36393">
        <v>4.0833333333721384</v>
      </c>
      <c r="M36393">
        <v>0.18333333340706304</v>
      </c>
    </row>
    <row r="36394" spans="1:13" x14ac:dyDescent="0.3">
      <c r="A36394">
        <v>2013</v>
      </c>
      <c r="B36394">
        <v>10</v>
      </c>
      <c r="C36394">
        <v>25</v>
      </c>
      <c r="D36394" t="s">
        <v>813</v>
      </c>
      <c r="E36394" t="s">
        <v>2745</v>
      </c>
      <c r="F36394" t="s">
        <v>2912</v>
      </c>
      <c r="G36394">
        <v>0.1</v>
      </c>
      <c r="H36394">
        <v>0</v>
      </c>
      <c r="I36394">
        <v>0.1</v>
      </c>
      <c r="J36394">
        <v>0</v>
      </c>
      <c r="K36394">
        <v>3.8999999999650754</v>
      </c>
      <c r="L36394">
        <v>4.5</v>
      </c>
      <c r="M36394">
        <v>0.6000000000349246</v>
      </c>
    </row>
    <row r="36395" spans="1:13" x14ac:dyDescent="0.3">
      <c r="A36395">
        <v>2013</v>
      </c>
      <c r="B36395">
        <v>12</v>
      </c>
      <c r="C36395">
        <v>23</v>
      </c>
      <c r="D36395" t="s">
        <v>872</v>
      </c>
      <c r="E36395" t="s">
        <v>2743</v>
      </c>
      <c r="F36395" t="s">
        <v>2907</v>
      </c>
      <c r="G36395">
        <v>4.5</v>
      </c>
      <c r="H36395">
        <v>0.1</v>
      </c>
      <c r="I36395">
        <v>4.4000000000000004</v>
      </c>
      <c r="J36395">
        <v>0</v>
      </c>
      <c r="K36395">
        <v>3.8999999999650754</v>
      </c>
      <c r="L36395">
        <v>30.733333333279006</v>
      </c>
      <c r="M36395">
        <v>26.833333333313931</v>
      </c>
    </row>
    <row r="36396" spans="1:13" x14ac:dyDescent="0.3">
      <c r="A36396">
        <v>2014</v>
      </c>
      <c r="B36396">
        <v>12</v>
      </c>
      <c r="C36396">
        <v>10</v>
      </c>
      <c r="D36396" t="s">
        <v>1118</v>
      </c>
      <c r="E36396" t="s">
        <v>2743</v>
      </c>
      <c r="F36396" t="s">
        <v>2947</v>
      </c>
      <c r="G36396">
        <v>5.8</v>
      </c>
      <c r="H36396">
        <v>2.6</v>
      </c>
      <c r="I36396">
        <v>1.7</v>
      </c>
      <c r="J36396">
        <v>1.5</v>
      </c>
      <c r="K36396">
        <v>3.8999999999650754</v>
      </c>
      <c r="L36396">
        <v>31.008333333389601</v>
      </c>
      <c r="M36396">
        <v>27.108333333424525</v>
      </c>
    </row>
    <row r="36397" spans="1:13" x14ac:dyDescent="0.3">
      <c r="A36397">
        <v>2015</v>
      </c>
      <c r="B36397">
        <v>12</v>
      </c>
      <c r="C36397">
        <v>1</v>
      </c>
      <c r="D36397" t="s">
        <v>1404</v>
      </c>
      <c r="E36397" t="s">
        <v>2743</v>
      </c>
      <c r="F36397" t="s">
        <v>2827</v>
      </c>
      <c r="G36397">
        <v>2.2000000000000002</v>
      </c>
      <c r="H36397">
        <v>0</v>
      </c>
      <c r="I36397">
        <v>0</v>
      </c>
      <c r="J36397">
        <v>2.2000000000000002</v>
      </c>
      <c r="K36397">
        <v>3.8999999999650754</v>
      </c>
      <c r="L36397">
        <v>5.1666666667442769</v>
      </c>
      <c r="M36397">
        <v>1.2666666667792015</v>
      </c>
    </row>
    <row r="36398" spans="1:13" x14ac:dyDescent="0.3">
      <c r="A36398">
        <v>2016</v>
      </c>
      <c r="B36398">
        <v>12</v>
      </c>
      <c r="C36398">
        <v>3</v>
      </c>
      <c r="D36398" t="s">
        <v>1676</v>
      </c>
      <c r="E36398" t="s">
        <v>2745</v>
      </c>
      <c r="F36398" t="s">
        <v>2770</v>
      </c>
      <c r="G36398">
        <v>0.25</v>
      </c>
      <c r="H36398">
        <v>0</v>
      </c>
      <c r="I36398">
        <v>0.25</v>
      </c>
      <c r="J36398">
        <v>0</v>
      </c>
      <c r="K36398">
        <v>3.8999999999650754</v>
      </c>
      <c r="L36398">
        <v>4.683333333407063</v>
      </c>
      <c r="M36398">
        <v>0.78333333344198763</v>
      </c>
    </row>
    <row r="36399" spans="1:13" x14ac:dyDescent="0.3">
      <c r="A36399">
        <v>2017</v>
      </c>
      <c r="B36399">
        <v>2</v>
      </c>
      <c r="C36399">
        <v>9</v>
      </c>
      <c r="D36399" t="s">
        <v>1744</v>
      </c>
      <c r="E36399" t="s">
        <v>2743</v>
      </c>
      <c r="F36399" t="s">
        <v>2838</v>
      </c>
      <c r="G36399">
        <v>38</v>
      </c>
      <c r="H36399">
        <v>0</v>
      </c>
      <c r="I36399">
        <v>8</v>
      </c>
      <c r="J36399">
        <v>30</v>
      </c>
      <c r="K36399">
        <v>3.8999999999650754</v>
      </c>
      <c r="L36399">
        <v>99.849999999976717</v>
      </c>
      <c r="M36399">
        <v>95.950000000011642</v>
      </c>
    </row>
    <row r="36400" spans="1:13" x14ac:dyDescent="0.3">
      <c r="A36400">
        <v>2017</v>
      </c>
      <c r="B36400">
        <v>3</v>
      </c>
      <c r="C36400">
        <v>28</v>
      </c>
      <c r="D36400" t="s">
        <v>1791</v>
      </c>
      <c r="E36400" t="s">
        <v>2741</v>
      </c>
      <c r="F36400" t="s">
        <v>2884</v>
      </c>
      <c r="G36400">
        <v>0.92000000000000015</v>
      </c>
      <c r="H36400">
        <v>0</v>
      </c>
      <c r="I36400">
        <v>0.92000000000000015</v>
      </c>
      <c r="J36400">
        <v>0</v>
      </c>
      <c r="K36400">
        <v>3.8999999999650754</v>
      </c>
      <c r="L36400">
        <v>14.483333333395422</v>
      </c>
      <c r="M36400">
        <v>10.583333333430346</v>
      </c>
    </row>
    <row r="36401" spans="1:13" x14ac:dyDescent="0.3">
      <c r="A36401">
        <v>2017</v>
      </c>
      <c r="B36401">
        <v>11</v>
      </c>
      <c r="C36401">
        <v>27</v>
      </c>
      <c r="D36401" t="s">
        <v>1934</v>
      </c>
      <c r="E36401" t="s">
        <v>2743</v>
      </c>
      <c r="F36401" t="s">
        <v>2835</v>
      </c>
      <c r="G36401">
        <v>0.5</v>
      </c>
      <c r="H36401">
        <v>0</v>
      </c>
      <c r="I36401">
        <v>0.5</v>
      </c>
      <c r="J36401">
        <v>0</v>
      </c>
      <c r="K36401">
        <v>3.8999999999650754</v>
      </c>
      <c r="L36401">
        <v>4.3500000000349246</v>
      </c>
      <c r="M36401">
        <v>0.45000000006984919</v>
      </c>
    </row>
    <row r="36402" spans="1:13" x14ac:dyDescent="0.3">
      <c r="A36402">
        <v>2018</v>
      </c>
      <c r="B36402">
        <v>11</v>
      </c>
      <c r="C36402">
        <v>24</v>
      </c>
      <c r="D36402" t="s">
        <v>2232</v>
      </c>
      <c r="E36402" t="s">
        <v>2752</v>
      </c>
      <c r="F36402" t="s">
        <v>2863</v>
      </c>
      <c r="G36402">
        <v>3</v>
      </c>
      <c r="H36402">
        <v>0</v>
      </c>
      <c r="I36402">
        <v>3</v>
      </c>
      <c r="J36402">
        <v>0</v>
      </c>
      <c r="K36402">
        <v>3.8999999999650754</v>
      </c>
      <c r="L36402">
        <v>19.283333333325572</v>
      </c>
      <c r="M36402">
        <v>15.383333333360497</v>
      </c>
    </row>
    <row r="36403" spans="1:13" x14ac:dyDescent="0.3">
      <c r="A36403">
        <v>2019</v>
      </c>
      <c r="B36403">
        <v>2</v>
      </c>
      <c r="C36403">
        <v>1</v>
      </c>
      <c r="D36403" t="s">
        <v>2301</v>
      </c>
      <c r="E36403" t="s">
        <v>2745</v>
      </c>
      <c r="F36403" t="s">
        <v>2782</v>
      </c>
      <c r="G36403">
        <v>0.52</v>
      </c>
      <c r="H36403">
        <v>0</v>
      </c>
      <c r="I36403">
        <v>0.52</v>
      </c>
      <c r="J36403">
        <v>0</v>
      </c>
      <c r="K36403">
        <v>3.8999999999650754</v>
      </c>
      <c r="L36403">
        <v>992.48333333339542</v>
      </c>
      <c r="M36403">
        <v>988.58333333343035</v>
      </c>
    </row>
    <row r="36404" spans="1:13" x14ac:dyDescent="0.3">
      <c r="A36404">
        <v>2019</v>
      </c>
      <c r="B36404">
        <v>2</v>
      </c>
      <c r="C36404">
        <v>15</v>
      </c>
      <c r="D36404" t="s">
        <v>2315</v>
      </c>
      <c r="E36404" t="s">
        <v>2743</v>
      </c>
      <c r="F36404" t="s">
        <v>2744</v>
      </c>
      <c r="G36404">
        <v>2.5</v>
      </c>
      <c r="H36404">
        <v>0</v>
      </c>
      <c r="I36404">
        <v>2.5</v>
      </c>
      <c r="J36404">
        <v>0</v>
      </c>
      <c r="K36404">
        <v>3.8999999999650754</v>
      </c>
      <c r="L36404">
        <v>74.183333333290648</v>
      </c>
      <c r="M36404">
        <v>70.283333333325572</v>
      </c>
    </row>
    <row r="36405" spans="1:13" x14ac:dyDescent="0.3">
      <c r="A36405">
        <v>2019</v>
      </c>
      <c r="B36405">
        <v>2</v>
      </c>
      <c r="C36405">
        <v>25</v>
      </c>
      <c r="D36405" t="s">
        <v>2325</v>
      </c>
      <c r="E36405" t="s">
        <v>2741</v>
      </c>
      <c r="F36405" t="s">
        <v>2742</v>
      </c>
      <c r="G36405">
        <v>0.7</v>
      </c>
      <c r="H36405">
        <v>0</v>
      </c>
      <c r="I36405">
        <v>0.7</v>
      </c>
      <c r="J36405">
        <v>0</v>
      </c>
      <c r="K36405">
        <v>3.8999999999650754</v>
      </c>
      <c r="L36405">
        <v>4.4500000000116415</v>
      </c>
      <c r="M36405">
        <v>0.55000000004656613</v>
      </c>
    </row>
    <row r="36406" spans="1:13" x14ac:dyDescent="0.3">
      <c r="A36406">
        <v>2019</v>
      </c>
      <c r="B36406">
        <v>4</v>
      </c>
      <c r="C36406">
        <v>2</v>
      </c>
      <c r="D36406" t="s">
        <v>2361</v>
      </c>
      <c r="E36406" t="s">
        <v>2866</v>
      </c>
      <c r="F36406" t="s">
        <v>2984</v>
      </c>
      <c r="G36406">
        <v>0.44999999999999996</v>
      </c>
      <c r="H36406">
        <v>0.1</v>
      </c>
      <c r="I36406">
        <v>0.35</v>
      </c>
      <c r="J36406">
        <v>0</v>
      </c>
      <c r="K36406">
        <v>3.8999999999650754</v>
      </c>
      <c r="L36406">
        <v>6.0999999999767169</v>
      </c>
      <c r="M36406">
        <v>2.2000000000116415</v>
      </c>
    </row>
    <row r="36407" spans="1:13" x14ac:dyDescent="0.3">
      <c r="A36407">
        <v>2020</v>
      </c>
      <c r="B36407">
        <v>4</v>
      </c>
      <c r="C36407">
        <v>6</v>
      </c>
      <c r="D36407" t="s">
        <v>2670</v>
      </c>
      <c r="E36407" t="s">
        <v>2745</v>
      </c>
      <c r="F36407" t="s">
        <v>2912</v>
      </c>
      <c r="G36407">
        <v>3.63</v>
      </c>
      <c r="H36407">
        <v>0.63</v>
      </c>
      <c r="I36407">
        <v>3</v>
      </c>
      <c r="J36407">
        <v>0</v>
      </c>
      <c r="K36407">
        <v>3.8999999999650754</v>
      </c>
      <c r="L36407">
        <v>5.4499999999534339</v>
      </c>
      <c r="M36407">
        <v>1.5499999999883585</v>
      </c>
    </row>
    <row r="36408" spans="1:13" x14ac:dyDescent="0.3">
      <c r="A36408">
        <v>2020</v>
      </c>
      <c r="B36408">
        <v>4</v>
      </c>
      <c r="C36408">
        <v>14</v>
      </c>
      <c r="D36408" t="s">
        <v>2678</v>
      </c>
      <c r="E36408" t="s">
        <v>2745</v>
      </c>
      <c r="F36408" t="s">
        <v>2951</v>
      </c>
      <c r="G36408">
        <v>2.5299999999999998</v>
      </c>
      <c r="H36408">
        <v>2.5299999999999998</v>
      </c>
      <c r="I36408">
        <v>0</v>
      </c>
      <c r="J36408">
        <v>0</v>
      </c>
      <c r="K36408">
        <v>3.8999999999650754</v>
      </c>
      <c r="L36408">
        <v>13.049999999930151</v>
      </c>
      <c r="M36408">
        <v>9.1499999999650754</v>
      </c>
    </row>
    <row r="36409" spans="1:13" x14ac:dyDescent="0.3">
      <c r="A36409">
        <v>2012</v>
      </c>
      <c r="B36409">
        <v>2</v>
      </c>
      <c r="C36409">
        <v>10</v>
      </c>
      <c r="D36409" t="s">
        <v>403</v>
      </c>
      <c r="E36409" t="s">
        <v>2745</v>
      </c>
      <c r="F36409" t="s">
        <v>2751</v>
      </c>
      <c r="G36409">
        <v>11.540000000000001</v>
      </c>
      <c r="H36409">
        <v>9.5400000000000009</v>
      </c>
      <c r="I36409">
        <v>2</v>
      </c>
      <c r="J36409">
        <v>0</v>
      </c>
      <c r="K36409">
        <v>3.9000000000087311</v>
      </c>
      <c r="L36409">
        <v>15.01249999999709</v>
      </c>
      <c r="M36409">
        <v>11.112499999988358</v>
      </c>
    </row>
    <row r="36410" spans="1:13" x14ac:dyDescent="0.3">
      <c r="A36410">
        <v>2017</v>
      </c>
      <c r="B36410">
        <v>11</v>
      </c>
      <c r="C36410">
        <v>19</v>
      </c>
      <c r="D36410" t="s">
        <v>1926</v>
      </c>
      <c r="E36410" t="s">
        <v>2745</v>
      </c>
      <c r="F36410" t="s">
        <v>2811</v>
      </c>
      <c r="G36410">
        <v>9.02</v>
      </c>
      <c r="H36410">
        <v>0</v>
      </c>
      <c r="I36410">
        <v>0</v>
      </c>
      <c r="J36410">
        <v>9.02</v>
      </c>
      <c r="K36410">
        <v>3.9000000000523869</v>
      </c>
      <c r="L36410">
        <v>1977.7500000000873</v>
      </c>
      <c r="M36410">
        <v>1973.8500000000349</v>
      </c>
    </row>
    <row r="36411" spans="1:13" x14ac:dyDescent="0.3">
      <c r="A36411">
        <v>2018</v>
      </c>
      <c r="B36411">
        <v>3</v>
      </c>
      <c r="C36411">
        <v>2</v>
      </c>
      <c r="D36411" t="s">
        <v>2029</v>
      </c>
      <c r="E36411" t="s">
        <v>2745</v>
      </c>
      <c r="F36411" t="s">
        <v>2795</v>
      </c>
      <c r="G36411">
        <v>12.1</v>
      </c>
      <c r="H36411">
        <v>7.1</v>
      </c>
      <c r="I36411">
        <v>5</v>
      </c>
      <c r="J36411">
        <v>0</v>
      </c>
      <c r="K36411">
        <v>3.9000000000523869</v>
      </c>
      <c r="L36411">
        <v>19.133333333360497</v>
      </c>
      <c r="M36411">
        <v>15.23333333330811</v>
      </c>
    </row>
    <row r="36412" spans="1:13" x14ac:dyDescent="0.3">
      <c r="A36412">
        <v>2012</v>
      </c>
      <c r="B36412">
        <v>1</v>
      </c>
      <c r="C36412">
        <v>27</v>
      </c>
      <c r="D36412" t="s">
        <v>389</v>
      </c>
      <c r="E36412" t="s">
        <v>2743</v>
      </c>
      <c r="F36412" t="s">
        <v>2982</v>
      </c>
      <c r="G36412">
        <v>4.6499999999999995</v>
      </c>
      <c r="H36412">
        <v>0.1</v>
      </c>
      <c r="I36412">
        <v>4.5</v>
      </c>
      <c r="J36412">
        <v>0.05</v>
      </c>
      <c r="K36412">
        <v>3.9000000001396984</v>
      </c>
      <c r="L36412">
        <v>33.400000000081491</v>
      </c>
      <c r="M36412">
        <v>29.499999999941792</v>
      </c>
    </row>
    <row r="36413" spans="1:13" x14ac:dyDescent="0.3">
      <c r="A36413">
        <v>2016</v>
      </c>
      <c r="B36413">
        <v>12</v>
      </c>
      <c r="C36413">
        <v>20</v>
      </c>
      <c r="D36413" t="s">
        <v>1693</v>
      </c>
      <c r="E36413" t="s">
        <v>2752</v>
      </c>
      <c r="F36413" t="s">
        <v>2752</v>
      </c>
      <c r="G36413">
        <v>0.6</v>
      </c>
      <c r="H36413">
        <v>0.5</v>
      </c>
      <c r="I36413">
        <v>0.1</v>
      </c>
      <c r="J36413">
        <v>0</v>
      </c>
      <c r="K36413">
        <v>3.9000000001396984</v>
      </c>
      <c r="L36413">
        <v>4.4833333334536292</v>
      </c>
      <c r="M36413">
        <v>0.58333333331393078</v>
      </c>
    </row>
    <row r="36414" spans="1:13" x14ac:dyDescent="0.3">
      <c r="A36414">
        <v>2018</v>
      </c>
      <c r="B36414">
        <v>1</v>
      </c>
      <c r="C36414">
        <v>29</v>
      </c>
      <c r="D36414" t="s">
        <v>1997</v>
      </c>
      <c r="E36414" t="s">
        <v>2741</v>
      </c>
      <c r="F36414" t="s">
        <v>2878</v>
      </c>
      <c r="G36414">
        <v>5.9399999999999995</v>
      </c>
      <c r="H36414">
        <v>0</v>
      </c>
      <c r="I36414">
        <v>5.9399999999999995</v>
      </c>
      <c r="J36414">
        <v>0</v>
      </c>
      <c r="K36414">
        <v>3.90555555553874</v>
      </c>
      <c r="L36414">
        <v>19.211111111100763</v>
      </c>
      <c r="M36414">
        <v>15.305555555562023</v>
      </c>
    </row>
    <row r="36415" spans="1:13" x14ac:dyDescent="0.3">
      <c r="A36415">
        <v>2018</v>
      </c>
      <c r="B36415">
        <v>2</v>
      </c>
      <c r="C36415">
        <v>17</v>
      </c>
      <c r="D36415" t="s">
        <v>2016</v>
      </c>
      <c r="E36415" t="s">
        <v>2743</v>
      </c>
      <c r="F36415" t="s">
        <v>2827</v>
      </c>
      <c r="G36415">
        <v>19.7</v>
      </c>
      <c r="H36415">
        <v>10.9</v>
      </c>
      <c r="I36415">
        <v>8.8000000000000007</v>
      </c>
      <c r="J36415">
        <v>0</v>
      </c>
      <c r="K36415">
        <v>3.9055555555969477</v>
      </c>
      <c r="L36415">
        <v>43.666666666686069</v>
      </c>
      <c r="M36415">
        <v>39.761111111089122</v>
      </c>
    </row>
    <row r="36416" spans="1:13" x14ac:dyDescent="0.3">
      <c r="A36416">
        <v>2019</v>
      </c>
      <c r="B36416">
        <v>2</v>
      </c>
      <c r="C36416">
        <v>15</v>
      </c>
      <c r="D36416" t="s">
        <v>2315</v>
      </c>
      <c r="E36416" t="s">
        <v>2741</v>
      </c>
      <c r="F36416" t="s">
        <v>2769</v>
      </c>
      <c r="G36416">
        <v>8.1</v>
      </c>
      <c r="H36416">
        <v>0</v>
      </c>
      <c r="I36416">
        <v>8</v>
      </c>
      <c r="J36416">
        <v>0.1</v>
      </c>
      <c r="K36416">
        <v>3.9055555555969477</v>
      </c>
      <c r="L36416">
        <v>11.699999999953434</v>
      </c>
      <c r="M36416">
        <v>7.7944444443564862</v>
      </c>
    </row>
    <row r="36417" spans="1:13" x14ac:dyDescent="0.3">
      <c r="A36417">
        <v>2012</v>
      </c>
      <c r="B36417">
        <v>11</v>
      </c>
      <c r="C36417">
        <v>3</v>
      </c>
      <c r="D36417" t="s">
        <v>566</v>
      </c>
      <c r="E36417" t="s">
        <v>2745</v>
      </c>
      <c r="F36417" t="s">
        <v>2760</v>
      </c>
      <c r="G36417">
        <v>5.0999999999999996</v>
      </c>
      <c r="H36417">
        <v>1</v>
      </c>
      <c r="I36417">
        <v>2.1</v>
      </c>
      <c r="J36417">
        <v>2</v>
      </c>
      <c r="K36417">
        <v>3.9083333333255723</v>
      </c>
      <c r="L36417">
        <v>7.3416666666744277</v>
      </c>
      <c r="M36417">
        <v>3.4333333333488554</v>
      </c>
    </row>
    <row r="36418" spans="1:13" x14ac:dyDescent="0.3">
      <c r="A36418">
        <v>2015</v>
      </c>
      <c r="B36418">
        <v>4</v>
      </c>
      <c r="C36418">
        <v>17</v>
      </c>
      <c r="D36418" t="s">
        <v>1246</v>
      </c>
      <c r="E36418" t="s">
        <v>2745</v>
      </c>
      <c r="F36418" t="s">
        <v>2777</v>
      </c>
      <c r="G36418">
        <v>2.2599999999999998</v>
      </c>
      <c r="H36418">
        <v>0.66</v>
      </c>
      <c r="I36418">
        <v>1.6</v>
      </c>
      <c r="J36418">
        <v>0</v>
      </c>
      <c r="K36418">
        <v>3.9083333333255723</v>
      </c>
      <c r="L36418">
        <v>17.633333333360497</v>
      </c>
      <c r="M36418">
        <v>13.725000000034925</v>
      </c>
    </row>
    <row r="36419" spans="1:13" x14ac:dyDescent="0.3">
      <c r="A36419">
        <v>2011</v>
      </c>
      <c r="B36419">
        <v>10</v>
      </c>
      <c r="C36419">
        <v>31</v>
      </c>
      <c r="D36419" t="s">
        <v>301</v>
      </c>
      <c r="E36419" t="s">
        <v>2745</v>
      </c>
      <c r="F36419" t="s">
        <v>2824</v>
      </c>
      <c r="G36419">
        <v>3</v>
      </c>
      <c r="H36419">
        <v>2</v>
      </c>
      <c r="I36419">
        <v>1</v>
      </c>
      <c r="J36419">
        <v>0</v>
      </c>
      <c r="K36419">
        <v>3.9166666665114462</v>
      </c>
      <c r="L36419">
        <v>21.75</v>
      </c>
      <c r="M36419">
        <v>17.833333333488554</v>
      </c>
    </row>
    <row r="36420" spans="1:13" x14ac:dyDescent="0.3">
      <c r="A36420">
        <v>2011</v>
      </c>
      <c r="B36420">
        <v>12</v>
      </c>
      <c r="C36420">
        <v>3</v>
      </c>
      <c r="D36420" t="s">
        <v>334</v>
      </c>
      <c r="E36420" t="s">
        <v>2754</v>
      </c>
      <c r="F36420" t="s">
        <v>2789</v>
      </c>
      <c r="G36420">
        <v>5</v>
      </c>
      <c r="H36420">
        <v>0</v>
      </c>
      <c r="I36420">
        <v>5</v>
      </c>
      <c r="J36420">
        <v>0</v>
      </c>
      <c r="K36420">
        <v>3.9166666665114462</v>
      </c>
      <c r="L36420">
        <v>20.833333333313931</v>
      </c>
      <c r="M36420">
        <v>16.916666666802485</v>
      </c>
    </row>
    <row r="36421" spans="1:13" x14ac:dyDescent="0.3">
      <c r="A36421">
        <v>2012</v>
      </c>
      <c r="B36421">
        <v>11</v>
      </c>
      <c r="C36421">
        <v>26</v>
      </c>
      <c r="D36421" t="s">
        <v>589</v>
      </c>
      <c r="E36421" t="s">
        <v>2743</v>
      </c>
      <c r="F36421" t="s">
        <v>2817</v>
      </c>
      <c r="G36421">
        <v>2.5</v>
      </c>
      <c r="H36421">
        <v>1</v>
      </c>
      <c r="I36421">
        <v>1</v>
      </c>
      <c r="J36421">
        <v>0.5</v>
      </c>
      <c r="K36421">
        <v>3.9166666665114462</v>
      </c>
      <c r="L36421">
        <v>26.583333333197515</v>
      </c>
      <c r="M36421">
        <v>22.666666666686069</v>
      </c>
    </row>
    <row r="36422" spans="1:13" x14ac:dyDescent="0.3">
      <c r="A36422">
        <v>2014</v>
      </c>
      <c r="B36422">
        <v>2</v>
      </c>
      <c r="C36422">
        <v>13</v>
      </c>
      <c r="D36422" t="s">
        <v>924</v>
      </c>
      <c r="E36422" t="s">
        <v>2749</v>
      </c>
      <c r="F36422" t="s">
        <v>2768</v>
      </c>
      <c r="G36422">
        <v>5</v>
      </c>
      <c r="H36422">
        <v>0.5</v>
      </c>
      <c r="I36422">
        <v>4.5</v>
      </c>
      <c r="J36422">
        <v>0</v>
      </c>
      <c r="K36422">
        <v>3.9166666665114462</v>
      </c>
      <c r="L36422">
        <v>5.71666666661622</v>
      </c>
      <c r="M36422">
        <v>1.8000000001047738</v>
      </c>
    </row>
    <row r="36423" spans="1:13" x14ac:dyDescent="0.3">
      <c r="A36423">
        <v>2016</v>
      </c>
      <c r="B36423">
        <v>12</v>
      </c>
      <c r="C36423">
        <v>10</v>
      </c>
      <c r="D36423" t="s">
        <v>1683</v>
      </c>
      <c r="E36423" t="s">
        <v>2752</v>
      </c>
      <c r="F36423" t="s">
        <v>2882</v>
      </c>
      <c r="G36423">
        <v>24.9</v>
      </c>
      <c r="H36423">
        <v>2.9</v>
      </c>
      <c r="I36423">
        <v>22</v>
      </c>
      <c r="J36423">
        <v>0</v>
      </c>
      <c r="K36423">
        <v>3.9166666665114462</v>
      </c>
      <c r="L36423">
        <v>4.3666666665812954</v>
      </c>
      <c r="M36423">
        <v>0.45000000006984919</v>
      </c>
    </row>
    <row r="36424" spans="1:13" x14ac:dyDescent="0.3">
      <c r="A36424">
        <v>2015</v>
      </c>
      <c r="B36424">
        <v>3</v>
      </c>
      <c r="C36424">
        <v>22</v>
      </c>
      <c r="D36424" t="s">
        <v>1220</v>
      </c>
      <c r="E36424" t="s">
        <v>2745</v>
      </c>
      <c r="F36424" t="s">
        <v>2782</v>
      </c>
      <c r="G36424">
        <v>4.0599999999999996</v>
      </c>
      <c r="H36424">
        <v>0</v>
      </c>
      <c r="I36424">
        <v>4.0599999999999996</v>
      </c>
      <c r="J36424">
        <v>0</v>
      </c>
      <c r="K36424">
        <v>3.9166666665987577</v>
      </c>
      <c r="L36424">
        <v>3.9249999999592546</v>
      </c>
      <c r="M36424">
        <v>8.3333333604969084E-3</v>
      </c>
    </row>
    <row r="36425" spans="1:13" x14ac:dyDescent="0.3">
      <c r="A36425">
        <v>2020</v>
      </c>
      <c r="B36425">
        <v>6</v>
      </c>
      <c r="C36425">
        <v>18</v>
      </c>
      <c r="D36425" t="s">
        <v>2733</v>
      </c>
      <c r="E36425" t="s">
        <v>2752</v>
      </c>
      <c r="F36425" t="s">
        <v>2993</v>
      </c>
      <c r="G36425">
        <v>43</v>
      </c>
      <c r="H36425">
        <v>0</v>
      </c>
      <c r="I36425">
        <v>43</v>
      </c>
      <c r="J36425">
        <v>0</v>
      </c>
      <c r="K36425">
        <v>3.9166666665987577</v>
      </c>
      <c r="L36425">
        <v>9.5583333333197515</v>
      </c>
      <c r="M36425">
        <v>5.6416666667209938</v>
      </c>
    </row>
    <row r="36426" spans="1:13" x14ac:dyDescent="0.3">
      <c r="A36426">
        <v>2011</v>
      </c>
      <c r="B36426">
        <v>2</v>
      </c>
      <c r="C36426">
        <v>26</v>
      </c>
      <c r="D36426" t="s">
        <v>168</v>
      </c>
      <c r="E36426" t="s">
        <v>2752</v>
      </c>
      <c r="F36426" t="s">
        <v>2859</v>
      </c>
      <c r="G36426">
        <v>13.5</v>
      </c>
      <c r="H36426">
        <v>0</v>
      </c>
      <c r="I36426">
        <v>13.5</v>
      </c>
      <c r="J36426">
        <v>0</v>
      </c>
      <c r="K36426">
        <v>3.9166666666860692</v>
      </c>
      <c r="L36426">
        <v>4.4666666667326353</v>
      </c>
      <c r="M36426">
        <v>0.55000000004656613</v>
      </c>
    </row>
    <row r="36427" spans="1:13" x14ac:dyDescent="0.3">
      <c r="A36427">
        <v>2011</v>
      </c>
      <c r="B36427">
        <v>11</v>
      </c>
      <c r="C36427">
        <v>8</v>
      </c>
      <c r="D36427" t="s">
        <v>309</v>
      </c>
      <c r="E36427" t="s">
        <v>2785</v>
      </c>
      <c r="F36427" t="s">
        <v>2786</v>
      </c>
      <c r="G36427">
        <v>1</v>
      </c>
      <c r="H36427">
        <v>0</v>
      </c>
      <c r="I36427">
        <v>0.4</v>
      </c>
      <c r="J36427">
        <v>0.6</v>
      </c>
      <c r="K36427">
        <v>3.9166666666860692</v>
      </c>
      <c r="L36427">
        <v>6.6666666667442769</v>
      </c>
      <c r="M36427">
        <v>2.7500000000582077</v>
      </c>
    </row>
    <row r="36428" spans="1:13" x14ac:dyDescent="0.3">
      <c r="A36428">
        <v>2011</v>
      </c>
      <c r="B36428">
        <v>11</v>
      </c>
      <c r="C36428">
        <v>28</v>
      </c>
      <c r="D36428" t="s">
        <v>329</v>
      </c>
      <c r="E36428" t="s">
        <v>2754</v>
      </c>
      <c r="F36428" t="s">
        <v>2809</v>
      </c>
      <c r="G36428">
        <v>1</v>
      </c>
      <c r="H36428">
        <v>0</v>
      </c>
      <c r="I36428">
        <v>1</v>
      </c>
      <c r="J36428">
        <v>0</v>
      </c>
      <c r="K36428">
        <v>3.9166666666860692</v>
      </c>
      <c r="L36428">
        <v>4.4166666667442769</v>
      </c>
      <c r="M36428">
        <v>0.50000000005820766</v>
      </c>
    </row>
    <row r="36429" spans="1:13" x14ac:dyDescent="0.3">
      <c r="A36429">
        <v>2011</v>
      </c>
      <c r="B36429">
        <v>12</v>
      </c>
      <c r="C36429">
        <v>21</v>
      </c>
      <c r="D36429" t="s">
        <v>352</v>
      </c>
      <c r="E36429" t="s">
        <v>2754</v>
      </c>
      <c r="F36429" t="s">
        <v>2809</v>
      </c>
      <c r="G36429">
        <v>30</v>
      </c>
      <c r="H36429">
        <v>1</v>
      </c>
      <c r="I36429">
        <v>29</v>
      </c>
      <c r="J36429">
        <v>0</v>
      </c>
      <c r="K36429">
        <v>3.9166666666860692</v>
      </c>
      <c r="L36429">
        <v>22.999999999883585</v>
      </c>
      <c r="M36429">
        <v>19.083333333197515</v>
      </c>
    </row>
    <row r="36430" spans="1:13" x14ac:dyDescent="0.3">
      <c r="A36430">
        <v>2011</v>
      </c>
      <c r="B36430">
        <v>12</v>
      </c>
      <c r="C36430">
        <v>26</v>
      </c>
      <c r="D36430" t="s">
        <v>357</v>
      </c>
      <c r="E36430" t="s">
        <v>2773</v>
      </c>
      <c r="F36430" t="s">
        <v>2891</v>
      </c>
      <c r="G36430">
        <v>1</v>
      </c>
      <c r="H36430">
        <v>0</v>
      </c>
      <c r="I36430">
        <v>1</v>
      </c>
      <c r="J36430">
        <v>0</v>
      </c>
      <c r="K36430">
        <v>3.9166666666860692</v>
      </c>
      <c r="L36430">
        <v>11.166666666744277</v>
      </c>
      <c r="M36430">
        <v>7.2500000000582077</v>
      </c>
    </row>
    <row r="36431" spans="1:13" x14ac:dyDescent="0.3">
      <c r="A36431">
        <v>2012</v>
      </c>
      <c r="B36431">
        <v>2</v>
      </c>
      <c r="C36431">
        <v>4</v>
      </c>
      <c r="D36431" t="s">
        <v>397</v>
      </c>
      <c r="E36431" t="s">
        <v>2752</v>
      </c>
      <c r="F36431" t="s">
        <v>2814</v>
      </c>
      <c r="G36431">
        <v>8.1999999999999993</v>
      </c>
      <c r="H36431">
        <v>0</v>
      </c>
      <c r="I36431">
        <v>8.1999999999999993</v>
      </c>
      <c r="J36431">
        <v>0</v>
      </c>
      <c r="K36431">
        <v>3.9166666666860692</v>
      </c>
      <c r="L36431">
        <v>5.1000000000349246</v>
      </c>
      <c r="M36431">
        <v>1.1833333333488554</v>
      </c>
    </row>
    <row r="36432" spans="1:13" x14ac:dyDescent="0.3">
      <c r="A36432">
        <v>2013</v>
      </c>
      <c r="B36432">
        <v>12</v>
      </c>
      <c r="C36432">
        <v>7</v>
      </c>
      <c r="D36432" t="s">
        <v>856</v>
      </c>
      <c r="E36432" t="s">
        <v>2745</v>
      </c>
      <c r="F36432" t="s">
        <v>2782</v>
      </c>
      <c r="G36432">
        <v>6.85</v>
      </c>
      <c r="H36432">
        <v>0.85</v>
      </c>
      <c r="I36432">
        <v>2</v>
      </c>
      <c r="J36432">
        <v>4</v>
      </c>
      <c r="K36432">
        <v>3.9166666666860692</v>
      </c>
      <c r="L36432">
        <v>31.333333333313931</v>
      </c>
      <c r="M36432">
        <v>27.416666666627862</v>
      </c>
    </row>
    <row r="36433" spans="1:13" x14ac:dyDescent="0.3">
      <c r="A36433">
        <v>2014</v>
      </c>
      <c r="B36433">
        <v>2</v>
      </c>
      <c r="C36433">
        <v>19</v>
      </c>
      <c r="D36433" t="s">
        <v>930</v>
      </c>
      <c r="E36433" t="s">
        <v>2745</v>
      </c>
      <c r="F36433" t="s">
        <v>2824</v>
      </c>
      <c r="G36433">
        <v>0.76</v>
      </c>
      <c r="H36433">
        <v>0</v>
      </c>
      <c r="I36433">
        <v>0.76</v>
      </c>
      <c r="J36433">
        <v>0</v>
      </c>
      <c r="K36433">
        <v>3.9166666666860692</v>
      </c>
      <c r="L36433">
        <v>4.0388888889574446</v>
      </c>
      <c r="M36433">
        <v>0.12222222227137536</v>
      </c>
    </row>
    <row r="36434" spans="1:13" x14ac:dyDescent="0.3">
      <c r="A36434">
        <v>2014</v>
      </c>
      <c r="B36434">
        <v>3</v>
      </c>
      <c r="C36434">
        <v>16</v>
      </c>
      <c r="D36434" t="s">
        <v>955</v>
      </c>
      <c r="E36434" t="s">
        <v>2749</v>
      </c>
      <c r="F36434" t="s">
        <v>2854</v>
      </c>
      <c r="G36434">
        <v>0.6</v>
      </c>
      <c r="H36434">
        <v>0</v>
      </c>
      <c r="I36434">
        <v>0.6</v>
      </c>
      <c r="J36434">
        <v>0</v>
      </c>
      <c r="K36434">
        <v>3.9166666666860692</v>
      </c>
      <c r="L36434">
        <v>4.2000000000698492</v>
      </c>
      <c r="M36434">
        <v>0.28333333338377997</v>
      </c>
    </row>
    <row r="36435" spans="1:13" x14ac:dyDescent="0.3">
      <c r="A36435">
        <v>2014</v>
      </c>
      <c r="B36435">
        <v>4</v>
      </c>
      <c r="C36435">
        <v>4</v>
      </c>
      <c r="D36435" t="s">
        <v>974</v>
      </c>
      <c r="E36435" t="s">
        <v>2745</v>
      </c>
      <c r="F36435" t="s">
        <v>2796</v>
      </c>
      <c r="G36435">
        <v>1.51</v>
      </c>
      <c r="H36435">
        <v>0.01</v>
      </c>
      <c r="I36435">
        <v>1.5</v>
      </c>
      <c r="J36435">
        <v>0</v>
      </c>
      <c r="K36435">
        <v>3.9166666666860692</v>
      </c>
      <c r="L36435">
        <v>629.75000000005821</v>
      </c>
      <c r="M36435">
        <v>625.83333333337214</v>
      </c>
    </row>
    <row r="36436" spans="1:13" x14ac:dyDescent="0.3">
      <c r="A36436">
        <v>2014</v>
      </c>
      <c r="B36436">
        <v>12</v>
      </c>
      <c r="C36436">
        <v>29</v>
      </c>
      <c r="D36436" t="s">
        <v>1137</v>
      </c>
      <c r="E36436" t="s">
        <v>2773</v>
      </c>
      <c r="F36436" t="s">
        <v>2972</v>
      </c>
      <c r="G36436">
        <v>0.5</v>
      </c>
      <c r="H36436">
        <v>0</v>
      </c>
      <c r="I36436">
        <v>0.5</v>
      </c>
      <c r="J36436">
        <v>0</v>
      </c>
      <c r="K36436">
        <v>3.9166666666860692</v>
      </c>
      <c r="L36436">
        <v>4.0833333333721384</v>
      </c>
      <c r="M36436">
        <v>0.16666666668606922</v>
      </c>
    </row>
    <row r="36437" spans="1:13" x14ac:dyDescent="0.3">
      <c r="A36437">
        <v>2015</v>
      </c>
      <c r="B36437">
        <v>2</v>
      </c>
      <c r="C36437">
        <v>14</v>
      </c>
      <c r="D36437" t="s">
        <v>1184</v>
      </c>
      <c r="E36437" t="s">
        <v>2866</v>
      </c>
      <c r="F36437" t="s">
        <v>2909</v>
      </c>
      <c r="G36437">
        <v>0.1</v>
      </c>
      <c r="H36437">
        <v>0.1</v>
      </c>
      <c r="I36437">
        <v>0</v>
      </c>
      <c r="J36437">
        <v>0</v>
      </c>
      <c r="K36437">
        <v>3.9166666666860692</v>
      </c>
      <c r="L36437">
        <v>174.88333333324408</v>
      </c>
      <c r="M36437">
        <v>170.96666666655801</v>
      </c>
    </row>
    <row r="36438" spans="1:13" x14ac:dyDescent="0.3">
      <c r="A36438">
        <v>2015</v>
      </c>
      <c r="B36438">
        <v>11</v>
      </c>
      <c r="C36438">
        <v>25</v>
      </c>
      <c r="D36438" t="s">
        <v>1398</v>
      </c>
      <c r="E36438" t="s">
        <v>2743</v>
      </c>
      <c r="F36438" t="s">
        <v>2874</v>
      </c>
      <c r="G36438">
        <v>0.5</v>
      </c>
      <c r="H36438">
        <v>0</v>
      </c>
      <c r="I36438">
        <v>0.1</v>
      </c>
      <c r="J36438">
        <v>0.4</v>
      </c>
      <c r="K36438">
        <v>3.9166666666860692</v>
      </c>
      <c r="L36438">
        <v>6.5333333333255723</v>
      </c>
      <c r="M36438">
        <v>2.6166666666395031</v>
      </c>
    </row>
    <row r="36439" spans="1:13" x14ac:dyDescent="0.3">
      <c r="A36439">
        <v>2015</v>
      </c>
      <c r="B36439">
        <v>12</v>
      </c>
      <c r="C36439">
        <v>1</v>
      </c>
      <c r="D36439" t="s">
        <v>1404</v>
      </c>
      <c r="E36439" t="s">
        <v>2743</v>
      </c>
      <c r="F36439" t="s">
        <v>2874</v>
      </c>
      <c r="G36439">
        <v>0.2</v>
      </c>
      <c r="H36439">
        <v>0.2</v>
      </c>
      <c r="I36439">
        <v>0</v>
      </c>
      <c r="J36439">
        <v>0</v>
      </c>
      <c r="K36439">
        <v>3.9166666666860692</v>
      </c>
      <c r="L36439">
        <v>7.5</v>
      </c>
      <c r="M36439">
        <v>3.5833333333139308</v>
      </c>
    </row>
    <row r="36440" spans="1:13" x14ac:dyDescent="0.3">
      <c r="A36440">
        <v>2016</v>
      </c>
      <c r="B36440">
        <v>2</v>
      </c>
      <c r="C36440">
        <v>19</v>
      </c>
      <c r="D36440" t="s">
        <v>1484</v>
      </c>
      <c r="E36440" t="s">
        <v>2747</v>
      </c>
      <c r="F36440" t="s">
        <v>2945</v>
      </c>
      <c r="G36440">
        <v>2</v>
      </c>
      <c r="H36440">
        <v>0.1</v>
      </c>
      <c r="I36440">
        <v>1.9</v>
      </c>
      <c r="J36440">
        <v>0</v>
      </c>
      <c r="K36440">
        <v>3.9166666666860692</v>
      </c>
      <c r="L36440">
        <v>4.2500000000582077</v>
      </c>
      <c r="M36440">
        <v>0.33333333337213844</v>
      </c>
    </row>
    <row r="36441" spans="1:13" x14ac:dyDescent="0.3">
      <c r="A36441">
        <v>2016</v>
      </c>
      <c r="B36441">
        <v>2</v>
      </c>
      <c r="C36441">
        <v>22</v>
      </c>
      <c r="D36441" t="s">
        <v>1487</v>
      </c>
      <c r="E36441" t="s">
        <v>2743</v>
      </c>
      <c r="F36441" t="s">
        <v>2922</v>
      </c>
      <c r="G36441">
        <v>0.01</v>
      </c>
      <c r="H36441">
        <v>0</v>
      </c>
      <c r="I36441">
        <v>0.01</v>
      </c>
      <c r="J36441">
        <v>0</v>
      </c>
      <c r="K36441">
        <v>3.9166666666860692</v>
      </c>
      <c r="L36441">
        <v>1063.5</v>
      </c>
      <c r="M36441">
        <v>1059.5833333333139</v>
      </c>
    </row>
    <row r="36442" spans="1:13" x14ac:dyDescent="0.3">
      <c r="A36442">
        <v>2016</v>
      </c>
      <c r="B36442">
        <v>12</v>
      </c>
      <c r="C36442">
        <v>20</v>
      </c>
      <c r="D36442" t="s">
        <v>1693</v>
      </c>
      <c r="E36442" t="s">
        <v>2752</v>
      </c>
      <c r="F36442" t="s">
        <v>2814</v>
      </c>
      <c r="G36442">
        <v>8.3000000000000007</v>
      </c>
      <c r="H36442">
        <v>0</v>
      </c>
      <c r="I36442">
        <v>8.3000000000000007</v>
      </c>
      <c r="J36442">
        <v>0</v>
      </c>
      <c r="K36442">
        <v>3.9166666666860692</v>
      </c>
      <c r="L36442">
        <v>5.0833333333139308</v>
      </c>
      <c r="M36442">
        <v>1.1666666666278616</v>
      </c>
    </row>
    <row r="36443" spans="1:13" x14ac:dyDescent="0.3">
      <c r="A36443">
        <v>2017</v>
      </c>
      <c r="B36443">
        <v>1</v>
      </c>
      <c r="C36443">
        <v>22</v>
      </c>
      <c r="D36443" t="s">
        <v>1726</v>
      </c>
      <c r="E36443" t="s">
        <v>2749</v>
      </c>
      <c r="F36443" t="s">
        <v>2832</v>
      </c>
      <c r="G36443">
        <v>1.5</v>
      </c>
      <c r="H36443">
        <v>0</v>
      </c>
      <c r="I36443">
        <v>1.5</v>
      </c>
      <c r="J36443">
        <v>0</v>
      </c>
      <c r="K36443">
        <v>3.9166666666860692</v>
      </c>
      <c r="L36443">
        <v>4.2500000000582077</v>
      </c>
      <c r="M36443">
        <v>0.33333333337213844</v>
      </c>
    </row>
    <row r="36444" spans="1:13" x14ac:dyDescent="0.3">
      <c r="A36444">
        <v>2017</v>
      </c>
      <c r="B36444">
        <v>3</v>
      </c>
      <c r="C36444">
        <v>17</v>
      </c>
      <c r="D36444" t="s">
        <v>1780</v>
      </c>
      <c r="E36444" t="s">
        <v>2741</v>
      </c>
      <c r="F36444" t="s">
        <v>2889</v>
      </c>
      <c r="G36444">
        <v>35</v>
      </c>
      <c r="H36444">
        <v>0</v>
      </c>
      <c r="I36444">
        <v>35</v>
      </c>
      <c r="J36444">
        <v>0</v>
      </c>
      <c r="K36444">
        <v>3.9166666666860692</v>
      </c>
      <c r="L36444">
        <v>4.5</v>
      </c>
      <c r="M36444">
        <v>0.58333333331393078</v>
      </c>
    </row>
    <row r="36445" spans="1:13" x14ac:dyDescent="0.3">
      <c r="A36445">
        <v>2017</v>
      </c>
      <c r="B36445">
        <v>11</v>
      </c>
      <c r="C36445">
        <v>23</v>
      </c>
      <c r="D36445" t="s">
        <v>1930</v>
      </c>
      <c r="E36445" t="s">
        <v>2747</v>
      </c>
      <c r="F36445" t="s">
        <v>2969</v>
      </c>
      <c r="G36445">
        <v>0.81</v>
      </c>
      <c r="H36445">
        <v>0</v>
      </c>
      <c r="I36445">
        <v>0.8</v>
      </c>
      <c r="J36445">
        <v>0.01</v>
      </c>
      <c r="K36445">
        <v>3.9166666666860692</v>
      </c>
      <c r="L36445">
        <v>4.9999999998835847</v>
      </c>
      <c r="M36445">
        <v>1.0833333331975155</v>
      </c>
    </row>
    <row r="36446" spans="1:13" x14ac:dyDescent="0.3">
      <c r="A36446">
        <v>2018</v>
      </c>
      <c r="B36446">
        <v>1</v>
      </c>
      <c r="C36446">
        <v>25</v>
      </c>
      <c r="D36446" t="s">
        <v>1993</v>
      </c>
      <c r="E36446" t="s">
        <v>2773</v>
      </c>
      <c r="F36446" t="s">
        <v>2891</v>
      </c>
      <c r="G36446">
        <v>2.8</v>
      </c>
      <c r="H36446">
        <v>2</v>
      </c>
      <c r="I36446">
        <v>0.8</v>
      </c>
      <c r="J36446">
        <v>0</v>
      </c>
      <c r="K36446">
        <v>3.9166666666860692</v>
      </c>
      <c r="L36446">
        <v>7.9999999998835847</v>
      </c>
      <c r="M36446">
        <v>4.0833333331975155</v>
      </c>
    </row>
    <row r="36447" spans="1:13" x14ac:dyDescent="0.3">
      <c r="A36447">
        <v>2018</v>
      </c>
      <c r="B36447">
        <v>2</v>
      </c>
      <c r="C36447">
        <v>16</v>
      </c>
      <c r="D36447" t="s">
        <v>2015</v>
      </c>
      <c r="E36447" t="s">
        <v>2745</v>
      </c>
      <c r="F36447" t="s">
        <v>2824</v>
      </c>
      <c r="G36447">
        <v>6.6</v>
      </c>
      <c r="H36447">
        <v>0</v>
      </c>
      <c r="I36447">
        <v>6.6</v>
      </c>
      <c r="J36447">
        <v>0</v>
      </c>
      <c r="K36447">
        <v>3.9166666666860692</v>
      </c>
      <c r="L36447">
        <v>10.750000000116415</v>
      </c>
      <c r="M36447">
        <v>6.8333333334303461</v>
      </c>
    </row>
    <row r="36448" spans="1:13" x14ac:dyDescent="0.3">
      <c r="A36448">
        <v>2018</v>
      </c>
      <c r="B36448">
        <v>3</v>
      </c>
      <c r="C36448">
        <v>26</v>
      </c>
      <c r="D36448" t="s">
        <v>2053</v>
      </c>
      <c r="E36448" t="s">
        <v>2743</v>
      </c>
      <c r="F36448" t="s">
        <v>2744</v>
      </c>
      <c r="G36448">
        <v>1</v>
      </c>
      <c r="H36448">
        <v>0</v>
      </c>
      <c r="I36448">
        <v>1</v>
      </c>
      <c r="J36448">
        <v>0</v>
      </c>
      <c r="K36448">
        <v>3.9166666666860692</v>
      </c>
      <c r="L36448">
        <v>10.233333333337214</v>
      </c>
      <c r="M36448">
        <v>6.3166666666511446</v>
      </c>
    </row>
    <row r="36449" spans="1:13" x14ac:dyDescent="0.3">
      <c r="A36449">
        <v>2019</v>
      </c>
      <c r="B36449">
        <v>1</v>
      </c>
      <c r="C36449">
        <v>6</v>
      </c>
      <c r="D36449" t="s">
        <v>2275</v>
      </c>
      <c r="E36449" t="s">
        <v>2745</v>
      </c>
      <c r="F36449" t="s">
        <v>2902</v>
      </c>
      <c r="G36449">
        <v>1.67</v>
      </c>
      <c r="H36449">
        <v>0.84000000000000008</v>
      </c>
      <c r="I36449">
        <v>0.82999999999999985</v>
      </c>
      <c r="J36449">
        <v>0</v>
      </c>
      <c r="K36449">
        <v>3.9166666666860692</v>
      </c>
      <c r="L36449">
        <v>1559.7500000000582</v>
      </c>
      <c r="M36449">
        <v>1555.8333333333721</v>
      </c>
    </row>
    <row r="36450" spans="1:13" x14ac:dyDescent="0.3">
      <c r="A36450">
        <v>2019</v>
      </c>
      <c r="B36450">
        <v>3</v>
      </c>
      <c r="C36450">
        <v>8</v>
      </c>
      <c r="D36450" t="s">
        <v>2336</v>
      </c>
      <c r="E36450" t="s">
        <v>2743</v>
      </c>
      <c r="F36450" t="s">
        <v>2961</v>
      </c>
      <c r="G36450">
        <v>0.15</v>
      </c>
      <c r="H36450">
        <v>0</v>
      </c>
      <c r="I36450">
        <v>0.15</v>
      </c>
      <c r="J36450">
        <v>0</v>
      </c>
      <c r="K36450">
        <v>3.9166666666860692</v>
      </c>
      <c r="L36450" t="e">
        <v>#VALUE!</v>
      </c>
      <c r="M36450" t="e">
        <v>#VALUE!</v>
      </c>
    </row>
    <row r="36451" spans="1:13" x14ac:dyDescent="0.3">
      <c r="A36451">
        <v>2019</v>
      </c>
      <c r="B36451">
        <v>3</v>
      </c>
      <c r="C36451">
        <v>14</v>
      </c>
      <c r="D36451" t="s">
        <v>2342</v>
      </c>
      <c r="E36451" t="s">
        <v>2743</v>
      </c>
      <c r="F36451" t="s">
        <v>2759</v>
      </c>
      <c r="G36451">
        <v>10.57</v>
      </c>
      <c r="H36451">
        <v>10</v>
      </c>
      <c r="I36451">
        <v>0.56999999999999995</v>
      </c>
      <c r="J36451">
        <v>0</v>
      </c>
      <c r="K36451">
        <v>3.9166666666860692</v>
      </c>
      <c r="L36451" t="e">
        <v>#VALUE!</v>
      </c>
      <c r="M36451" t="e">
        <v>#VALUE!</v>
      </c>
    </row>
    <row r="36452" spans="1:13" x14ac:dyDescent="0.3">
      <c r="A36452">
        <v>2019</v>
      </c>
      <c r="B36452">
        <v>11</v>
      </c>
      <c r="C36452">
        <v>16</v>
      </c>
      <c r="D36452" t="s">
        <v>2528</v>
      </c>
      <c r="E36452" t="s">
        <v>2743</v>
      </c>
      <c r="F36452" t="s">
        <v>2816</v>
      </c>
      <c r="G36452">
        <v>2.25</v>
      </c>
      <c r="H36452">
        <v>0</v>
      </c>
      <c r="I36452">
        <v>2.25</v>
      </c>
      <c r="J36452">
        <v>0</v>
      </c>
      <c r="K36452">
        <v>3.9166666666860692</v>
      </c>
      <c r="L36452">
        <v>45.333333333372138</v>
      </c>
      <c r="M36452">
        <v>41.416666666686069</v>
      </c>
    </row>
    <row r="36453" spans="1:13" x14ac:dyDescent="0.3">
      <c r="A36453">
        <v>2019</v>
      </c>
      <c r="B36453">
        <v>12</v>
      </c>
      <c r="C36453">
        <v>8</v>
      </c>
      <c r="D36453" t="s">
        <v>2550</v>
      </c>
      <c r="E36453" t="s">
        <v>2741</v>
      </c>
      <c r="F36453" t="s">
        <v>2778</v>
      </c>
      <c r="G36453">
        <v>14</v>
      </c>
      <c r="H36453">
        <v>1.5</v>
      </c>
      <c r="I36453">
        <v>9.5</v>
      </c>
      <c r="J36453">
        <v>3</v>
      </c>
      <c r="K36453">
        <v>3.9166666666860692</v>
      </c>
      <c r="L36453">
        <v>21.866666666697711</v>
      </c>
      <c r="M36453">
        <v>17.950000000011642</v>
      </c>
    </row>
    <row r="36454" spans="1:13" x14ac:dyDescent="0.3">
      <c r="A36454">
        <v>2020</v>
      </c>
      <c r="B36454">
        <v>2</v>
      </c>
      <c r="C36454">
        <v>5</v>
      </c>
      <c r="D36454" t="s">
        <v>2609</v>
      </c>
      <c r="E36454" t="s">
        <v>2745</v>
      </c>
      <c r="F36454" t="s">
        <v>2796</v>
      </c>
      <c r="G36454">
        <v>4.26</v>
      </c>
      <c r="H36454">
        <v>0</v>
      </c>
      <c r="I36454">
        <v>0</v>
      </c>
      <c r="J36454">
        <v>4.26</v>
      </c>
      <c r="K36454">
        <v>3.9166666666860692</v>
      </c>
      <c r="L36454">
        <v>655.16666666662786</v>
      </c>
      <c r="M36454">
        <v>651.24999999994179</v>
      </c>
    </row>
    <row r="36455" spans="1:13" x14ac:dyDescent="0.3">
      <c r="A36455">
        <v>2020</v>
      </c>
      <c r="B36455">
        <v>2</v>
      </c>
      <c r="C36455">
        <v>15</v>
      </c>
      <c r="D36455" t="s">
        <v>2619</v>
      </c>
      <c r="E36455" t="s">
        <v>2745</v>
      </c>
      <c r="F36455" t="s">
        <v>2770</v>
      </c>
      <c r="G36455">
        <v>4.6100000000000003</v>
      </c>
      <c r="H36455">
        <v>0</v>
      </c>
      <c r="I36455">
        <v>4.6100000000000003</v>
      </c>
      <c r="J36455">
        <v>0</v>
      </c>
      <c r="K36455">
        <v>3.9166666666860692</v>
      </c>
      <c r="L36455">
        <v>394.14999999990687</v>
      </c>
      <c r="M36455">
        <v>390.2333333332208</v>
      </c>
    </row>
    <row r="36456" spans="1:13" x14ac:dyDescent="0.3">
      <c r="A36456">
        <v>2020</v>
      </c>
      <c r="B36456">
        <v>4</v>
      </c>
      <c r="C36456">
        <v>16</v>
      </c>
      <c r="D36456" t="s">
        <v>2680</v>
      </c>
      <c r="E36456" t="s">
        <v>2754</v>
      </c>
      <c r="F36456" t="s">
        <v>2840</v>
      </c>
      <c r="G36456">
        <v>0.5</v>
      </c>
      <c r="H36456">
        <v>0</v>
      </c>
      <c r="I36456">
        <v>0.5</v>
      </c>
      <c r="J36456">
        <v>0</v>
      </c>
      <c r="K36456">
        <v>3.9166666666860692</v>
      </c>
      <c r="L36456">
        <v>4.9166666666278616</v>
      </c>
      <c r="M36456">
        <v>0.99999999994179234</v>
      </c>
    </row>
    <row r="36457" spans="1:13" x14ac:dyDescent="0.3">
      <c r="A36457">
        <v>2019</v>
      </c>
      <c r="B36457">
        <v>4</v>
      </c>
      <c r="C36457">
        <v>3</v>
      </c>
      <c r="D36457" t="s">
        <v>2362</v>
      </c>
      <c r="E36457" t="s">
        <v>2743</v>
      </c>
      <c r="F36457" t="s">
        <v>2861</v>
      </c>
      <c r="G36457">
        <v>9.5</v>
      </c>
      <c r="H36457">
        <v>0.5</v>
      </c>
      <c r="I36457">
        <v>9</v>
      </c>
      <c r="J36457">
        <v>0</v>
      </c>
      <c r="K36457">
        <v>3.9222222222597338</v>
      </c>
      <c r="L36457">
        <v>32.455555555585306</v>
      </c>
      <c r="M36457">
        <v>28.533333333325572</v>
      </c>
    </row>
    <row r="36458" spans="1:13" x14ac:dyDescent="0.3">
      <c r="A36458">
        <v>2019</v>
      </c>
      <c r="B36458">
        <v>1</v>
      </c>
      <c r="C36458">
        <v>26</v>
      </c>
      <c r="D36458" t="s">
        <v>2295</v>
      </c>
      <c r="E36458" t="s">
        <v>2745</v>
      </c>
      <c r="F36458" t="s">
        <v>2751</v>
      </c>
      <c r="G36458">
        <v>21</v>
      </c>
      <c r="H36458">
        <v>1</v>
      </c>
      <c r="I36458">
        <v>20</v>
      </c>
      <c r="J36458">
        <v>0</v>
      </c>
      <c r="K36458">
        <v>3.9249999999592546</v>
      </c>
      <c r="L36458">
        <v>1146.833333333343</v>
      </c>
      <c r="M36458">
        <v>1142.9083333333838</v>
      </c>
    </row>
    <row r="36459" spans="1:13" x14ac:dyDescent="0.3">
      <c r="A36459">
        <v>2013</v>
      </c>
      <c r="B36459">
        <v>12</v>
      </c>
      <c r="C36459">
        <v>3</v>
      </c>
      <c r="D36459" t="s">
        <v>852</v>
      </c>
      <c r="E36459" t="s">
        <v>2773</v>
      </c>
      <c r="F36459" t="s">
        <v>2773</v>
      </c>
      <c r="G36459">
        <v>4</v>
      </c>
      <c r="H36459">
        <v>0</v>
      </c>
      <c r="I36459">
        <v>4</v>
      </c>
      <c r="J36459">
        <v>0</v>
      </c>
      <c r="K36459">
        <v>3.9250000000465661</v>
      </c>
      <c r="L36459">
        <v>16.691666666680248</v>
      </c>
      <c r="M36459">
        <v>12.766666666633682</v>
      </c>
    </row>
    <row r="36460" spans="1:13" x14ac:dyDescent="0.3">
      <c r="A36460">
        <v>2020</v>
      </c>
      <c r="B36460">
        <v>3</v>
      </c>
      <c r="C36460">
        <v>17</v>
      </c>
      <c r="D36460" t="s">
        <v>2650</v>
      </c>
      <c r="E36460" t="s">
        <v>3040</v>
      </c>
      <c r="F36460" t="s">
        <v>3049</v>
      </c>
      <c r="G36460">
        <v>1.1000000000000001</v>
      </c>
      <c r="H36460">
        <v>0.5</v>
      </c>
      <c r="I36460">
        <v>0.6</v>
      </c>
      <c r="J36460">
        <v>0</v>
      </c>
      <c r="K36460">
        <v>3.9250000000465661</v>
      </c>
      <c r="L36460">
        <v>4.5083333333604969</v>
      </c>
      <c r="M36460">
        <v>0.58333333331393078</v>
      </c>
    </row>
    <row r="36461" spans="1:13" x14ac:dyDescent="0.3">
      <c r="A36461">
        <v>2019</v>
      </c>
      <c r="B36461">
        <v>4</v>
      </c>
      <c r="C36461">
        <v>12</v>
      </c>
      <c r="D36461" t="s">
        <v>2371</v>
      </c>
      <c r="E36461" t="s">
        <v>2743</v>
      </c>
      <c r="F36461" t="s">
        <v>2759</v>
      </c>
      <c r="G36461">
        <v>15.92</v>
      </c>
      <c r="H36461">
        <v>3.01</v>
      </c>
      <c r="I36461">
        <v>12.91</v>
      </c>
      <c r="J36461">
        <v>0</v>
      </c>
      <c r="K36461">
        <v>3.9277777777169831</v>
      </c>
      <c r="L36461" t="e">
        <v>#VALUE!</v>
      </c>
      <c r="M36461" t="e">
        <v>#VALUE!</v>
      </c>
    </row>
    <row r="36462" spans="1:13" x14ac:dyDescent="0.3">
      <c r="A36462">
        <v>2012</v>
      </c>
      <c r="B36462">
        <v>12</v>
      </c>
      <c r="C36462">
        <v>28</v>
      </c>
      <c r="D36462" t="s">
        <v>620</v>
      </c>
      <c r="E36462" t="s">
        <v>2749</v>
      </c>
      <c r="F36462" t="s">
        <v>2800</v>
      </c>
      <c r="G36462">
        <v>8</v>
      </c>
      <c r="H36462">
        <v>0</v>
      </c>
      <c r="I36462">
        <v>8</v>
      </c>
      <c r="J36462">
        <v>0</v>
      </c>
      <c r="K36462">
        <v>3.9333333332324401</v>
      </c>
      <c r="L36462">
        <v>4.6166666665230878</v>
      </c>
      <c r="M36462">
        <v>0.68333333329064772</v>
      </c>
    </row>
    <row r="36463" spans="1:13" x14ac:dyDescent="0.3">
      <c r="A36463">
        <v>2013</v>
      </c>
      <c r="B36463">
        <v>10</v>
      </c>
      <c r="C36463">
        <v>15</v>
      </c>
      <c r="D36463" t="s">
        <v>803</v>
      </c>
      <c r="E36463" t="s">
        <v>2745</v>
      </c>
      <c r="F36463" t="s">
        <v>2782</v>
      </c>
      <c r="G36463">
        <v>0.06</v>
      </c>
      <c r="H36463">
        <v>0</v>
      </c>
      <c r="I36463">
        <v>0.06</v>
      </c>
      <c r="J36463">
        <v>0</v>
      </c>
      <c r="K36463">
        <v>3.9333333332324401</v>
      </c>
      <c r="L36463">
        <v>754.7333333332208</v>
      </c>
      <c r="M36463">
        <v>750.79999999998836</v>
      </c>
    </row>
    <row r="36464" spans="1:13" x14ac:dyDescent="0.3">
      <c r="A36464">
        <v>2013</v>
      </c>
      <c r="B36464">
        <v>12</v>
      </c>
      <c r="C36464">
        <v>16</v>
      </c>
      <c r="D36464" t="s">
        <v>865</v>
      </c>
      <c r="E36464" t="s">
        <v>2752</v>
      </c>
      <c r="F36464" t="s">
        <v>2994</v>
      </c>
      <c r="G36464">
        <v>1.37</v>
      </c>
      <c r="H36464">
        <v>0</v>
      </c>
      <c r="I36464">
        <v>1.37</v>
      </c>
      <c r="J36464">
        <v>0</v>
      </c>
      <c r="K36464">
        <v>3.9333333332324401</v>
      </c>
      <c r="L36464">
        <v>5.6833333333488554</v>
      </c>
      <c r="M36464">
        <v>1.7500000001164153</v>
      </c>
    </row>
    <row r="36465" spans="1:13" x14ac:dyDescent="0.3">
      <c r="A36465">
        <v>2014</v>
      </c>
      <c r="B36465">
        <v>10</v>
      </c>
      <c r="C36465">
        <v>23</v>
      </c>
      <c r="D36465" t="s">
        <v>1070</v>
      </c>
      <c r="E36465" t="s">
        <v>2752</v>
      </c>
      <c r="F36465" t="s">
        <v>2882</v>
      </c>
      <c r="G36465">
        <v>3.5</v>
      </c>
      <c r="H36465">
        <v>0</v>
      </c>
      <c r="I36465">
        <v>3.5</v>
      </c>
      <c r="J36465">
        <v>0</v>
      </c>
      <c r="K36465">
        <v>3.9333333332324401</v>
      </c>
      <c r="L36465">
        <v>4.4166666665696539</v>
      </c>
      <c r="M36465">
        <v>0.48333333333721384</v>
      </c>
    </row>
    <row r="36466" spans="1:13" x14ac:dyDescent="0.3">
      <c r="A36466">
        <v>2016</v>
      </c>
      <c r="B36466">
        <v>2</v>
      </c>
      <c r="C36466">
        <v>14</v>
      </c>
      <c r="D36466" t="s">
        <v>1479</v>
      </c>
      <c r="E36466" t="s">
        <v>2741</v>
      </c>
      <c r="F36466" t="s">
        <v>2858</v>
      </c>
      <c r="G36466">
        <v>2.8</v>
      </c>
      <c r="H36466">
        <v>2.8</v>
      </c>
      <c r="I36466">
        <v>0</v>
      </c>
      <c r="J36466">
        <v>0</v>
      </c>
      <c r="K36466">
        <v>3.9333333332324401</v>
      </c>
      <c r="L36466">
        <v>5.1333333333022892</v>
      </c>
      <c r="M36466">
        <v>1.2000000000698492</v>
      </c>
    </row>
    <row r="36467" spans="1:13" x14ac:dyDescent="0.3">
      <c r="A36467">
        <v>2017</v>
      </c>
      <c r="B36467">
        <v>2</v>
      </c>
      <c r="C36467">
        <v>5</v>
      </c>
      <c r="D36467" t="s">
        <v>1740</v>
      </c>
      <c r="E36467" t="s">
        <v>2752</v>
      </c>
      <c r="F36467" t="s">
        <v>2863</v>
      </c>
      <c r="G36467">
        <v>0.76</v>
      </c>
      <c r="H36467">
        <v>0</v>
      </c>
      <c r="I36467">
        <v>0.76</v>
      </c>
      <c r="J36467">
        <v>0</v>
      </c>
      <c r="K36467">
        <v>3.9333333332324401</v>
      </c>
      <c r="L36467">
        <v>10.233333333337214</v>
      </c>
      <c r="M36467">
        <v>6.3000000001047738</v>
      </c>
    </row>
    <row r="36468" spans="1:13" x14ac:dyDescent="0.3">
      <c r="A36468">
        <v>2017</v>
      </c>
      <c r="B36468">
        <v>4</v>
      </c>
      <c r="C36468">
        <v>5</v>
      </c>
      <c r="D36468" t="s">
        <v>1799</v>
      </c>
      <c r="E36468" t="s">
        <v>2745</v>
      </c>
      <c r="F36468" t="s">
        <v>2951</v>
      </c>
      <c r="G36468">
        <v>1.1400000000000001</v>
      </c>
      <c r="H36468">
        <v>0.6</v>
      </c>
      <c r="I36468">
        <v>0.54</v>
      </c>
      <c r="J36468">
        <v>0</v>
      </c>
      <c r="K36468">
        <v>3.9333333332324401</v>
      </c>
      <c r="L36468">
        <v>6.8999999999650754</v>
      </c>
      <c r="M36468">
        <v>2.9666666667326353</v>
      </c>
    </row>
    <row r="36469" spans="1:13" x14ac:dyDescent="0.3">
      <c r="A36469">
        <v>2018</v>
      </c>
      <c r="B36469">
        <v>2</v>
      </c>
      <c r="C36469">
        <v>6</v>
      </c>
      <c r="D36469" t="s">
        <v>2005</v>
      </c>
      <c r="E36469" t="s">
        <v>2741</v>
      </c>
      <c r="F36469" t="s">
        <v>2845</v>
      </c>
      <c r="G36469">
        <v>2.17</v>
      </c>
      <c r="H36469">
        <v>0</v>
      </c>
      <c r="I36469">
        <v>2.17</v>
      </c>
      <c r="J36469">
        <v>0</v>
      </c>
      <c r="K36469">
        <v>3.9333333332324401</v>
      </c>
      <c r="L36469">
        <v>18.316666666651145</v>
      </c>
      <c r="M36469">
        <v>14.383333333418705</v>
      </c>
    </row>
    <row r="36470" spans="1:13" x14ac:dyDescent="0.3">
      <c r="A36470">
        <v>2018</v>
      </c>
      <c r="B36470">
        <v>1</v>
      </c>
      <c r="C36470">
        <v>1</v>
      </c>
      <c r="D36470" t="s">
        <v>1969</v>
      </c>
      <c r="E36470" t="s">
        <v>2743</v>
      </c>
      <c r="F36470" t="s">
        <v>2759</v>
      </c>
      <c r="G36470">
        <v>2.37</v>
      </c>
      <c r="H36470">
        <v>2.2000000000000002</v>
      </c>
      <c r="I36470">
        <v>0.1</v>
      </c>
      <c r="J36470">
        <v>7.0000000000000007E-2</v>
      </c>
      <c r="K36470">
        <v>3.9333333332906477</v>
      </c>
      <c r="L36470">
        <v>27.599999999976717</v>
      </c>
      <c r="M36470">
        <v>23.666666666686069</v>
      </c>
    </row>
    <row r="36471" spans="1:13" x14ac:dyDescent="0.3">
      <c r="A36471">
        <v>2019</v>
      </c>
      <c r="B36471">
        <v>3</v>
      </c>
      <c r="C36471">
        <v>15</v>
      </c>
      <c r="D36471" t="s">
        <v>2343</v>
      </c>
      <c r="E36471" t="s">
        <v>2743</v>
      </c>
      <c r="F36471" t="s">
        <v>2907</v>
      </c>
      <c r="G36471">
        <v>16.3</v>
      </c>
      <c r="H36471">
        <v>0.2</v>
      </c>
      <c r="I36471">
        <v>4.8</v>
      </c>
      <c r="J36471">
        <v>11.3</v>
      </c>
      <c r="K36471">
        <v>3.9333333333488554</v>
      </c>
      <c r="L36471">
        <v>5.0166666666627862</v>
      </c>
      <c r="M36471">
        <v>1.0833333333139308</v>
      </c>
    </row>
    <row r="36472" spans="1:13" x14ac:dyDescent="0.3">
      <c r="A36472">
        <v>2014</v>
      </c>
      <c r="B36472">
        <v>3</v>
      </c>
      <c r="C36472">
        <v>13</v>
      </c>
      <c r="D36472" t="s">
        <v>952</v>
      </c>
      <c r="E36472" t="s">
        <v>2743</v>
      </c>
      <c r="F36472" t="s">
        <v>2861</v>
      </c>
      <c r="G36472">
        <v>6</v>
      </c>
      <c r="H36472">
        <v>6</v>
      </c>
      <c r="I36472">
        <v>0</v>
      </c>
      <c r="J36472">
        <v>0</v>
      </c>
      <c r="K36472">
        <v>3.933333333407063</v>
      </c>
      <c r="L36472">
        <v>94.366666666755918</v>
      </c>
      <c r="M36472">
        <v>90.433333333348855</v>
      </c>
    </row>
    <row r="36473" spans="1:13" x14ac:dyDescent="0.3">
      <c r="A36473">
        <v>2015</v>
      </c>
      <c r="B36473">
        <v>2</v>
      </c>
      <c r="C36473">
        <v>19</v>
      </c>
      <c r="D36473" t="s">
        <v>1189</v>
      </c>
      <c r="E36473" t="s">
        <v>2866</v>
      </c>
      <c r="F36473" t="s">
        <v>2968</v>
      </c>
      <c r="G36473">
        <v>2</v>
      </c>
      <c r="H36473">
        <v>1</v>
      </c>
      <c r="I36473">
        <v>1</v>
      </c>
      <c r="J36473">
        <v>0</v>
      </c>
      <c r="K36473">
        <v>3.933333333407063</v>
      </c>
      <c r="L36473">
        <v>94.733333333395422</v>
      </c>
      <c r="M36473">
        <v>90.799999999988358</v>
      </c>
    </row>
    <row r="36474" spans="1:13" x14ac:dyDescent="0.3">
      <c r="A36474">
        <v>2016</v>
      </c>
      <c r="B36474">
        <v>2</v>
      </c>
      <c r="C36474">
        <v>21</v>
      </c>
      <c r="D36474" t="s">
        <v>1486</v>
      </c>
      <c r="E36474" t="s">
        <v>2743</v>
      </c>
      <c r="F36474" t="s">
        <v>2861</v>
      </c>
      <c r="G36474">
        <v>2</v>
      </c>
      <c r="H36474">
        <v>0.5</v>
      </c>
      <c r="I36474">
        <v>1.5</v>
      </c>
      <c r="J36474">
        <v>0</v>
      </c>
      <c r="K36474">
        <v>3.933333333407063</v>
      </c>
      <c r="L36474">
        <v>22.616666666697711</v>
      </c>
      <c r="M36474">
        <v>18.683333333290648</v>
      </c>
    </row>
    <row r="36475" spans="1:13" x14ac:dyDescent="0.3">
      <c r="A36475">
        <v>2017</v>
      </c>
      <c r="B36475">
        <v>2</v>
      </c>
      <c r="C36475">
        <v>7</v>
      </c>
      <c r="D36475" t="s">
        <v>1742</v>
      </c>
      <c r="E36475" t="s">
        <v>2743</v>
      </c>
      <c r="F36475" t="s">
        <v>2823</v>
      </c>
      <c r="G36475">
        <v>0.56999999999999995</v>
      </c>
      <c r="H36475">
        <v>0</v>
      </c>
      <c r="I36475">
        <v>0.56999999999999995</v>
      </c>
      <c r="J36475">
        <v>0</v>
      </c>
      <c r="K36475">
        <v>3.933333333407063</v>
      </c>
      <c r="L36475">
        <v>527.51666666666279</v>
      </c>
      <c r="M36475">
        <v>523.58333333325572</v>
      </c>
    </row>
    <row r="36476" spans="1:13" x14ac:dyDescent="0.3">
      <c r="A36476">
        <v>2018</v>
      </c>
      <c r="B36476">
        <v>1</v>
      </c>
      <c r="C36476">
        <v>10</v>
      </c>
      <c r="D36476" t="s">
        <v>1978</v>
      </c>
      <c r="E36476" t="s">
        <v>2749</v>
      </c>
      <c r="F36476" t="s">
        <v>2832</v>
      </c>
      <c r="G36476">
        <v>35.26</v>
      </c>
      <c r="H36476">
        <v>0</v>
      </c>
      <c r="I36476">
        <v>35.26</v>
      </c>
      <c r="J36476">
        <v>0</v>
      </c>
      <c r="K36476">
        <v>3.933333333407063</v>
      </c>
      <c r="L36476">
        <v>4.8166666666511446</v>
      </c>
      <c r="M36476">
        <v>0.88333333324408159</v>
      </c>
    </row>
    <row r="36477" spans="1:13" x14ac:dyDescent="0.3">
      <c r="A36477">
        <v>2018</v>
      </c>
      <c r="B36477">
        <v>1</v>
      </c>
      <c r="C36477">
        <v>31</v>
      </c>
      <c r="D36477" t="s">
        <v>1999</v>
      </c>
      <c r="E36477" t="s">
        <v>2866</v>
      </c>
      <c r="F36477" t="s">
        <v>2900</v>
      </c>
      <c r="G36477">
        <v>0.82499999999999996</v>
      </c>
      <c r="H36477">
        <v>0</v>
      </c>
      <c r="I36477">
        <v>0.82499999999999996</v>
      </c>
      <c r="J36477">
        <v>0</v>
      </c>
      <c r="K36477">
        <v>3.933333333407063</v>
      </c>
      <c r="L36477">
        <v>10.31666666676756</v>
      </c>
      <c r="M36477">
        <v>6.3833333333604969</v>
      </c>
    </row>
    <row r="36478" spans="1:13" x14ac:dyDescent="0.3">
      <c r="A36478">
        <v>2018</v>
      </c>
      <c r="B36478">
        <v>10</v>
      </c>
      <c r="C36478">
        <v>14</v>
      </c>
      <c r="D36478" t="s">
        <v>2191</v>
      </c>
      <c r="E36478" t="s">
        <v>2745</v>
      </c>
      <c r="F36478" t="s">
        <v>2766</v>
      </c>
      <c r="G36478">
        <v>0.09</v>
      </c>
      <c r="H36478">
        <v>0</v>
      </c>
      <c r="I36478">
        <v>0.09</v>
      </c>
      <c r="J36478">
        <v>0</v>
      </c>
      <c r="K36478">
        <v>3.933333333407063</v>
      </c>
      <c r="L36478">
        <v>116.28333333326736</v>
      </c>
      <c r="M36478">
        <v>112.3499999998603</v>
      </c>
    </row>
    <row r="36479" spans="1:13" x14ac:dyDescent="0.3">
      <c r="A36479">
        <v>2019</v>
      </c>
      <c r="B36479">
        <v>10</v>
      </c>
      <c r="C36479">
        <v>6</v>
      </c>
      <c r="D36479" t="s">
        <v>2487</v>
      </c>
      <c r="E36479" t="s">
        <v>2749</v>
      </c>
      <c r="F36479" t="s">
        <v>2768</v>
      </c>
      <c r="G36479">
        <v>5</v>
      </c>
      <c r="H36479">
        <v>0</v>
      </c>
      <c r="I36479">
        <v>5</v>
      </c>
      <c r="J36479">
        <v>0</v>
      </c>
      <c r="K36479">
        <v>3.933333333407063</v>
      </c>
      <c r="L36479">
        <v>21.333333333372138</v>
      </c>
      <c r="M36479">
        <v>17.399999999965075</v>
      </c>
    </row>
    <row r="36480" spans="1:13" x14ac:dyDescent="0.3">
      <c r="A36480">
        <v>2019</v>
      </c>
      <c r="B36480">
        <v>10</v>
      </c>
      <c r="C36480">
        <v>13</v>
      </c>
      <c r="D36480" t="s">
        <v>2494</v>
      </c>
      <c r="E36480" t="s">
        <v>2745</v>
      </c>
      <c r="F36480" t="s">
        <v>2760</v>
      </c>
      <c r="G36480">
        <v>0.155</v>
      </c>
      <c r="H36480">
        <v>0</v>
      </c>
      <c r="I36480">
        <v>0.155</v>
      </c>
      <c r="J36480">
        <v>0</v>
      </c>
      <c r="K36480">
        <v>3.933333333407063</v>
      </c>
      <c r="L36480">
        <v>5.53333333338378</v>
      </c>
      <c r="M36480">
        <v>1.5999999999767169</v>
      </c>
    </row>
    <row r="36481" spans="1:13" x14ac:dyDescent="0.3">
      <c r="A36481">
        <v>2019</v>
      </c>
      <c r="B36481">
        <v>12</v>
      </c>
      <c r="C36481">
        <v>23</v>
      </c>
      <c r="D36481" t="s">
        <v>2565</v>
      </c>
      <c r="E36481" t="s">
        <v>2749</v>
      </c>
      <c r="F36481" t="s">
        <v>2894</v>
      </c>
      <c r="G36481">
        <v>0.01</v>
      </c>
      <c r="H36481">
        <v>0</v>
      </c>
      <c r="I36481">
        <v>0.01</v>
      </c>
      <c r="J36481">
        <v>0</v>
      </c>
      <c r="K36481">
        <v>3.933333333407063</v>
      </c>
      <c r="L36481">
        <v>4.3500000000349246</v>
      </c>
      <c r="M36481">
        <v>0.41666666662786156</v>
      </c>
    </row>
    <row r="36482" spans="1:13" x14ac:dyDescent="0.3">
      <c r="A36482">
        <v>2020</v>
      </c>
      <c r="B36482">
        <v>2</v>
      </c>
      <c r="C36482">
        <v>20</v>
      </c>
      <c r="D36482" t="s">
        <v>2624</v>
      </c>
      <c r="E36482" t="s">
        <v>2745</v>
      </c>
      <c r="F36482" t="s">
        <v>2746</v>
      </c>
      <c r="G36482">
        <v>0.15</v>
      </c>
      <c r="H36482">
        <v>0</v>
      </c>
      <c r="I36482">
        <v>0.15</v>
      </c>
      <c r="J36482">
        <v>0</v>
      </c>
      <c r="K36482">
        <v>3.933333333407063</v>
      </c>
      <c r="L36482">
        <v>45.416666666627862</v>
      </c>
      <c r="M36482">
        <v>41.483333333220799</v>
      </c>
    </row>
    <row r="36483" spans="1:13" x14ac:dyDescent="0.3">
      <c r="A36483">
        <v>2019</v>
      </c>
      <c r="B36483">
        <v>4</v>
      </c>
      <c r="C36483">
        <v>9</v>
      </c>
      <c r="D36483" t="s">
        <v>2368</v>
      </c>
      <c r="E36483" t="s">
        <v>2743</v>
      </c>
      <c r="F36483" t="s">
        <v>2861</v>
      </c>
      <c r="G36483">
        <v>8.9</v>
      </c>
      <c r="H36483">
        <v>2.2000000000000002</v>
      </c>
      <c r="I36483">
        <v>5.3</v>
      </c>
      <c r="J36483">
        <v>1.4</v>
      </c>
      <c r="K36483">
        <v>3.93888888892252</v>
      </c>
      <c r="L36483">
        <v>42.455555555585306</v>
      </c>
      <c r="M36483">
        <v>38.516666666662786</v>
      </c>
    </row>
    <row r="36484" spans="1:13" x14ac:dyDescent="0.3">
      <c r="A36484">
        <v>2016</v>
      </c>
      <c r="B36484">
        <v>2</v>
      </c>
      <c r="C36484">
        <v>24</v>
      </c>
      <c r="D36484" t="s">
        <v>1489</v>
      </c>
      <c r="E36484" t="s">
        <v>2741</v>
      </c>
      <c r="F36484" t="s">
        <v>2860</v>
      </c>
      <c r="G36484">
        <v>8.5</v>
      </c>
      <c r="H36484">
        <v>0</v>
      </c>
      <c r="I36484">
        <v>8.5</v>
      </c>
      <c r="J36484">
        <v>0</v>
      </c>
      <c r="K36484">
        <v>3.941666666592937</v>
      </c>
      <c r="L36484">
        <v>4.5416666665405501</v>
      </c>
      <c r="M36484">
        <v>0.59999999994761311</v>
      </c>
    </row>
    <row r="36485" spans="1:13" x14ac:dyDescent="0.3">
      <c r="A36485">
        <v>2013</v>
      </c>
      <c r="B36485">
        <v>10</v>
      </c>
      <c r="C36485">
        <v>29</v>
      </c>
      <c r="D36485" t="s">
        <v>817</v>
      </c>
      <c r="E36485" t="s">
        <v>2752</v>
      </c>
      <c r="F36485" t="s">
        <v>2993</v>
      </c>
      <c r="G36485">
        <v>60</v>
      </c>
      <c r="H36485">
        <v>0</v>
      </c>
      <c r="I36485">
        <v>60</v>
      </c>
      <c r="J36485">
        <v>0</v>
      </c>
      <c r="K36485">
        <v>3.9416666666802485</v>
      </c>
      <c r="L36485">
        <v>4.4833333332790062</v>
      </c>
      <c r="M36485">
        <v>0.54166666659875773</v>
      </c>
    </row>
    <row r="36486" spans="1:13" x14ac:dyDescent="0.3">
      <c r="A36486">
        <v>2016</v>
      </c>
      <c r="B36486">
        <v>2</v>
      </c>
      <c r="C36486">
        <v>23</v>
      </c>
      <c r="D36486" t="s">
        <v>1488</v>
      </c>
      <c r="E36486" t="s">
        <v>2743</v>
      </c>
      <c r="F36486" t="s">
        <v>2827</v>
      </c>
      <c r="G36486">
        <v>23.6</v>
      </c>
      <c r="H36486">
        <v>22</v>
      </c>
      <c r="I36486">
        <v>1.6</v>
      </c>
      <c r="J36486">
        <v>0</v>
      </c>
      <c r="K36486">
        <v>3.9416666666802485</v>
      </c>
      <c r="L36486">
        <v>623.29166666671517</v>
      </c>
      <c r="M36486">
        <v>619.35000000003492</v>
      </c>
    </row>
    <row r="36487" spans="1:13" x14ac:dyDescent="0.3">
      <c r="A36487">
        <v>2020</v>
      </c>
      <c r="B36487">
        <v>3</v>
      </c>
      <c r="C36487">
        <v>21</v>
      </c>
      <c r="D36487" t="s">
        <v>2654</v>
      </c>
      <c r="E36487" t="s">
        <v>2743</v>
      </c>
      <c r="F36487" t="s">
        <v>2861</v>
      </c>
      <c r="G36487">
        <v>5.8</v>
      </c>
      <c r="H36487">
        <v>5.3</v>
      </c>
      <c r="I36487">
        <v>0.5</v>
      </c>
      <c r="J36487">
        <v>0</v>
      </c>
      <c r="K36487">
        <v>3.9416666666802485</v>
      </c>
      <c r="L36487">
        <v>26.158333333296468</v>
      </c>
      <c r="M36487">
        <v>22.21666666661622</v>
      </c>
    </row>
    <row r="36488" spans="1:13" x14ac:dyDescent="0.3">
      <c r="A36488">
        <v>2011</v>
      </c>
      <c r="B36488">
        <v>12</v>
      </c>
      <c r="C36488">
        <v>25</v>
      </c>
      <c r="D36488" t="s">
        <v>356</v>
      </c>
      <c r="E36488" t="s">
        <v>2745</v>
      </c>
      <c r="F36488" t="s">
        <v>2782</v>
      </c>
      <c r="G36488">
        <v>3</v>
      </c>
      <c r="H36488">
        <v>3</v>
      </c>
      <c r="I36488">
        <v>0</v>
      </c>
      <c r="J36488">
        <v>0</v>
      </c>
      <c r="K36488">
        <v>3.9499999999534339</v>
      </c>
      <c r="L36488">
        <v>6.1499999999650754</v>
      </c>
      <c r="M36488">
        <v>2.2000000000116415</v>
      </c>
    </row>
    <row r="36489" spans="1:13" x14ac:dyDescent="0.3">
      <c r="A36489">
        <v>2014</v>
      </c>
      <c r="B36489">
        <v>2</v>
      </c>
      <c r="C36489">
        <v>25</v>
      </c>
      <c r="D36489" t="s">
        <v>936</v>
      </c>
      <c r="E36489" t="s">
        <v>2745</v>
      </c>
      <c r="F36489" t="s">
        <v>2781</v>
      </c>
      <c r="G36489">
        <v>13</v>
      </c>
      <c r="H36489">
        <v>0</v>
      </c>
      <c r="I36489">
        <v>13</v>
      </c>
      <c r="J36489">
        <v>0</v>
      </c>
      <c r="K36489">
        <v>3.9499999999534339</v>
      </c>
      <c r="L36489">
        <v>10.649999999965075</v>
      </c>
      <c r="M36489">
        <v>6.7000000000116415</v>
      </c>
    </row>
    <row r="36490" spans="1:13" x14ac:dyDescent="0.3">
      <c r="A36490">
        <v>2014</v>
      </c>
      <c r="B36490">
        <v>10</v>
      </c>
      <c r="C36490">
        <v>14</v>
      </c>
      <c r="D36490" t="s">
        <v>1061</v>
      </c>
      <c r="E36490" t="s">
        <v>2745</v>
      </c>
      <c r="F36490" t="s">
        <v>2782</v>
      </c>
      <c r="G36490">
        <v>0.1</v>
      </c>
      <c r="H36490">
        <v>0</v>
      </c>
      <c r="I36490">
        <v>0.1</v>
      </c>
      <c r="J36490">
        <v>0</v>
      </c>
      <c r="K36490">
        <v>3.9499999999534339</v>
      </c>
      <c r="L36490">
        <v>3.9499999999534339</v>
      </c>
      <c r="M36490">
        <v>0</v>
      </c>
    </row>
    <row r="36491" spans="1:13" x14ac:dyDescent="0.3">
      <c r="A36491">
        <v>2016</v>
      </c>
      <c r="B36491">
        <v>2</v>
      </c>
      <c r="C36491">
        <v>6</v>
      </c>
      <c r="D36491" t="s">
        <v>1471</v>
      </c>
      <c r="E36491" t="s">
        <v>2745</v>
      </c>
      <c r="F36491" t="s">
        <v>2795</v>
      </c>
      <c r="G36491">
        <v>1.6</v>
      </c>
      <c r="H36491">
        <v>1.6</v>
      </c>
      <c r="I36491">
        <v>0</v>
      </c>
      <c r="J36491">
        <v>0</v>
      </c>
      <c r="K36491">
        <v>3.9499999999534339</v>
      </c>
      <c r="L36491">
        <v>25.649999999965075</v>
      </c>
      <c r="M36491">
        <v>21.700000000011642</v>
      </c>
    </row>
    <row r="36492" spans="1:13" x14ac:dyDescent="0.3">
      <c r="A36492">
        <v>2016</v>
      </c>
      <c r="B36492">
        <v>11</v>
      </c>
      <c r="C36492">
        <v>3</v>
      </c>
      <c r="D36492" t="s">
        <v>1646</v>
      </c>
      <c r="E36492" t="s">
        <v>2749</v>
      </c>
      <c r="F36492" t="s">
        <v>2792</v>
      </c>
      <c r="G36492">
        <v>20</v>
      </c>
      <c r="H36492">
        <v>0</v>
      </c>
      <c r="I36492">
        <v>20</v>
      </c>
      <c r="J36492">
        <v>0</v>
      </c>
      <c r="K36492">
        <v>3.9499999999534339</v>
      </c>
      <c r="L36492">
        <v>4.9833333333372138</v>
      </c>
      <c r="M36492">
        <v>1.03333333338378</v>
      </c>
    </row>
    <row r="36493" spans="1:13" x14ac:dyDescent="0.3">
      <c r="A36493">
        <v>2016</v>
      </c>
      <c r="B36493">
        <v>11</v>
      </c>
      <c r="C36493">
        <v>20</v>
      </c>
      <c r="D36493" t="s">
        <v>1663</v>
      </c>
      <c r="E36493" t="s">
        <v>2743</v>
      </c>
      <c r="F36493" t="s">
        <v>2827</v>
      </c>
      <c r="G36493">
        <v>2</v>
      </c>
      <c r="H36493">
        <v>0.1</v>
      </c>
      <c r="I36493">
        <v>1.9</v>
      </c>
      <c r="J36493">
        <v>0</v>
      </c>
      <c r="K36493">
        <v>3.9499999999534339</v>
      </c>
      <c r="L36493">
        <v>29.866666666755918</v>
      </c>
      <c r="M36493">
        <v>25.916666666802485</v>
      </c>
    </row>
    <row r="36494" spans="1:13" x14ac:dyDescent="0.3">
      <c r="A36494">
        <v>2018</v>
      </c>
      <c r="B36494">
        <v>1</v>
      </c>
      <c r="C36494">
        <v>25</v>
      </c>
      <c r="D36494" t="s">
        <v>1993</v>
      </c>
      <c r="E36494" t="s">
        <v>2745</v>
      </c>
      <c r="F36494" t="s">
        <v>2751</v>
      </c>
      <c r="G36494">
        <v>35.200000000000003</v>
      </c>
      <c r="H36494">
        <v>10.7</v>
      </c>
      <c r="I36494">
        <v>3.5</v>
      </c>
      <c r="J36494">
        <v>21</v>
      </c>
      <c r="K36494">
        <v>3.9499999999534339</v>
      </c>
      <c r="L36494">
        <v>22.983333333337214</v>
      </c>
      <c r="M36494">
        <v>19.03333333338378</v>
      </c>
    </row>
    <row r="36495" spans="1:13" x14ac:dyDescent="0.3">
      <c r="A36495">
        <v>2018</v>
      </c>
      <c r="B36495">
        <v>12</v>
      </c>
      <c r="C36495">
        <v>2</v>
      </c>
      <c r="D36495" t="s">
        <v>2240</v>
      </c>
      <c r="E36495" t="s">
        <v>2754</v>
      </c>
      <c r="F36495" t="s">
        <v>2820</v>
      </c>
      <c r="G36495">
        <v>4</v>
      </c>
      <c r="H36495">
        <v>2.2999999999999998</v>
      </c>
      <c r="I36495">
        <v>1.7</v>
      </c>
      <c r="J36495">
        <v>0</v>
      </c>
      <c r="K36495">
        <v>3.9499999999534339</v>
      </c>
      <c r="L36495">
        <v>6.1166666666977108</v>
      </c>
      <c r="M36495">
        <v>2.1666666667442769</v>
      </c>
    </row>
    <row r="36496" spans="1:13" x14ac:dyDescent="0.3">
      <c r="A36496">
        <v>2019</v>
      </c>
      <c r="B36496">
        <v>2</v>
      </c>
      <c r="C36496">
        <v>24</v>
      </c>
      <c r="D36496" t="s">
        <v>2324</v>
      </c>
      <c r="E36496" t="s">
        <v>2741</v>
      </c>
      <c r="F36496" t="s">
        <v>2918</v>
      </c>
      <c r="G36496">
        <v>2</v>
      </c>
      <c r="H36496">
        <v>0.6</v>
      </c>
      <c r="I36496">
        <v>1.4</v>
      </c>
      <c r="J36496">
        <v>0</v>
      </c>
      <c r="K36496">
        <v>3.9499999999534339</v>
      </c>
      <c r="L36496">
        <v>19.116666666639503</v>
      </c>
      <c r="M36496">
        <v>15.166666666686069</v>
      </c>
    </row>
    <row r="36497" spans="1:13" x14ac:dyDescent="0.3">
      <c r="A36497">
        <v>2019</v>
      </c>
      <c r="B36497">
        <v>10</v>
      </c>
      <c r="C36497">
        <v>5</v>
      </c>
      <c r="D36497" t="s">
        <v>2486</v>
      </c>
      <c r="E36497" t="s">
        <v>2745</v>
      </c>
      <c r="F36497" t="s">
        <v>2781</v>
      </c>
      <c r="G36497">
        <v>0.1</v>
      </c>
      <c r="H36497">
        <v>0</v>
      </c>
      <c r="I36497">
        <v>0.1</v>
      </c>
      <c r="J36497">
        <v>0</v>
      </c>
      <c r="K36497">
        <v>3.9499999999534339</v>
      </c>
      <c r="L36497">
        <v>4.4166666665696539</v>
      </c>
      <c r="M36497">
        <v>0.46666666661622003</v>
      </c>
    </row>
    <row r="36498" spans="1:13" x14ac:dyDescent="0.3">
      <c r="A36498">
        <v>2020</v>
      </c>
      <c r="B36498">
        <v>1</v>
      </c>
      <c r="C36498">
        <v>27</v>
      </c>
      <c r="D36498" t="s">
        <v>2600</v>
      </c>
      <c r="E36498" t="s">
        <v>2745</v>
      </c>
      <c r="F36498" t="s">
        <v>2777</v>
      </c>
      <c r="G36498">
        <v>2.2999999999999998</v>
      </c>
      <c r="H36498">
        <v>0.7</v>
      </c>
      <c r="I36498">
        <v>1.6</v>
      </c>
      <c r="J36498">
        <v>0</v>
      </c>
      <c r="K36498">
        <v>3.9499999999534339</v>
      </c>
      <c r="L36498">
        <v>13.733333333220799</v>
      </c>
      <c r="M36498">
        <v>9.7833333332673647</v>
      </c>
    </row>
    <row r="36499" spans="1:13" x14ac:dyDescent="0.3">
      <c r="A36499">
        <v>2020</v>
      </c>
      <c r="B36499">
        <v>3</v>
      </c>
      <c r="C36499">
        <v>5</v>
      </c>
      <c r="D36499" t="s">
        <v>2638</v>
      </c>
      <c r="E36499" t="s">
        <v>2747</v>
      </c>
      <c r="F36499" t="s">
        <v>2942</v>
      </c>
      <c r="G36499">
        <v>0.8</v>
      </c>
      <c r="H36499">
        <v>0</v>
      </c>
      <c r="I36499">
        <v>0.8</v>
      </c>
      <c r="J36499">
        <v>0</v>
      </c>
      <c r="K36499">
        <v>3.9499999999534339</v>
      </c>
      <c r="L36499">
        <v>50.333333333255723</v>
      </c>
      <c r="M36499">
        <v>46.383333333302289</v>
      </c>
    </row>
    <row r="36500" spans="1:13" x14ac:dyDescent="0.3">
      <c r="A36500">
        <v>2015</v>
      </c>
      <c r="B36500">
        <v>3</v>
      </c>
      <c r="C36500">
        <v>18</v>
      </c>
      <c r="D36500" t="s">
        <v>1216</v>
      </c>
      <c r="E36500" t="s">
        <v>2743</v>
      </c>
      <c r="F36500" t="s">
        <v>2838</v>
      </c>
      <c r="G36500">
        <v>16</v>
      </c>
      <c r="H36500">
        <v>14.5</v>
      </c>
      <c r="I36500">
        <v>1.5</v>
      </c>
      <c r="J36500">
        <v>0</v>
      </c>
      <c r="K36500">
        <v>3.9500000000407454</v>
      </c>
      <c r="L36500">
        <v>31.600000000064028</v>
      </c>
      <c r="M36500">
        <v>27.650000000023283</v>
      </c>
    </row>
    <row r="36501" spans="1:13" x14ac:dyDescent="0.3">
      <c r="A36501">
        <v>2015</v>
      </c>
      <c r="B36501">
        <v>1</v>
      </c>
      <c r="C36501">
        <v>21</v>
      </c>
      <c r="D36501" t="s">
        <v>1160</v>
      </c>
      <c r="E36501" t="s">
        <v>2745</v>
      </c>
      <c r="F36501" t="s">
        <v>2796</v>
      </c>
      <c r="G36501">
        <v>7.66</v>
      </c>
      <c r="H36501">
        <v>1.56</v>
      </c>
      <c r="I36501">
        <v>0</v>
      </c>
      <c r="J36501">
        <v>6.1</v>
      </c>
      <c r="K36501">
        <v>3.9583333332266193</v>
      </c>
      <c r="L36501">
        <v>88.058333333203336</v>
      </c>
      <c r="M36501">
        <v>84.099999999976717</v>
      </c>
    </row>
    <row r="36502" spans="1:13" x14ac:dyDescent="0.3">
      <c r="A36502">
        <v>2016</v>
      </c>
      <c r="B36502">
        <v>3</v>
      </c>
      <c r="C36502">
        <v>7</v>
      </c>
      <c r="D36502" t="s">
        <v>1501</v>
      </c>
      <c r="E36502" t="s">
        <v>2743</v>
      </c>
      <c r="F36502" t="s">
        <v>2827</v>
      </c>
      <c r="G36502">
        <v>8.01</v>
      </c>
      <c r="H36502">
        <v>8</v>
      </c>
      <c r="I36502">
        <v>0.01</v>
      </c>
      <c r="J36502">
        <v>0</v>
      </c>
      <c r="K36502">
        <v>3.9611111110425554</v>
      </c>
      <c r="L36502">
        <v>556.75</v>
      </c>
      <c r="M36502">
        <v>552.78888888895744</v>
      </c>
    </row>
    <row r="36503" spans="1:13" x14ac:dyDescent="0.3">
      <c r="A36503">
        <v>2019</v>
      </c>
      <c r="B36503">
        <v>1</v>
      </c>
      <c r="C36503">
        <v>11</v>
      </c>
      <c r="D36503" t="s">
        <v>2280</v>
      </c>
      <c r="E36503" t="s">
        <v>2749</v>
      </c>
      <c r="F36503" t="s">
        <v>2855</v>
      </c>
      <c r="G36503">
        <v>42</v>
      </c>
      <c r="H36503">
        <v>0</v>
      </c>
      <c r="I36503">
        <v>42</v>
      </c>
      <c r="J36503">
        <v>0</v>
      </c>
      <c r="K36503">
        <v>3.9666666664998047</v>
      </c>
      <c r="L36503">
        <v>4.9333333331742324</v>
      </c>
      <c r="M36503">
        <v>0.96666666667442769</v>
      </c>
    </row>
    <row r="36504" spans="1:13" x14ac:dyDescent="0.3">
      <c r="A36504">
        <v>2011</v>
      </c>
      <c r="B36504">
        <v>1</v>
      </c>
      <c r="C36504">
        <v>11</v>
      </c>
      <c r="D36504" t="s">
        <v>122</v>
      </c>
      <c r="E36504" t="s">
        <v>2741</v>
      </c>
      <c r="F36504" t="s">
        <v>2769</v>
      </c>
      <c r="G36504">
        <v>1.8</v>
      </c>
      <c r="H36504">
        <v>0</v>
      </c>
      <c r="I36504">
        <v>1.8</v>
      </c>
      <c r="J36504">
        <v>0</v>
      </c>
      <c r="K36504">
        <v>3.9666666666744277</v>
      </c>
      <c r="L36504">
        <v>17.116666666581295</v>
      </c>
      <c r="M36504">
        <v>13.149999999906868</v>
      </c>
    </row>
    <row r="36505" spans="1:13" x14ac:dyDescent="0.3">
      <c r="A36505">
        <v>2011</v>
      </c>
      <c r="B36505">
        <v>2</v>
      </c>
      <c r="C36505">
        <v>10</v>
      </c>
      <c r="D36505" t="s">
        <v>152</v>
      </c>
      <c r="E36505" t="s">
        <v>2745</v>
      </c>
      <c r="F36505" t="s">
        <v>2805</v>
      </c>
      <c r="G36505">
        <v>7.4</v>
      </c>
      <c r="H36505">
        <v>0</v>
      </c>
      <c r="I36505">
        <v>5.5</v>
      </c>
      <c r="J36505">
        <v>1.9</v>
      </c>
      <c r="K36505">
        <v>3.9666666666744277</v>
      </c>
      <c r="L36505">
        <v>18.450000000069849</v>
      </c>
      <c r="M36505">
        <v>14.483333333395422</v>
      </c>
    </row>
    <row r="36506" spans="1:13" x14ac:dyDescent="0.3">
      <c r="A36506">
        <v>2012</v>
      </c>
      <c r="B36506">
        <v>1</v>
      </c>
      <c r="C36506">
        <v>1</v>
      </c>
      <c r="D36506" t="s">
        <v>363</v>
      </c>
      <c r="E36506" t="s">
        <v>2754</v>
      </c>
      <c r="F36506" t="s">
        <v>2801</v>
      </c>
      <c r="G36506">
        <v>0.5</v>
      </c>
      <c r="H36506">
        <v>0</v>
      </c>
      <c r="I36506">
        <v>0.5</v>
      </c>
      <c r="J36506">
        <v>0</v>
      </c>
      <c r="K36506">
        <v>3.9666666666744277</v>
      </c>
      <c r="L36506">
        <v>5.25</v>
      </c>
      <c r="M36506">
        <v>1.2833333333255723</v>
      </c>
    </row>
    <row r="36507" spans="1:13" x14ac:dyDescent="0.3">
      <c r="A36507">
        <v>2012</v>
      </c>
      <c r="B36507">
        <v>2</v>
      </c>
      <c r="C36507">
        <v>1</v>
      </c>
      <c r="D36507" t="s">
        <v>394</v>
      </c>
      <c r="E36507" t="s">
        <v>2741</v>
      </c>
      <c r="F36507" t="s">
        <v>2778</v>
      </c>
      <c r="G36507">
        <v>60</v>
      </c>
      <c r="H36507">
        <v>0</v>
      </c>
      <c r="I36507">
        <v>60</v>
      </c>
      <c r="J36507">
        <v>0</v>
      </c>
      <c r="K36507">
        <v>3.9666666666744277</v>
      </c>
      <c r="L36507">
        <v>23.050000000046566</v>
      </c>
      <c r="M36507">
        <v>19.083333333372138</v>
      </c>
    </row>
    <row r="36508" spans="1:13" x14ac:dyDescent="0.3">
      <c r="A36508">
        <v>2013</v>
      </c>
      <c r="B36508">
        <v>2</v>
      </c>
      <c r="C36508">
        <v>8</v>
      </c>
      <c r="D36508" t="s">
        <v>662</v>
      </c>
      <c r="E36508" t="s">
        <v>2866</v>
      </c>
      <c r="F36508" t="s">
        <v>3001</v>
      </c>
      <c r="G36508">
        <v>0.5</v>
      </c>
      <c r="H36508">
        <v>0</v>
      </c>
      <c r="I36508">
        <v>0</v>
      </c>
      <c r="J36508">
        <v>0.5</v>
      </c>
      <c r="K36508">
        <v>3.9666666666744277</v>
      </c>
      <c r="L36508">
        <v>46.900000000081491</v>
      </c>
      <c r="M36508">
        <v>42.933333333407063</v>
      </c>
    </row>
    <row r="36509" spans="1:13" x14ac:dyDescent="0.3">
      <c r="A36509">
        <v>2013</v>
      </c>
      <c r="B36509">
        <v>4</v>
      </c>
      <c r="C36509">
        <v>27</v>
      </c>
      <c r="D36509" t="s">
        <v>740</v>
      </c>
      <c r="E36509" t="s">
        <v>2741</v>
      </c>
      <c r="F36509" t="s">
        <v>2858</v>
      </c>
      <c r="G36509">
        <v>1.6</v>
      </c>
      <c r="H36509">
        <v>0</v>
      </c>
      <c r="I36509">
        <v>1.6</v>
      </c>
      <c r="J36509">
        <v>0</v>
      </c>
      <c r="K36509">
        <v>3.9666666666744277</v>
      </c>
      <c r="L36509">
        <v>9.8833333334187046</v>
      </c>
      <c r="M36509">
        <v>5.9166666667442769</v>
      </c>
    </row>
    <row r="36510" spans="1:13" x14ac:dyDescent="0.3">
      <c r="A36510">
        <v>2013</v>
      </c>
      <c r="B36510">
        <v>12</v>
      </c>
      <c r="C36510">
        <v>1</v>
      </c>
      <c r="D36510" t="s">
        <v>850</v>
      </c>
      <c r="E36510" t="s">
        <v>2745</v>
      </c>
      <c r="F36510" t="s">
        <v>2890</v>
      </c>
      <c r="G36510">
        <v>4.5</v>
      </c>
      <c r="H36510">
        <v>1</v>
      </c>
      <c r="I36510">
        <v>3.5</v>
      </c>
      <c r="J36510">
        <v>0</v>
      </c>
      <c r="K36510">
        <v>3.9666666666744277</v>
      </c>
      <c r="L36510">
        <v>127.35000000003492</v>
      </c>
      <c r="M36510">
        <v>123.3833333333605</v>
      </c>
    </row>
    <row r="36511" spans="1:13" x14ac:dyDescent="0.3">
      <c r="A36511">
        <v>2014</v>
      </c>
      <c r="B36511">
        <v>12</v>
      </c>
      <c r="C36511">
        <v>8</v>
      </c>
      <c r="D36511" t="s">
        <v>1116</v>
      </c>
      <c r="E36511" t="s">
        <v>2745</v>
      </c>
      <c r="F36511" t="s">
        <v>2888</v>
      </c>
      <c r="G36511">
        <v>0.33</v>
      </c>
      <c r="H36511">
        <v>0.33</v>
      </c>
      <c r="I36511">
        <v>0</v>
      </c>
      <c r="J36511">
        <v>0</v>
      </c>
      <c r="K36511">
        <v>3.9666666666744277</v>
      </c>
      <c r="L36511">
        <v>9.2666666666627862</v>
      </c>
      <c r="M36511">
        <v>5.2999999999883585</v>
      </c>
    </row>
    <row r="36512" spans="1:13" x14ac:dyDescent="0.3">
      <c r="A36512">
        <v>2015</v>
      </c>
      <c r="B36512">
        <v>1</v>
      </c>
      <c r="C36512">
        <v>11</v>
      </c>
      <c r="D36512" t="s">
        <v>1150</v>
      </c>
      <c r="E36512" t="s">
        <v>2741</v>
      </c>
      <c r="F36512" t="s">
        <v>2892</v>
      </c>
      <c r="G36512">
        <v>2</v>
      </c>
      <c r="H36512">
        <v>1.2</v>
      </c>
      <c r="I36512">
        <v>0.8</v>
      </c>
      <c r="J36512">
        <v>0</v>
      </c>
      <c r="K36512">
        <v>3.9666666666744277</v>
      </c>
      <c r="L36512">
        <v>4.8333333331975155</v>
      </c>
      <c r="M36512">
        <v>0.86666666652308777</v>
      </c>
    </row>
    <row r="36513" spans="1:13" x14ac:dyDescent="0.3">
      <c r="A36513">
        <v>2016</v>
      </c>
      <c r="B36513">
        <v>3</v>
      </c>
      <c r="C36513">
        <v>29</v>
      </c>
      <c r="D36513" t="s">
        <v>1523</v>
      </c>
      <c r="E36513" t="s">
        <v>2743</v>
      </c>
      <c r="F36513" t="s">
        <v>2961</v>
      </c>
      <c r="G36513">
        <v>0.01</v>
      </c>
      <c r="H36513">
        <v>0</v>
      </c>
      <c r="I36513">
        <v>0.01</v>
      </c>
      <c r="J36513">
        <v>0</v>
      </c>
      <c r="K36513">
        <v>3.9666666666744277</v>
      </c>
      <c r="L36513">
        <v>366.79999999998836</v>
      </c>
      <c r="M36513">
        <v>362.83333333331393</v>
      </c>
    </row>
    <row r="36514" spans="1:13" x14ac:dyDescent="0.3">
      <c r="A36514">
        <v>2017</v>
      </c>
      <c r="B36514">
        <v>1</v>
      </c>
      <c r="C36514">
        <v>20</v>
      </c>
      <c r="D36514" t="s">
        <v>1724</v>
      </c>
      <c r="E36514" t="s">
        <v>2752</v>
      </c>
      <c r="F36514" t="s">
        <v>2814</v>
      </c>
      <c r="G36514">
        <v>10.3</v>
      </c>
      <c r="H36514">
        <v>0</v>
      </c>
      <c r="I36514">
        <v>10.3</v>
      </c>
      <c r="J36514">
        <v>0</v>
      </c>
      <c r="K36514">
        <v>3.9666666666744277</v>
      </c>
      <c r="L36514">
        <v>7.0000000001164153</v>
      </c>
      <c r="M36514">
        <v>3.0333333334419876</v>
      </c>
    </row>
    <row r="36515" spans="1:13" x14ac:dyDescent="0.3">
      <c r="A36515">
        <v>2017</v>
      </c>
      <c r="B36515">
        <v>4</v>
      </c>
      <c r="C36515">
        <v>3</v>
      </c>
      <c r="D36515" t="s">
        <v>1797</v>
      </c>
      <c r="E36515" t="s">
        <v>2741</v>
      </c>
      <c r="F36515" t="s">
        <v>2878</v>
      </c>
      <c r="G36515">
        <v>2.7</v>
      </c>
      <c r="H36515">
        <v>1</v>
      </c>
      <c r="I36515">
        <v>1.7</v>
      </c>
      <c r="J36515">
        <v>0</v>
      </c>
      <c r="K36515">
        <v>3.9666666666744277</v>
      </c>
      <c r="L36515">
        <v>5.1333333333022892</v>
      </c>
      <c r="M36515">
        <v>1.1666666666278616</v>
      </c>
    </row>
    <row r="36516" spans="1:13" x14ac:dyDescent="0.3">
      <c r="A36516">
        <v>2017</v>
      </c>
      <c r="B36516">
        <v>12</v>
      </c>
      <c r="C36516">
        <v>29</v>
      </c>
      <c r="D36516" t="s">
        <v>1966</v>
      </c>
      <c r="E36516" t="s">
        <v>2773</v>
      </c>
      <c r="F36516" t="s">
        <v>2774</v>
      </c>
      <c r="G36516">
        <v>4.5</v>
      </c>
      <c r="H36516">
        <v>0</v>
      </c>
      <c r="I36516">
        <v>4.5</v>
      </c>
      <c r="J36516">
        <v>0</v>
      </c>
      <c r="K36516">
        <v>3.9666666666744277</v>
      </c>
      <c r="L36516">
        <v>24.249999999941792</v>
      </c>
      <c r="M36516">
        <v>20.283333333267365</v>
      </c>
    </row>
    <row r="36517" spans="1:13" x14ac:dyDescent="0.3">
      <c r="A36517">
        <v>2018</v>
      </c>
      <c r="B36517">
        <v>1</v>
      </c>
      <c r="C36517">
        <v>26</v>
      </c>
      <c r="D36517" t="s">
        <v>1994</v>
      </c>
      <c r="E36517" t="s">
        <v>2745</v>
      </c>
      <c r="G36517">
        <v>2.2999999999999998</v>
      </c>
      <c r="H36517">
        <v>0.8</v>
      </c>
      <c r="I36517">
        <v>1.5</v>
      </c>
      <c r="J36517">
        <v>0</v>
      </c>
      <c r="K36517">
        <v>3.9666666666744277</v>
      </c>
      <c r="L36517">
        <v>19.133333333360497</v>
      </c>
      <c r="M36517">
        <v>15.166666666686069</v>
      </c>
    </row>
    <row r="36518" spans="1:13" x14ac:dyDescent="0.3">
      <c r="A36518">
        <v>2018</v>
      </c>
      <c r="B36518">
        <v>2</v>
      </c>
      <c r="C36518">
        <v>1</v>
      </c>
      <c r="D36518" t="s">
        <v>2000</v>
      </c>
      <c r="E36518" t="s">
        <v>2749</v>
      </c>
      <c r="F36518" t="s">
        <v>2800</v>
      </c>
      <c r="G36518">
        <v>93.86</v>
      </c>
      <c r="H36518">
        <v>0</v>
      </c>
      <c r="I36518">
        <v>93.86</v>
      </c>
      <c r="J36518">
        <v>0</v>
      </c>
      <c r="K36518">
        <v>3.9666666666744277</v>
      </c>
      <c r="L36518">
        <v>20.283333333267365</v>
      </c>
      <c r="M36518">
        <v>16.316666666592937</v>
      </c>
    </row>
    <row r="36519" spans="1:13" x14ac:dyDescent="0.3">
      <c r="A36519">
        <v>2018</v>
      </c>
      <c r="B36519">
        <v>12</v>
      </c>
      <c r="C36519">
        <v>15</v>
      </c>
      <c r="D36519" t="s">
        <v>2253</v>
      </c>
      <c r="E36519" t="s">
        <v>2741</v>
      </c>
      <c r="F36519" t="s">
        <v>2778</v>
      </c>
      <c r="G36519">
        <v>17.5</v>
      </c>
      <c r="H36519">
        <v>0</v>
      </c>
      <c r="I36519">
        <v>17.5</v>
      </c>
      <c r="J36519">
        <v>0</v>
      </c>
      <c r="K36519">
        <v>3.9666666666744277</v>
      </c>
      <c r="L36519">
        <v>20.950000000011642</v>
      </c>
      <c r="M36519">
        <v>16.983333333337214</v>
      </c>
    </row>
    <row r="36520" spans="1:13" x14ac:dyDescent="0.3">
      <c r="A36520">
        <v>2019</v>
      </c>
      <c r="B36520">
        <v>12</v>
      </c>
      <c r="C36520">
        <v>13</v>
      </c>
      <c r="D36520" t="s">
        <v>2555</v>
      </c>
      <c r="E36520" t="s">
        <v>2743</v>
      </c>
      <c r="F36520" t="s">
        <v>2816</v>
      </c>
      <c r="G36520">
        <v>0.52</v>
      </c>
      <c r="H36520">
        <v>0</v>
      </c>
      <c r="I36520">
        <v>0.52</v>
      </c>
      <c r="J36520">
        <v>0</v>
      </c>
      <c r="K36520">
        <v>3.9666666666744277</v>
      </c>
      <c r="L36520">
        <v>219.3833333333605</v>
      </c>
      <c r="M36520">
        <v>215.41666666668607</v>
      </c>
    </row>
    <row r="36521" spans="1:13" x14ac:dyDescent="0.3">
      <c r="A36521">
        <v>2011</v>
      </c>
      <c r="B36521">
        <v>11</v>
      </c>
      <c r="C36521">
        <v>30</v>
      </c>
      <c r="D36521" t="s">
        <v>331</v>
      </c>
      <c r="E36521" t="s">
        <v>2743</v>
      </c>
      <c r="F36521" t="s">
        <v>2823</v>
      </c>
      <c r="G36521">
        <v>1.81</v>
      </c>
      <c r="H36521">
        <v>1.8</v>
      </c>
      <c r="I36521">
        <v>0.01</v>
      </c>
      <c r="J36521">
        <v>0</v>
      </c>
      <c r="K36521">
        <v>3.9749999999476131</v>
      </c>
      <c r="L36521">
        <v>4.0499999999301508</v>
      </c>
      <c r="M36521">
        <v>7.4999999982537702E-2</v>
      </c>
    </row>
    <row r="36522" spans="1:13" x14ac:dyDescent="0.3">
      <c r="A36522">
        <v>2010</v>
      </c>
      <c r="B36522">
        <v>10</v>
      </c>
      <c r="C36522">
        <v>10</v>
      </c>
      <c r="D36522" t="s">
        <v>33</v>
      </c>
      <c r="E36522" t="s">
        <v>2745</v>
      </c>
      <c r="F36522" t="s">
        <v>2766</v>
      </c>
      <c r="G36522">
        <v>3.5</v>
      </c>
      <c r="H36522">
        <v>2.5</v>
      </c>
      <c r="I36522">
        <v>1</v>
      </c>
      <c r="J36522">
        <v>0</v>
      </c>
      <c r="K36522">
        <v>3.9833333332207985</v>
      </c>
      <c r="L36522">
        <v>20.216666666558012</v>
      </c>
      <c r="M36522">
        <v>16.233333333337214</v>
      </c>
    </row>
    <row r="36523" spans="1:13" x14ac:dyDescent="0.3">
      <c r="A36523">
        <v>2013</v>
      </c>
      <c r="B36523">
        <v>9</v>
      </c>
      <c r="C36523">
        <v>27</v>
      </c>
      <c r="D36523" t="s">
        <v>785</v>
      </c>
      <c r="E36523" t="s">
        <v>2741</v>
      </c>
      <c r="F36523" t="s">
        <v>2778</v>
      </c>
      <c r="G36523">
        <v>2.5</v>
      </c>
      <c r="H36523">
        <v>1.5</v>
      </c>
      <c r="I36523">
        <v>0</v>
      </c>
      <c r="J36523">
        <v>1</v>
      </c>
      <c r="K36523">
        <v>3.9833333332207985</v>
      </c>
      <c r="L36523">
        <v>77.883333333302289</v>
      </c>
      <c r="M36523">
        <v>73.900000000081491</v>
      </c>
    </row>
    <row r="36524" spans="1:13" x14ac:dyDescent="0.3">
      <c r="A36524">
        <v>2018</v>
      </c>
      <c r="B36524">
        <v>5</v>
      </c>
      <c r="C36524">
        <v>5</v>
      </c>
      <c r="D36524" t="s">
        <v>2093</v>
      </c>
      <c r="E36524" t="s">
        <v>2745</v>
      </c>
      <c r="F36524" t="s">
        <v>2953</v>
      </c>
      <c r="G36524">
        <v>0.01</v>
      </c>
      <c r="H36524">
        <v>0</v>
      </c>
      <c r="I36524">
        <v>0.01</v>
      </c>
      <c r="J36524">
        <v>0</v>
      </c>
      <c r="K36524">
        <v>3.9833333332207985</v>
      </c>
      <c r="L36524">
        <v>2256.9333333332324</v>
      </c>
      <c r="M36524">
        <v>2252.9500000000116</v>
      </c>
    </row>
    <row r="36525" spans="1:13" x14ac:dyDescent="0.3">
      <c r="A36525">
        <v>2018</v>
      </c>
      <c r="B36525">
        <v>12</v>
      </c>
      <c r="C36525">
        <v>9</v>
      </c>
      <c r="D36525" t="s">
        <v>2247</v>
      </c>
      <c r="E36525" t="s">
        <v>2745</v>
      </c>
      <c r="F36525" t="s">
        <v>2795</v>
      </c>
      <c r="G36525">
        <v>5.5</v>
      </c>
      <c r="H36525">
        <v>0.5</v>
      </c>
      <c r="I36525">
        <v>0.5</v>
      </c>
      <c r="J36525">
        <v>4.5</v>
      </c>
      <c r="K36525">
        <v>3.9833333332207985</v>
      </c>
      <c r="L36525">
        <v>33.600000000034925</v>
      </c>
      <c r="M36525">
        <v>29.616666666814126</v>
      </c>
    </row>
    <row r="36526" spans="1:13" x14ac:dyDescent="0.3">
      <c r="A36526">
        <v>2018</v>
      </c>
      <c r="B36526">
        <v>12</v>
      </c>
      <c r="C36526">
        <v>11</v>
      </c>
      <c r="D36526" t="s">
        <v>2249</v>
      </c>
      <c r="E36526" t="s">
        <v>2752</v>
      </c>
      <c r="F36526" t="s">
        <v>2798</v>
      </c>
      <c r="G36526">
        <v>2.9</v>
      </c>
      <c r="H36526">
        <v>1</v>
      </c>
      <c r="I36526">
        <v>1.9</v>
      </c>
      <c r="J36526">
        <v>0</v>
      </c>
      <c r="K36526">
        <v>3.9833333332207985</v>
      </c>
      <c r="L36526">
        <v>4.5833333332557231</v>
      </c>
      <c r="M36526">
        <v>0.6000000000349246</v>
      </c>
    </row>
    <row r="36527" spans="1:13" x14ac:dyDescent="0.3">
      <c r="A36527">
        <v>2019</v>
      </c>
      <c r="B36527">
        <v>5</v>
      </c>
      <c r="C36527">
        <v>1</v>
      </c>
      <c r="D36527" t="s">
        <v>2390</v>
      </c>
      <c r="E36527" t="s">
        <v>2752</v>
      </c>
      <c r="F36527" t="s">
        <v>2844</v>
      </c>
      <c r="G36527">
        <v>5</v>
      </c>
      <c r="H36527">
        <v>0</v>
      </c>
      <c r="I36527">
        <v>5</v>
      </c>
      <c r="J36527">
        <v>0</v>
      </c>
      <c r="K36527">
        <v>3.9833333332207985</v>
      </c>
      <c r="L36527">
        <v>29.083333333313931</v>
      </c>
      <c r="M36527">
        <v>25.100000000093132</v>
      </c>
    </row>
    <row r="36528" spans="1:13" x14ac:dyDescent="0.3">
      <c r="A36528">
        <v>2020</v>
      </c>
      <c r="B36528">
        <v>3</v>
      </c>
      <c r="C36528">
        <v>3</v>
      </c>
      <c r="D36528" t="s">
        <v>2636</v>
      </c>
      <c r="E36528" t="s">
        <v>2743</v>
      </c>
      <c r="F36528" t="s">
        <v>2869</v>
      </c>
      <c r="G36528">
        <v>22.42</v>
      </c>
      <c r="H36528">
        <v>0</v>
      </c>
      <c r="I36528">
        <v>22.42</v>
      </c>
      <c r="J36528">
        <v>0</v>
      </c>
      <c r="K36528">
        <v>3.9833333332207985</v>
      </c>
      <c r="L36528">
        <v>20.833333333313931</v>
      </c>
      <c r="M36528">
        <v>16.850000000093132</v>
      </c>
    </row>
    <row r="36529" spans="1:13" x14ac:dyDescent="0.3">
      <c r="A36529">
        <v>2020</v>
      </c>
      <c r="B36529">
        <v>4</v>
      </c>
      <c r="C36529">
        <v>19</v>
      </c>
      <c r="D36529" t="s">
        <v>2683</v>
      </c>
      <c r="E36529" t="s">
        <v>2743</v>
      </c>
      <c r="F36529" t="s">
        <v>2827</v>
      </c>
      <c r="G36529">
        <v>5.8000000000000007</v>
      </c>
      <c r="H36529">
        <v>5.53</v>
      </c>
      <c r="I36529">
        <v>0.27</v>
      </c>
      <c r="J36529">
        <v>0</v>
      </c>
      <c r="K36529">
        <v>3.9833333332207985</v>
      </c>
      <c r="L36529">
        <v>23.983333333279006</v>
      </c>
      <c r="M36529">
        <v>20.000000000058208</v>
      </c>
    </row>
    <row r="36530" spans="1:13" x14ac:dyDescent="0.3">
      <c r="A36530">
        <v>2012</v>
      </c>
      <c r="B36530">
        <v>2</v>
      </c>
      <c r="C36530">
        <v>3</v>
      </c>
      <c r="D36530" t="s">
        <v>396</v>
      </c>
      <c r="E36530" t="s">
        <v>2741</v>
      </c>
      <c r="F36530" t="s">
        <v>2769</v>
      </c>
      <c r="G36530">
        <v>6</v>
      </c>
      <c r="H36530">
        <v>1</v>
      </c>
      <c r="I36530">
        <v>5</v>
      </c>
      <c r="J36530">
        <v>0</v>
      </c>
      <c r="K36530">
        <v>3.9833333333954215</v>
      </c>
      <c r="L36530">
        <v>4.9333333333488554</v>
      </c>
      <c r="M36530">
        <v>0.94999999995343387</v>
      </c>
    </row>
    <row r="36531" spans="1:13" x14ac:dyDescent="0.3">
      <c r="A36531">
        <v>2014</v>
      </c>
      <c r="B36531">
        <v>1</v>
      </c>
      <c r="C36531">
        <v>17</v>
      </c>
      <c r="D36531" t="s">
        <v>897</v>
      </c>
      <c r="E36531" t="s">
        <v>2743</v>
      </c>
      <c r="F36531" t="s">
        <v>2982</v>
      </c>
      <c r="G36531">
        <v>4.0999999999999996</v>
      </c>
      <c r="H36531">
        <v>1.5</v>
      </c>
      <c r="I36531">
        <v>2.6</v>
      </c>
      <c r="J36531">
        <v>0</v>
      </c>
      <c r="K36531">
        <v>3.9833333333954215</v>
      </c>
      <c r="L36531">
        <v>53.383333333418705</v>
      </c>
      <c r="M36531">
        <v>49.400000000023283</v>
      </c>
    </row>
    <row r="36532" spans="1:13" x14ac:dyDescent="0.3">
      <c r="A36532">
        <v>2014</v>
      </c>
      <c r="B36532">
        <v>3</v>
      </c>
      <c r="C36532">
        <v>9</v>
      </c>
      <c r="D36532" t="s">
        <v>948</v>
      </c>
      <c r="E36532" t="s">
        <v>2743</v>
      </c>
      <c r="F36532" t="s">
        <v>2827</v>
      </c>
      <c r="G36532">
        <v>0.04</v>
      </c>
      <c r="H36532">
        <v>0.03</v>
      </c>
      <c r="I36532">
        <v>0</v>
      </c>
      <c r="J36532">
        <v>0.01</v>
      </c>
      <c r="K36532">
        <v>3.9833333333954215</v>
      </c>
      <c r="L36532">
        <v>11.600000000093132</v>
      </c>
      <c r="M36532">
        <v>7.6166666666977108</v>
      </c>
    </row>
    <row r="36533" spans="1:13" x14ac:dyDescent="0.3">
      <c r="A36533">
        <v>2018</v>
      </c>
      <c r="B36533">
        <v>10</v>
      </c>
      <c r="C36533">
        <v>19</v>
      </c>
      <c r="D36533" t="s">
        <v>2196</v>
      </c>
      <c r="E36533" t="s">
        <v>2752</v>
      </c>
      <c r="F36533" t="s">
        <v>2871</v>
      </c>
      <c r="G36533">
        <v>7.0000000000000007E-2</v>
      </c>
      <c r="H36533">
        <v>0</v>
      </c>
      <c r="I36533">
        <v>7.0000000000000007E-2</v>
      </c>
      <c r="J36533">
        <v>0</v>
      </c>
      <c r="K36533">
        <v>3.9833333333954215</v>
      </c>
      <c r="L36533">
        <v>4.3666666667559184</v>
      </c>
      <c r="M36533">
        <v>0.38333333336049691</v>
      </c>
    </row>
    <row r="36534" spans="1:13" x14ac:dyDescent="0.3">
      <c r="A36534">
        <v>2018</v>
      </c>
      <c r="B36534">
        <v>11</v>
      </c>
      <c r="C36534">
        <v>27</v>
      </c>
      <c r="D36534" t="s">
        <v>2235</v>
      </c>
      <c r="E36534" t="s">
        <v>2754</v>
      </c>
      <c r="F36534" t="s">
        <v>2876</v>
      </c>
      <c r="G36534">
        <v>17.5</v>
      </c>
      <c r="H36534">
        <v>0.1</v>
      </c>
      <c r="I36534">
        <v>17.399999999999999</v>
      </c>
      <c r="J36534">
        <v>0</v>
      </c>
      <c r="K36534">
        <v>3.9833333333954215</v>
      </c>
      <c r="L36534">
        <v>28.183333333348855</v>
      </c>
      <c r="M36534">
        <v>24.199999999953434</v>
      </c>
    </row>
    <row r="36535" spans="1:13" x14ac:dyDescent="0.3">
      <c r="A36535">
        <v>2018</v>
      </c>
      <c r="B36535">
        <v>11</v>
      </c>
      <c r="C36535">
        <v>28</v>
      </c>
      <c r="D36535" t="s">
        <v>2236</v>
      </c>
      <c r="E36535" t="s">
        <v>2866</v>
      </c>
      <c r="F36535" t="s">
        <v>2747</v>
      </c>
      <c r="G36535">
        <v>4.5</v>
      </c>
      <c r="H36535">
        <v>0</v>
      </c>
      <c r="I36535">
        <v>4.5</v>
      </c>
      <c r="J36535">
        <v>0</v>
      </c>
      <c r="K36535">
        <v>3.9833333333954215</v>
      </c>
      <c r="L36535">
        <v>94.549999999988358</v>
      </c>
      <c r="M36535">
        <v>90.566666666592937</v>
      </c>
    </row>
    <row r="36536" spans="1:13" x14ac:dyDescent="0.3">
      <c r="A36536">
        <v>2018</v>
      </c>
      <c r="B36536">
        <v>12</v>
      </c>
      <c r="C36536">
        <v>25</v>
      </c>
      <c r="D36536" t="s">
        <v>2263</v>
      </c>
      <c r="E36536" t="s">
        <v>2743</v>
      </c>
      <c r="F36536" t="s">
        <v>2771</v>
      </c>
      <c r="G36536">
        <v>3.2</v>
      </c>
      <c r="H36536">
        <v>0</v>
      </c>
      <c r="I36536">
        <v>2.4</v>
      </c>
      <c r="J36536">
        <v>0.8</v>
      </c>
      <c r="K36536">
        <v>3.9833333333954215</v>
      </c>
      <c r="L36536">
        <v>21.433333333348855</v>
      </c>
      <c r="M36536">
        <v>17.449999999953434</v>
      </c>
    </row>
    <row r="36537" spans="1:13" x14ac:dyDescent="0.3">
      <c r="A36537">
        <v>2019</v>
      </c>
      <c r="B36537">
        <v>2</v>
      </c>
      <c r="C36537">
        <v>4</v>
      </c>
      <c r="D36537" t="s">
        <v>2304</v>
      </c>
      <c r="E36537" t="s">
        <v>2741</v>
      </c>
      <c r="F36537" t="s">
        <v>2935</v>
      </c>
      <c r="G36537">
        <v>1</v>
      </c>
      <c r="H36537">
        <v>0</v>
      </c>
      <c r="I36537">
        <v>1</v>
      </c>
      <c r="J36537">
        <v>0</v>
      </c>
      <c r="K36537">
        <v>3.9833333333954215</v>
      </c>
      <c r="L36537">
        <v>4.8000000001047738</v>
      </c>
      <c r="M36537">
        <v>0.81666666670935228</v>
      </c>
    </row>
    <row r="36538" spans="1:13" x14ac:dyDescent="0.3">
      <c r="A36538">
        <v>2020</v>
      </c>
      <c r="B36538">
        <v>1</v>
      </c>
      <c r="C36538">
        <v>6</v>
      </c>
      <c r="D36538" t="s">
        <v>2579</v>
      </c>
      <c r="E36538" t="s">
        <v>2741</v>
      </c>
      <c r="F36538" t="s">
        <v>2741</v>
      </c>
      <c r="G36538">
        <v>8.4</v>
      </c>
      <c r="H36538">
        <v>0</v>
      </c>
      <c r="I36538">
        <v>8.4</v>
      </c>
      <c r="J36538">
        <v>0</v>
      </c>
      <c r="K36538">
        <v>3.9833333333954215</v>
      </c>
      <c r="L36538">
        <v>4.8499999999185093</v>
      </c>
      <c r="M36538">
        <v>0.86666666652308777</v>
      </c>
    </row>
    <row r="36539" spans="1:13" x14ac:dyDescent="0.3">
      <c r="A36539">
        <v>2020</v>
      </c>
      <c r="B36539">
        <v>2</v>
      </c>
      <c r="C36539">
        <v>22</v>
      </c>
      <c r="D36539" t="s">
        <v>2626</v>
      </c>
      <c r="E36539" t="s">
        <v>2752</v>
      </c>
      <c r="F36539" t="s">
        <v>2790</v>
      </c>
      <c r="G36539">
        <v>3.9</v>
      </c>
      <c r="H36539">
        <v>1</v>
      </c>
      <c r="I36539">
        <v>2.9</v>
      </c>
      <c r="J36539">
        <v>0</v>
      </c>
      <c r="K36539">
        <v>3.9833333333954215</v>
      </c>
      <c r="L36539">
        <v>4.4833333334536292</v>
      </c>
      <c r="M36539">
        <v>0.50000000005820766</v>
      </c>
    </row>
    <row r="36540" spans="1:13" x14ac:dyDescent="0.3">
      <c r="A36540">
        <v>2015</v>
      </c>
      <c r="B36540">
        <v>1</v>
      </c>
      <c r="C36540">
        <v>31</v>
      </c>
      <c r="D36540" t="s">
        <v>1170</v>
      </c>
      <c r="E36540" t="s">
        <v>2745</v>
      </c>
      <c r="F36540" t="s">
        <v>2824</v>
      </c>
      <c r="G36540">
        <v>79.48</v>
      </c>
      <c r="H36540">
        <v>49.620000000000005</v>
      </c>
      <c r="I36540">
        <v>29.86</v>
      </c>
      <c r="J36540">
        <v>0</v>
      </c>
      <c r="K36540">
        <v>3.9888888888526708</v>
      </c>
      <c r="L36540">
        <v>83.700000000011642</v>
      </c>
      <c r="M36540">
        <v>79.711111111158971</v>
      </c>
    </row>
    <row r="36541" spans="1:13" x14ac:dyDescent="0.3">
      <c r="A36541">
        <v>2010</v>
      </c>
      <c r="B36541">
        <v>11</v>
      </c>
      <c r="C36541">
        <v>26</v>
      </c>
      <c r="D36541" t="s">
        <v>76</v>
      </c>
      <c r="E36541" t="s">
        <v>2752</v>
      </c>
      <c r="F36541" t="s">
        <v>2863</v>
      </c>
      <c r="G36541">
        <v>2.5</v>
      </c>
      <c r="H36541">
        <v>0</v>
      </c>
      <c r="I36541">
        <v>2.5</v>
      </c>
      <c r="J36541">
        <v>0</v>
      </c>
      <c r="K36541">
        <v>3.9999999999417923</v>
      </c>
      <c r="L36541">
        <v>4.5833333332557231</v>
      </c>
      <c r="M36541">
        <v>0.58333333331393078</v>
      </c>
    </row>
    <row r="36542" spans="1:13" x14ac:dyDescent="0.3">
      <c r="A36542">
        <v>2010</v>
      </c>
      <c r="B36542">
        <v>12</v>
      </c>
      <c r="C36542">
        <v>25</v>
      </c>
      <c r="D36542" t="s">
        <v>105</v>
      </c>
      <c r="E36542" t="s">
        <v>2754</v>
      </c>
      <c r="F36542" t="s">
        <v>2914</v>
      </c>
      <c r="G36542">
        <v>0.6</v>
      </c>
      <c r="H36542">
        <v>0</v>
      </c>
      <c r="I36542">
        <v>0.6</v>
      </c>
      <c r="J36542">
        <v>0</v>
      </c>
      <c r="K36542">
        <v>3.9999999999417923</v>
      </c>
      <c r="L36542">
        <v>4.8333333333721384</v>
      </c>
      <c r="M36542">
        <v>0.8333333334303461</v>
      </c>
    </row>
    <row r="36543" spans="1:13" x14ac:dyDescent="0.3">
      <c r="A36543">
        <v>2011</v>
      </c>
      <c r="B36543">
        <v>1</v>
      </c>
      <c r="C36543">
        <v>28</v>
      </c>
      <c r="D36543" t="s">
        <v>139</v>
      </c>
      <c r="E36543" t="s">
        <v>2754</v>
      </c>
      <c r="F36543" t="s">
        <v>2755</v>
      </c>
      <c r="G36543">
        <v>0.3</v>
      </c>
      <c r="H36543">
        <v>0</v>
      </c>
      <c r="I36543">
        <v>0</v>
      </c>
      <c r="J36543">
        <v>0.3</v>
      </c>
      <c r="K36543">
        <v>3.9999999999417923</v>
      </c>
      <c r="L36543">
        <v>3.9999999999417923</v>
      </c>
      <c r="M36543">
        <v>0</v>
      </c>
    </row>
    <row r="36544" spans="1:13" x14ac:dyDescent="0.3">
      <c r="A36544">
        <v>2011</v>
      </c>
      <c r="B36544">
        <v>5</v>
      </c>
      <c r="C36544">
        <v>1</v>
      </c>
      <c r="D36544" t="s">
        <v>230</v>
      </c>
      <c r="E36544" t="s">
        <v>2745</v>
      </c>
      <c r="F36544" t="s">
        <v>2746</v>
      </c>
      <c r="G36544">
        <v>2</v>
      </c>
      <c r="H36544">
        <v>0</v>
      </c>
      <c r="I36544">
        <v>2</v>
      </c>
      <c r="J36544">
        <v>0</v>
      </c>
      <c r="K36544">
        <v>3.9999999999417923</v>
      </c>
      <c r="L36544">
        <v>6.5000000000582077</v>
      </c>
      <c r="M36544">
        <v>2.5000000001164153</v>
      </c>
    </row>
    <row r="36545" spans="1:13" x14ac:dyDescent="0.3">
      <c r="A36545">
        <v>2011</v>
      </c>
      <c r="B36545">
        <v>5</v>
      </c>
      <c r="C36545">
        <v>18</v>
      </c>
      <c r="D36545" t="s">
        <v>245</v>
      </c>
      <c r="E36545" t="s">
        <v>2749</v>
      </c>
      <c r="F36545" t="s">
        <v>2799</v>
      </c>
      <c r="G36545">
        <v>0.1</v>
      </c>
      <c r="H36545">
        <v>0</v>
      </c>
      <c r="I36545">
        <v>0.1</v>
      </c>
      <c r="J36545">
        <v>0</v>
      </c>
      <c r="K36545">
        <v>3.9999999999417923</v>
      </c>
      <c r="L36545">
        <v>5.0000000000582077</v>
      </c>
      <c r="M36545">
        <v>1.0000000001164153</v>
      </c>
    </row>
    <row r="36546" spans="1:13" x14ac:dyDescent="0.3">
      <c r="A36546">
        <v>2011</v>
      </c>
      <c r="B36546">
        <v>12</v>
      </c>
      <c r="C36546">
        <v>1</v>
      </c>
      <c r="D36546" t="s">
        <v>332</v>
      </c>
      <c r="E36546" t="s">
        <v>2866</v>
      </c>
      <c r="F36546" t="s">
        <v>2875</v>
      </c>
      <c r="G36546">
        <v>2.5</v>
      </c>
      <c r="H36546">
        <v>0</v>
      </c>
      <c r="I36546">
        <v>2.5</v>
      </c>
      <c r="J36546">
        <v>0</v>
      </c>
      <c r="K36546">
        <v>3.9999999999417923</v>
      </c>
      <c r="L36546">
        <v>7.7499999999417923</v>
      </c>
      <c r="M36546">
        <v>3.75</v>
      </c>
    </row>
    <row r="36547" spans="1:13" x14ac:dyDescent="0.3">
      <c r="A36547">
        <v>2011</v>
      </c>
      <c r="B36547">
        <v>12</v>
      </c>
      <c r="C36547">
        <v>10</v>
      </c>
      <c r="D36547" t="s">
        <v>341</v>
      </c>
      <c r="E36547" t="s">
        <v>2866</v>
      </c>
      <c r="F36547" t="s">
        <v>2875</v>
      </c>
      <c r="G36547">
        <v>2.5</v>
      </c>
      <c r="H36547">
        <v>0</v>
      </c>
      <c r="I36547">
        <v>0.5</v>
      </c>
      <c r="J36547">
        <v>2</v>
      </c>
      <c r="K36547">
        <v>3.9999999999417923</v>
      </c>
      <c r="L36547">
        <v>24.766666666546371</v>
      </c>
      <c r="M36547">
        <v>20.766666666604578</v>
      </c>
    </row>
    <row r="36548" spans="1:13" x14ac:dyDescent="0.3">
      <c r="A36548">
        <v>2013</v>
      </c>
      <c r="B36548">
        <v>12</v>
      </c>
      <c r="C36548">
        <v>29</v>
      </c>
      <c r="D36548" t="s">
        <v>878</v>
      </c>
      <c r="E36548" t="s">
        <v>2773</v>
      </c>
      <c r="F36548" t="s">
        <v>2948</v>
      </c>
      <c r="G36548">
        <v>2.5</v>
      </c>
      <c r="H36548">
        <v>0</v>
      </c>
      <c r="I36548">
        <v>2.5</v>
      </c>
      <c r="J36548">
        <v>0</v>
      </c>
      <c r="K36548">
        <v>3.9999999999417923</v>
      </c>
      <c r="L36548">
        <v>21.999999999941792</v>
      </c>
      <c r="M36548">
        <v>18</v>
      </c>
    </row>
    <row r="36549" spans="1:13" x14ac:dyDescent="0.3">
      <c r="A36549">
        <v>2014</v>
      </c>
      <c r="B36549">
        <v>1</v>
      </c>
      <c r="C36549">
        <v>4</v>
      </c>
      <c r="D36549" t="s">
        <v>884</v>
      </c>
      <c r="E36549" t="s">
        <v>2752</v>
      </c>
      <c r="F36549" t="s">
        <v>2946</v>
      </c>
      <c r="G36549">
        <v>2</v>
      </c>
      <c r="H36549">
        <v>0</v>
      </c>
      <c r="I36549">
        <v>2</v>
      </c>
      <c r="J36549">
        <v>0</v>
      </c>
      <c r="K36549">
        <v>3.9999999999417923</v>
      </c>
      <c r="L36549">
        <v>4.5833333332557231</v>
      </c>
      <c r="M36549">
        <v>0.58333333331393078</v>
      </c>
    </row>
    <row r="36550" spans="1:13" x14ac:dyDescent="0.3">
      <c r="A36550">
        <v>2014</v>
      </c>
      <c r="B36550">
        <v>1</v>
      </c>
      <c r="C36550">
        <v>15</v>
      </c>
      <c r="D36550" t="s">
        <v>895</v>
      </c>
      <c r="E36550" t="s">
        <v>2747</v>
      </c>
      <c r="F36550" t="s">
        <v>2937</v>
      </c>
      <c r="G36550">
        <v>2</v>
      </c>
      <c r="H36550">
        <v>0</v>
      </c>
      <c r="I36550">
        <v>2</v>
      </c>
      <c r="J36550">
        <v>0</v>
      </c>
      <c r="K36550">
        <v>3.9999999999417923</v>
      </c>
      <c r="L36550">
        <v>140.33333333325572</v>
      </c>
      <c r="M36550">
        <v>136.33333333331393</v>
      </c>
    </row>
    <row r="36551" spans="1:13" x14ac:dyDescent="0.3">
      <c r="A36551">
        <v>2014</v>
      </c>
      <c r="B36551">
        <v>2</v>
      </c>
      <c r="C36551">
        <v>13</v>
      </c>
      <c r="D36551" t="s">
        <v>924</v>
      </c>
      <c r="E36551" t="s">
        <v>2803</v>
      </c>
      <c r="F36551" t="s">
        <v>3013</v>
      </c>
      <c r="G36551">
        <v>1</v>
      </c>
      <c r="H36551">
        <v>0</v>
      </c>
      <c r="I36551">
        <v>1</v>
      </c>
      <c r="J36551">
        <v>0</v>
      </c>
      <c r="K36551">
        <v>3.9999999999417923</v>
      </c>
      <c r="L36551">
        <v>6</v>
      </c>
      <c r="M36551">
        <v>2.0000000000582077</v>
      </c>
    </row>
    <row r="36552" spans="1:13" x14ac:dyDescent="0.3">
      <c r="A36552">
        <v>2014</v>
      </c>
      <c r="B36552">
        <v>10</v>
      </c>
      <c r="C36552">
        <v>25</v>
      </c>
      <c r="D36552" t="s">
        <v>1072</v>
      </c>
      <c r="E36552" t="s">
        <v>2743</v>
      </c>
      <c r="F36552" t="s">
        <v>2823</v>
      </c>
      <c r="G36552">
        <v>2.7</v>
      </c>
      <c r="H36552">
        <v>0</v>
      </c>
      <c r="I36552">
        <v>2.7</v>
      </c>
      <c r="J36552">
        <v>0</v>
      </c>
      <c r="K36552">
        <v>3.9999999999417923</v>
      </c>
      <c r="L36552">
        <v>5.0333333333255723</v>
      </c>
      <c r="M36552">
        <v>1.03333333338378</v>
      </c>
    </row>
    <row r="36553" spans="1:13" x14ac:dyDescent="0.3">
      <c r="A36553">
        <v>2014</v>
      </c>
      <c r="B36553">
        <v>11</v>
      </c>
      <c r="C36553">
        <v>29</v>
      </c>
      <c r="D36553" t="s">
        <v>1107</v>
      </c>
      <c r="E36553" t="s">
        <v>2743</v>
      </c>
      <c r="F36553" t="s">
        <v>2759</v>
      </c>
      <c r="G36553">
        <v>0.05</v>
      </c>
      <c r="H36553">
        <v>0</v>
      </c>
      <c r="I36553">
        <v>0.05</v>
      </c>
      <c r="J36553">
        <v>0</v>
      </c>
      <c r="K36553">
        <v>3.9999999999417923</v>
      </c>
      <c r="L36553">
        <v>4.5</v>
      </c>
      <c r="M36553">
        <v>0.50000000005820766</v>
      </c>
    </row>
    <row r="36554" spans="1:13" x14ac:dyDescent="0.3">
      <c r="A36554">
        <v>2014</v>
      </c>
      <c r="B36554">
        <v>12</v>
      </c>
      <c r="C36554">
        <v>23</v>
      </c>
      <c r="D36554" t="s">
        <v>1131</v>
      </c>
      <c r="E36554" t="s">
        <v>2743</v>
      </c>
      <c r="F36554" t="s">
        <v>2922</v>
      </c>
      <c r="G36554">
        <v>6</v>
      </c>
      <c r="H36554">
        <v>0</v>
      </c>
      <c r="I36554">
        <v>6</v>
      </c>
      <c r="J36554">
        <v>0</v>
      </c>
      <c r="K36554">
        <v>3.9999999999417923</v>
      </c>
      <c r="L36554">
        <v>199.56666666653473</v>
      </c>
      <c r="M36554">
        <v>195.56666666659294</v>
      </c>
    </row>
    <row r="36555" spans="1:13" x14ac:dyDescent="0.3">
      <c r="A36555">
        <v>2015</v>
      </c>
      <c r="B36555">
        <v>3</v>
      </c>
      <c r="C36555">
        <v>5</v>
      </c>
      <c r="D36555" t="s">
        <v>1203</v>
      </c>
      <c r="E36555" t="s">
        <v>2754</v>
      </c>
      <c r="F36555" t="s">
        <v>2914</v>
      </c>
      <c r="G36555">
        <v>0.1</v>
      </c>
      <c r="H36555">
        <v>0</v>
      </c>
      <c r="I36555">
        <v>0.1</v>
      </c>
      <c r="J36555">
        <v>0</v>
      </c>
      <c r="K36555">
        <v>3.9999999999417923</v>
      </c>
      <c r="L36555">
        <v>5.8333333333139308</v>
      </c>
      <c r="M36555">
        <v>1.8333333333721384</v>
      </c>
    </row>
    <row r="36556" spans="1:13" x14ac:dyDescent="0.3">
      <c r="A36556">
        <v>2015</v>
      </c>
      <c r="B36556">
        <v>9</v>
      </c>
      <c r="C36556">
        <v>2</v>
      </c>
      <c r="D36556" t="s">
        <v>1337</v>
      </c>
      <c r="E36556" t="s">
        <v>2754</v>
      </c>
      <c r="F36556" t="s">
        <v>2895</v>
      </c>
      <c r="G36556">
        <v>4</v>
      </c>
      <c r="H36556">
        <v>3.5</v>
      </c>
      <c r="I36556">
        <v>0.5</v>
      </c>
      <c r="J36556">
        <v>0</v>
      </c>
      <c r="K36556">
        <v>3.9999999999417923</v>
      </c>
      <c r="L36556">
        <v>4.5</v>
      </c>
      <c r="M36556">
        <v>0.50000000005820766</v>
      </c>
    </row>
    <row r="36557" spans="1:13" x14ac:dyDescent="0.3">
      <c r="A36557">
        <v>2016</v>
      </c>
      <c r="B36557">
        <v>2</v>
      </c>
      <c r="C36557">
        <v>14</v>
      </c>
      <c r="D36557" t="s">
        <v>1479</v>
      </c>
      <c r="E36557" t="s">
        <v>2866</v>
      </c>
      <c r="F36557" t="s">
        <v>2900</v>
      </c>
      <c r="G36557">
        <v>0.2</v>
      </c>
      <c r="H36557">
        <v>0.2</v>
      </c>
      <c r="I36557">
        <v>0</v>
      </c>
      <c r="J36557">
        <v>0</v>
      </c>
      <c r="K36557">
        <v>3.9999999999417923</v>
      </c>
      <c r="L36557">
        <v>17.950000000011642</v>
      </c>
      <c r="M36557">
        <v>13.950000000069849</v>
      </c>
    </row>
    <row r="36558" spans="1:13" x14ac:dyDescent="0.3">
      <c r="A36558">
        <v>2016</v>
      </c>
      <c r="B36558">
        <v>3</v>
      </c>
      <c r="C36558">
        <v>4</v>
      </c>
      <c r="D36558" t="s">
        <v>1498</v>
      </c>
      <c r="E36558" t="s">
        <v>2743</v>
      </c>
      <c r="F36558" t="s">
        <v>2936</v>
      </c>
      <c r="G36558">
        <v>1</v>
      </c>
      <c r="H36558">
        <v>0</v>
      </c>
      <c r="I36558">
        <v>1</v>
      </c>
      <c r="J36558">
        <v>0</v>
      </c>
      <c r="K36558">
        <v>3.9999999999417923</v>
      </c>
      <c r="L36558">
        <v>4.2666666666045785</v>
      </c>
      <c r="M36558">
        <v>0.26666666666278616</v>
      </c>
    </row>
    <row r="36559" spans="1:13" x14ac:dyDescent="0.3">
      <c r="A36559">
        <v>2016</v>
      </c>
      <c r="B36559">
        <v>10</v>
      </c>
      <c r="C36559">
        <v>1</v>
      </c>
      <c r="D36559" t="s">
        <v>1619</v>
      </c>
      <c r="E36559" t="s">
        <v>2743</v>
      </c>
      <c r="F36559" t="s">
        <v>2823</v>
      </c>
      <c r="G36559">
        <v>0.3</v>
      </c>
      <c r="H36559">
        <v>0</v>
      </c>
      <c r="I36559">
        <v>0.3</v>
      </c>
      <c r="J36559">
        <v>0</v>
      </c>
      <c r="K36559">
        <v>3.9999999999417923</v>
      </c>
      <c r="L36559">
        <v>365.00000000005821</v>
      </c>
      <c r="M36559">
        <v>361.00000000011642</v>
      </c>
    </row>
    <row r="36560" spans="1:13" x14ac:dyDescent="0.3">
      <c r="A36560">
        <v>2016</v>
      </c>
      <c r="B36560">
        <v>10</v>
      </c>
      <c r="C36560">
        <v>7</v>
      </c>
      <c r="D36560" t="s">
        <v>1625</v>
      </c>
      <c r="E36560" t="s">
        <v>2741</v>
      </c>
      <c r="F36560" t="s">
        <v>2935</v>
      </c>
      <c r="G36560">
        <v>7</v>
      </c>
      <c r="H36560">
        <v>0</v>
      </c>
      <c r="I36560">
        <v>7</v>
      </c>
      <c r="J36560">
        <v>0</v>
      </c>
      <c r="K36560">
        <v>3.9999999999417923</v>
      </c>
      <c r="L36560">
        <v>4.3333333333139308</v>
      </c>
      <c r="M36560">
        <v>0.33333333337213844</v>
      </c>
    </row>
    <row r="36561" spans="1:13" x14ac:dyDescent="0.3">
      <c r="A36561">
        <v>2016</v>
      </c>
      <c r="B36561">
        <v>10</v>
      </c>
      <c r="C36561">
        <v>21</v>
      </c>
      <c r="D36561" t="s">
        <v>1633</v>
      </c>
      <c r="E36561" t="s">
        <v>2743</v>
      </c>
      <c r="F36561" t="s">
        <v>2827</v>
      </c>
      <c r="G36561">
        <v>0.3</v>
      </c>
      <c r="H36561">
        <v>0</v>
      </c>
      <c r="I36561">
        <v>0</v>
      </c>
      <c r="J36561">
        <v>0.3</v>
      </c>
      <c r="K36561">
        <v>3.9999999999417923</v>
      </c>
      <c r="L36561">
        <v>275.16666666674428</v>
      </c>
      <c r="M36561">
        <v>271.16666666680248</v>
      </c>
    </row>
    <row r="36562" spans="1:13" x14ac:dyDescent="0.3">
      <c r="A36562">
        <v>2016</v>
      </c>
      <c r="B36562">
        <v>11</v>
      </c>
      <c r="C36562">
        <v>25</v>
      </c>
      <c r="D36562" t="s">
        <v>1668</v>
      </c>
      <c r="E36562" t="s">
        <v>2745</v>
      </c>
      <c r="F36562" t="s">
        <v>2782</v>
      </c>
      <c r="G36562">
        <v>7</v>
      </c>
      <c r="H36562">
        <v>0</v>
      </c>
      <c r="I36562">
        <v>7</v>
      </c>
      <c r="J36562">
        <v>0</v>
      </c>
      <c r="K36562">
        <v>3.9999999999417923</v>
      </c>
      <c r="L36562">
        <v>72.999999999941792</v>
      </c>
      <c r="M36562">
        <v>69</v>
      </c>
    </row>
    <row r="36563" spans="1:13" x14ac:dyDescent="0.3">
      <c r="A36563">
        <v>2017</v>
      </c>
      <c r="B36563">
        <v>2</v>
      </c>
      <c r="C36563">
        <v>26</v>
      </c>
      <c r="D36563" t="s">
        <v>1761</v>
      </c>
      <c r="E36563" t="s">
        <v>2747</v>
      </c>
      <c r="F36563" t="s">
        <v>2943</v>
      </c>
      <c r="G36563">
        <v>5</v>
      </c>
      <c r="H36563">
        <v>0</v>
      </c>
      <c r="I36563">
        <v>0.5</v>
      </c>
      <c r="J36563">
        <v>4.5</v>
      </c>
      <c r="K36563">
        <v>3.9999999999417923</v>
      </c>
      <c r="L36563">
        <v>4.5</v>
      </c>
      <c r="M36563">
        <v>0.50000000005820766</v>
      </c>
    </row>
    <row r="36564" spans="1:13" x14ac:dyDescent="0.3">
      <c r="A36564">
        <v>2017</v>
      </c>
      <c r="B36564">
        <v>3</v>
      </c>
      <c r="C36564">
        <v>12</v>
      </c>
      <c r="D36564" t="s">
        <v>1775</v>
      </c>
      <c r="E36564" t="s">
        <v>2752</v>
      </c>
      <c r="F36564" t="s">
        <v>2993</v>
      </c>
      <c r="G36564">
        <v>40</v>
      </c>
      <c r="H36564">
        <v>0</v>
      </c>
      <c r="I36564">
        <v>40</v>
      </c>
      <c r="J36564">
        <v>0</v>
      </c>
      <c r="K36564">
        <v>3.9999999999417923</v>
      </c>
      <c r="L36564">
        <v>4.7499999999417923</v>
      </c>
      <c r="M36564">
        <v>0.75</v>
      </c>
    </row>
    <row r="36565" spans="1:13" x14ac:dyDescent="0.3">
      <c r="A36565">
        <v>2017</v>
      </c>
      <c r="B36565">
        <v>11</v>
      </c>
      <c r="C36565">
        <v>22</v>
      </c>
      <c r="D36565" t="s">
        <v>1929</v>
      </c>
      <c r="E36565" t="s">
        <v>2773</v>
      </c>
      <c r="F36565" t="s">
        <v>2975</v>
      </c>
      <c r="G36565">
        <v>2</v>
      </c>
      <c r="H36565">
        <v>0</v>
      </c>
      <c r="I36565">
        <v>2</v>
      </c>
      <c r="J36565">
        <v>0</v>
      </c>
      <c r="K36565">
        <v>3.9999999999417923</v>
      </c>
      <c r="L36565">
        <v>4.6333333334187046</v>
      </c>
      <c r="M36565">
        <v>0.63333333347691223</v>
      </c>
    </row>
    <row r="36566" spans="1:13" x14ac:dyDescent="0.3">
      <c r="A36566">
        <v>2018</v>
      </c>
      <c r="B36566">
        <v>4</v>
      </c>
      <c r="C36566">
        <v>5</v>
      </c>
      <c r="D36566" t="s">
        <v>2063</v>
      </c>
      <c r="E36566" t="s">
        <v>2741</v>
      </c>
      <c r="F36566" t="s">
        <v>2884</v>
      </c>
      <c r="G36566">
        <v>0.02</v>
      </c>
      <c r="H36566">
        <v>0</v>
      </c>
      <c r="I36566">
        <v>0.02</v>
      </c>
      <c r="J36566">
        <v>0</v>
      </c>
      <c r="K36566">
        <v>3.9999999999417923</v>
      </c>
      <c r="L36566">
        <v>4.3333333333139308</v>
      </c>
      <c r="M36566">
        <v>0.33333333337213844</v>
      </c>
    </row>
    <row r="36567" spans="1:13" x14ac:dyDescent="0.3">
      <c r="A36567">
        <v>2019</v>
      </c>
      <c r="B36567">
        <v>1</v>
      </c>
      <c r="C36567">
        <v>27</v>
      </c>
      <c r="D36567" t="s">
        <v>2296</v>
      </c>
      <c r="E36567" t="s">
        <v>2745</v>
      </c>
      <c r="F36567" t="s">
        <v>2953</v>
      </c>
      <c r="G36567">
        <v>1</v>
      </c>
      <c r="H36567">
        <v>0</v>
      </c>
      <c r="I36567">
        <v>1</v>
      </c>
      <c r="J36567">
        <v>0</v>
      </c>
      <c r="K36567">
        <v>3.9999999999417923</v>
      </c>
      <c r="L36567" t="e">
        <v>#VALUE!</v>
      </c>
      <c r="M36567" t="e">
        <v>#VALUE!</v>
      </c>
    </row>
    <row r="36568" spans="1:13" x14ac:dyDescent="0.3">
      <c r="A36568">
        <v>2019</v>
      </c>
      <c r="B36568">
        <v>2</v>
      </c>
      <c r="C36568">
        <v>24</v>
      </c>
      <c r="D36568" t="s">
        <v>2324</v>
      </c>
      <c r="E36568" t="s">
        <v>2743</v>
      </c>
      <c r="F36568" t="s">
        <v>2816</v>
      </c>
      <c r="G36568">
        <v>0.01</v>
      </c>
      <c r="H36568">
        <v>0</v>
      </c>
      <c r="I36568">
        <v>0.01</v>
      </c>
      <c r="J36568">
        <v>0</v>
      </c>
      <c r="K36568">
        <v>3.9999999999417923</v>
      </c>
      <c r="L36568">
        <v>3.1666666666860692</v>
      </c>
      <c r="M36568">
        <v>-0.83333333325572312</v>
      </c>
    </row>
    <row r="36569" spans="1:13" x14ac:dyDescent="0.3">
      <c r="A36569">
        <v>2019</v>
      </c>
      <c r="B36569">
        <v>3</v>
      </c>
      <c r="C36569">
        <v>17</v>
      </c>
      <c r="D36569" t="s">
        <v>2345</v>
      </c>
      <c r="E36569" t="s">
        <v>2773</v>
      </c>
      <c r="F36569" t="s">
        <v>2975</v>
      </c>
      <c r="G36569">
        <v>0.5</v>
      </c>
      <c r="H36569">
        <v>0</v>
      </c>
      <c r="I36569">
        <v>0.5</v>
      </c>
      <c r="J36569">
        <v>0</v>
      </c>
      <c r="K36569">
        <v>3.9999999999417923</v>
      </c>
      <c r="L36569">
        <v>5.53333333338378</v>
      </c>
      <c r="M36569">
        <v>1.5333333334419876</v>
      </c>
    </row>
    <row r="36570" spans="1:13" x14ac:dyDescent="0.3">
      <c r="A36570">
        <v>2019</v>
      </c>
      <c r="B36570">
        <v>12</v>
      </c>
      <c r="C36570">
        <v>10</v>
      </c>
      <c r="D36570" t="s">
        <v>2552</v>
      </c>
      <c r="E36570" t="s">
        <v>3029</v>
      </c>
      <c r="F36570" t="s">
        <v>3037</v>
      </c>
      <c r="G36570">
        <v>0.5</v>
      </c>
      <c r="H36570">
        <v>0</v>
      </c>
      <c r="I36570">
        <v>0.5</v>
      </c>
      <c r="J36570">
        <v>0</v>
      </c>
      <c r="K36570">
        <v>3.9999999999417923</v>
      </c>
      <c r="L36570">
        <v>284.80000000004657</v>
      </c>
      <c r="M36570">
        <v>280.80000000010477</v>
      </c>
    </row>
    <row r="36571" spans="1:13" x14ac:dyDescent="0.3">
      <c r="A36571">
        <v>2019</v>
      </c>
      <c r="B36571">
        <v>12</v>
      </c>
      <c r="C36571">
        <v>13</v>
      </c>
      <c r="D36571" t="s">
        <v>2555</v>
      </c>
      <c r="E36571" t="s">
        <v>2754</v>
      </c>
      <c r="F36571" t="s">
        <v>2886</v>
      </c>
      <c r="G36571">
        <v>2.2000000000000002</v>
      </c>
      <c r="H36571">
        <v>1.5</v>
      </c>
      <c r="I36571">
        <v>0.7</v>
      </c>
      <c r="J36571">
        <v>0</v>
      </c>
      <c r="K36571">
        <v>3.9999999999417923</v>
      </c>
      <c r="L36571">
        <v>4.9999999998835847</v>
      </c>
      <c r="M36571">
        <v>0.99999999994179234</v>
      </c>
    </row>
    <row r="36572" spans="1:13" x14ac:dyDescent="0.3">
      <c r="A36572">
        <v>2019</v>
      </c>
      <c r="B36572">
        <v>12</v>
      </c>
      <c r="C36572">
        <v>21</v>
      </c>
      <c r="D36572" t="s">
        <v>2563</v>
      </c>
      <c r="E36572" t="s">
        <v>2743</v>
      </c>
      <c r="F36572" t="s">
        <v>2915</v>
      </c>
      <c r="G36572">
        <v>7.870000000000001</v>
      </c>
      <c r="H36572">
        <v>0.32</v>
      </c>
      <c r="I36572">
        <v>7.4</v>
      </c>
      <c r="J36572">
        <v>0.15</v>
      </c>
      <c r="K36572">
        <v>3.9999999999417923</v>
      </c>
      <c r="L36572">
        <v>23.650000000081491</v>
      </c>
      <c r="M36572">
        <v>19.650000000139698</v>
      </c>
    </row>
    <row r="36573" spans="1:13" x14ac:dyDescent="0.3">
      <c r="A36573">
        <v>2020</v>
      </c>
      <c r="B36573">
        <v>3</v>
      </c>
      <c r="C36573">
        <v>20</v>
      </c>
      <c r="D36573" t="s">
        <v>2653</v>
      </c>
      <c r="E36573" t="s">
        <v>2743</v>
      </c>
      <c r="F36573" t="s">
        <v>2827</v>
      </c>
      <c r="G36573">
        <v>11.6</v>
      </c>
      <c r="H36573">
        <v>6.8</v>
      </c>
      <c r="I36573">
        <v>4.8</v>
      </c>
      <c r="J36573">
        <v>0</v>
      </c>
      <c r="K36573">
        <v>3.9999999999417923</v>
      </c>
      <c r="L36573">
        <v>52.016666666662786</v>
      </c>
      <c r="M36573">
        <v>48.016666666720994</v>
      </c>
    </row>
    <row r="36574" spans="1:13" x14ac:dyDescent="0.3">
      <c r="A36574">
        <v>2020</v>
      </c>
      <c r="B36574">
        <v>4</v>
      </c>
      <c r="C36574">
        <v>20</v>
      </c>
      <c r="D36574" t="s">
        <v>2684</v>
      </c>
      <c r="E36574" t="s">
        <v>2741</v>
      </c>
      <c r="F36574" t="s">
        <v>2924</v>
      </c>
      <c r="G36574">
        <v>9.5</v>
      </c>
      <c r="H36574">
        <v>0</v>
      </c>
      <c r="I36574">
        <v>3.5</v>
      </c>
      <c r="J36574">
        <v>6</v>
      </c>
      <c r="K36574">
        <v>3.9999999999417923</v>
      </c>
      <c r="L36574">
        <v>4.3333333333139308</v>
      </c>
      <c r="M36574">
        <v>0.33333333337213844</v>
      </c>
    </row>
    <row r="36575" spans="1:13" x14ac:dyDescent="0.3">
      <c r="A36575">
        <v>2011</v>
      </c>
      <c r="B36575">
        <v>3</v>
      </c>
      <c r="C36575">
        <v>4</v>
      </c>
      <c r="D36575" t="s">
        <v>174</v>
      </c>
      <c r="E36575" t="s">
        <v>2741</v>
      </c>
      <c r="F36575" t="s">
        <v>2872</v>
      </c>
      <c r="G36575">
        <v>23.4</v>
      </c>
      <c r="H36575">
        <v>12</v>
      </c>
      <c r="I36575">
        <v>11.4</v>
      </c>
      <c r="J36575">
        <v>0</v>
      </c>
      <c r="K36575">
        <v>4.0000000000291038</v>
      </c>
      <c r="L36575">
        <v>11.091666666674428</v>
      </c>
      <c r="M36575">
        <v>7.0916666666453239</v>
      </c>
    </row>
    <row r="36576" spans="1:13" x14ac:dyDescent="0.3">
      <c r="A36576">
        <v>2014</v>
      </c>
      <c r="B36576">
        <v>2</v>
      </c>
      <c r="C36576">
        <v>24</v>
      </c>
      <c r="D36576" t="s">
        <v>935</v>
      </c>
      <c r="E36576" t="s">
        <v>2743</v>
      </c>
      <c r="F36576" t="s">
        <v>2827</v>
      </c>
      <c r="G36576">
        <v>10</v>
      </c>
      <c r="H36576">
        <v>4</v>
      </c>
      <c r="I36576">
        <v>6</v>
      </c>
      <c r="J36576">
        <v>0</v>
      </c>
      <c r="K36576">
        <v>4.0000000000291038</v>
      </c>
      <c r="L36576">
        <v>4.1749999999883585</v>
      </c>
      <c r="M36576">
        <v>0.17499999995925464</v>
      </c>
    </row>
    <row r="36577" spans="1:13" x14ac:dyDescent="0.3">
      <c r="A36577">
        <v>2020</v>
      </c>
      <c r="B36577">
        <v>3</v>
      </c>
      <c r="C36577">
        <v>3</v>
      </c>
      <c r="D36577" t="s">
        <v>2636</v>
      </c>
      <c r="E36577" t="s">
        <v>2743</v>
      </c>
      <c r="F36577" t="s">
        <v>2922</v>
      </c>
      <c r="G36577">
        <v>3</v>
      </c>
      <c r="H36577">
        <v>2</v>
      </c>
      <c r="I36577">
        <v>1</v>
      </c>
      <c r="J36577">
        <v>0</v>
      </c>
      <c r="K36577">
        <v>4.0000000000291038</v>
      </c>
      <c r="L36577">
        <v>393.20833333340124</v>
      </c>
      <c r="M36577">
        <v>389.20833333337214</v>
      </c>
    </row>
    <row r="36578" spans="1:13" x14ac:dyDescent="0.3">
      <c r="A36578">
        <v>2010</v>
      </c>
      <c r="B36578">
        <v>9</v>
      </c>
      <c r="C36578">
        <v>24</v>
      </c>
      <c r="D36578" t="s">
        <v>23</v>
      </c>
      <c r="E36578" t="s">
        <v>2745</v>
      </c>
      <c r="F36578" t="s">
        <v>2766</v>
      </c>
      <c r="G36578">
        <v>2.5</v>
      </c>
      <c r="H36578">
        <v>0.5</v>
      </c>
      <c r="I36578">
        <v>0</v>
      </c>
      <c r="J36578">
        <v>2</v>
      </c>
      <c r="K36578">
        <v>4.0000000001164153</v>
      </c>
      <c r="L36578">
        <v>22.5</v>
      </c>
      <c r="M36578">
        <v>18.499999999883585</v>
      </c>
    </row>
    <row r="36579" spans="1:13" x14ac:dyDescent="0.3">
      <c r="A36579">
        <v>2011</v>
      </c>
      <c r="B36579">
        <v>12</v>
      </c>
      <c r="C36579">
        <v>24</v>
      </c>
      <c r="D36579" t="s">
        <v>355</v>
      </c>
      <c r="E36579" t="s">
        <v>2747</v>
      </c>
      <c r="F36579" t="s">
        <v>2956</v>
      </c>
      <c r="G36579">
        <v>1.02</v>
      </c>
      <c r="H36579">
        <v>0</v>
      </c>
      <c r="I36579">
        <v>1.01</v>
      </c>
      <c r="J36579">
        <v>0.01</v>
      </c>
      <c r="K36579">
        <v>4.0000000001164153</v>
      </c>
      <c r="L36579">
        <v>5.0000000000582077</v>
      </c>
      <c r="M36579">
        <v>0.99999999994179234</v>
      </c>
    </row>
    <row r="36580" spans="1:13" x14ac:dyDescent="0.3">
      <c r="A36580">
        <v>2012</v>
      </c>
      <c r="B36580">
        <v>11</v>
      </c>
      <c r="C36580">
        <v>27</v>
      </c>
      <c r="D36580" t="s">
        <v>590</v>
      </c>
      <c r="E36580" t="s">
        <v>2752</v>
      </c>
      <c r="F36580" t="s">
        <v>2863</v>
      </c>
      <c r="G36580">
        <v>10.7</v>
      </c>
      <c r="H36580">
        <v>0</v>
      </c>
      <c r="I36580">
        <v>10.7</v>
      </c>
      <c r="J36580">
        <v>0</v>
      </c>
      <c r="K36580">
        <v>4.0000000001164153</v>
      </c>
      <c r="L36580">
        <v>23.53333333338378</v>
      </c>
      <c r="M36580">
        <v>19.533333333267365</v>
      </c>
    </row>
    <row r="36581" spans="1:13" x14ac:dyDescent="0.3">
      <c r="A36581">
        <v>2013</v>
      </c>
      <c r="B36581">
        <v>12</v>
      </c>
      <c r="C36581">
        <v>5</v>
      </c>
      <c r="D36581" t="s">
        <v>854</v>
      </c>
      <c r="E36581" t="s">
        <v>2752</v>
      </c>
      <c r="F36581" t="s">
        <v>2993</v>
      </c>
      <c r="G36581">
        <v>25</v>
      </c>
      <c r="H36581">
        <v>15</v>
      </c>
      <c r="I36581">
        <v>10</v>
      </c>
      <c r="J36581">
        <v>0</v>
      </c>
      <c r="K36581">
        <v>4.0000000001164153</v>
      </c>
      <c r="L36581">
        <v>4.7500000001164153</v>
      </c>
      <c r="M36581">
        <v>0.75</v>
      </c>
    </row>
    <row r="36582" spans="1:13" x14ac:dyDescent="0.3">
      <c r="A36582">
        <v>2013</v>
      </c>
      <c r="B36582">
        <v>12</v>
      </c>
      <c r="C36582">
        <v>17</v>
      </c>
      <c r="D36582" t="s">
        <v>866</v>
      </c>
      <c r="E36582" t="s">
        <v>2752</v>
      </c>
      <c r="F36582" t="s">
        <v>2993</v>
      </c>
      <c r="G36582">
        <v>15</v>
      </c>
      <c r="H36582">
        <v>0</v>
      </c>
      <c r="I36582">
        <v>15</v>
      </c>
      <c r="J36582">
        <v>0</v>
      </c>
      <c r="K36582">
        <v>4.0000000001164153</v>
      </c>
      <c r="L36582">
        <v>4.7500000001164153</v>
      </c>
      <c r="M36582">
        <v>0.75</v>
      </c>
    </row>
    <row r="36583" spans="1:13" x14ac:dyDescent="0.3">
      <c r="A36583">
        <v>2013</v>
      </c>
      <c r="B36583">
        <v>12</v>
      </c>
      <c r="C36583">
        <v>27</v>
      </c>
      <c r="D36583" t="s">
        <v>876</v>
      </c>
      <c r="E36583" t="s">
        <v>2747</v>
      </c>
      <c r="F36583" t="s">
        <v>3010</v>
      </c>
      <c r="G36583">
        <v>0.8</v>
      </c>
      <c r="H36583">
        <v>0</v>
      </c>
      <c r="I36583">
        <v>0.8</v>
      </c>
      <c r="J36583">
        <v>0</v>
      </c>
      <c r="K36583">
        <v>4.0000000001164153</v>
      </c>
      <c r="L36583">
        <v>138.46666666679084</v>
      </c>
      <c r="M36583">
        <v>134.46666666667443</v>
      </c>
    </row>
    <row r="36584" spans="1:13" x14ac:dyDescent="0.3">
      <c r="A36584">
        <v>2014</v>
      </c>
      <c r="B36584">
        <v>11</v>
      </c>
      <c r="C36584">
        <v>1</v>
      </c>
      <c r="D36584" t="s">
        <v>1079</v>
      </c>
      <c r="E36584" t="s">
        <v>2752</v>
      </c>
      <c r="F36584" t="s">
        <v>2921</v>
      </c>
      <c r="G36584">
        <v>0.2</v>
      </c>
      <c r="H36584">
        <v>0</v>
      </c>
      <c r="I36584">
        <v>0.2</v>
      </c>
      <c r="J36584">
        <v>0</v>
      </c>
      <c r="K36584">
        <v>4.0000000001164153</v>
      </c>
      <c r="L36584">
        <v>5.1333333334769122</v>
      </c>
      <c r="M36584">
        <v>1.1333333333604969</v>
      </c>
    </row>
    <row r="36585" spans="1:13" x14ac:dyDescent="0.3">
      <c r="A36585">
        <v>2015</v>
      </c>
      <c r="B36585">
        <v>1</v>
      </c>
      <c r="C36585">
        <v>2</v>
      </c>
      <c r="D36585" t="s">
        <v>1141</v>
      </c>
      <c r="E36585" t="s">
        <v>2773</v>
      </c>
      <c r="F36585" t="s">
        <v>2891</v>
      </c>
      <c r="G36585">
        <v>0.01</v>
      </c>
      <c r="H36585">
        <v>0</v>
      </c>
      <c r="I36585">
        <v>0.01</v>
      </c>
      <c r="J36585">
        <v>0</v>
      </c>
      <c r="K36585">
        <v>4.0000000001164153</v>
      </c>
      <c r="L36585">
        <v>5.53333333338378</v>
      </c>
      <c r="M36585">
        <v>1.5333333332673647</v>
      </c>
    </row>
    <row r="36586" spans="1:13" x14ac:dyDescent="0.3">
      <c r="A36586">
        <v>2015</v>
      </c>
      <c r="B36586">
        <v>1</v>
      </c>
      <c r="C36586">
        <v>5</v>
      </c>
      <c r="D36586" t="s">
        <v>1144</v>
      </c>
      <c r="E36586" t="s">
        <v>2745</v>
      </c>
      <c r="F36586" t="s">
        <v>2953</v>
      </c>
      <c r="G36586">
        <v>9.1999999999999993</v>
      </c>
      <c r="H36586">
        <v>0</v>
      </c>
      <c r="I36586">
        <v>9.1999999999999993</v>
      </c>
      <c r="J36586">
        <v>0</v>
      </c>
      <c r="K36586">
        <v>4.0000000001164153</v>
      </c>
      <c r="L36586">
        <v>4.4000000000232831</v>
      </c>
      <c r="M36586">
        <v>0.39999999990686774</v>
      </c>
    </row>
    <row r="36587" spans="1:13" x14ac:dyDescent="0.3">
      <c r="A36587">
        <v>2015</v>
      </c>
      <c r="B36587">
        <v>1</v>
      </c>
      <c r="C36587">
        <v>10</v>
      </c>
      <c r="D36587" t="s">
        <v>1149</v>
      </c>
      <c r="E36587" t="s">
        <v>2773</v>
      </c>
      <c r="F36587" t="s">
        <v>2775</v>
      </c>
      <c r="G36587">
        <v>4</v>
      </c>
      <c r="H36587">
        <v>0</v>
      </c>
      <c r="I36587">
        <v>4</v>
      </c>
      <c r="J36587">
        <v>0</v>
      </c>
      <c r="K36587">
        <v>4.0000000001164153</v>
      </c>
      <c r="L36587">
        <v>22.000000000116415</v>
      </c>
      <c r="M36587">
        <v>18</v>
      </c>
    </row>
    <row r="36588" spans="1:13" x14ac:dyDescent="0.3">
      <c r="A36588">
        <v>2015</v>
      </c>
      <c r="B36588">
        <v>3</v>
      </c>
      <c r="C36588">
        <v>7</v>
      </c>
      <c r="D36588" t="s">
        <v>1205</v>
      </c>
      <c r="E36588" t="s">
        <v>2747</v>
      </c>
      <c r="F36588" t="s">
        <v>2748</v>
      </c>
      <c r="G36588">
        <v>1</v>
      </c>
      <c r="H36588">
        <v>0</v>
      </c>
      <c r="I36588">
        <v>1</v>
      </c>
      <c r="J36588">
        <v>0</v>
      </c>
      <c r="K36588">
        <v>4.0000000001164153</v>
      </c>
      <c r="L36588">
        <v>76.116666666639503</v>
      </c>
      <c r="M36588">
        <v>72.116666666523088</v>
      </c>
    </row>
    <row r="36589" spans="1:13" x14ac:dyDescent="0.3">
      <c r="A36589">
        <v>2016</v>
      </c>
      <c r="B36589">
        <v>2</v>
      </c>
      <c r="C36589">
        <v>27</v>
      </c>
      <c r="D36589" t="s">
        <v>1492</v>
      </c>
      <c r="E36589" t="s">
        <v>2773</v>
      </c>
      <c r="F36589" t="s">
        <v>2891</v>
      </c>
      <c r="G36589">
        <v>0.11</v>
      </c>
      <c r="H36589">
        <v>0</v>
      </c>
      <c r="I36589">
        <v>0.01</v>
      </c>
      <c r="J36589">
        <v>0.1</v>
      </c>
      <c r="K36589">
        <v>4.0000000001164153</v>
      </c>
      <c r="L36589">
        <v>6.2500000001164153</v>
      </c>
      <c r="M36589">
        <v>2.25</v>
      </c>
    </row>
    <row r="36590" spans="1:13" x14ac:dyDescent="0.3">
      <c r="A36590">
        <v>2016</v>
      </c>
      <c r="B36590">
        <v>9</v>
      </c>
      <c r="C36590">
        <v>6</v>
      </c>
      <c r="D36590" t="s">
        <v>1597</v>
      </c>
      <c r="E36590" t="s">
        <v>2747</v>
      </c>
      <c r="F36590" t="s">
        <v>2748</v>
      </c>
      <c r="G36590">
        <v>1.5</v>
      </c>
      <c r="H36590">
        <v>0</v>
      </c>
      <c r="I36590">
        <v>1.5</v>
      </c>
      <c r="J36590">
        <v>0</v>
      </c>
      <c r="K36590">
        <v>4.0000000001164153</v>
      </c>
      <c r="L36590">
        <v>17.716666666790843</v>
      </c>
      <c r="M36590">
        <v>13.716666666674428</v>
      </c>
    </row>
    <row r="36591" spans="1:13" x14ac:dyDescent="0.3">
      <c r="A36591">
        <v>2016</v>
      </c>
      <c r="B36591">
        <v>12</v>
      </c>
      <c r="C36591">
        <v>1</v>
      </c>
      <c r="D36591" t="s">
        <v>1674</v>
      </c>
      <c r="E36591" t="s">
        <v>2747</v>
      </c>
      <c r="F36591" t="s">
        <v>2929</v>
      </c>
      <c r="G36591">
        <v>0.15</v>
      </c>
      <c r="H36591">
        <v>0</v>
      </c>
      <c r="I36591">
        <v>0.15</v>
      </c>
      <c r="J36591">
        <v>0</v>
      </c>
      <c r="K36591">
        <v>4.0000000001164153</v>
      </c>
      <c r="L36591">
        <v>49.350000000034925</v>
      </c>
      <c r="M36591">
        <v>45.349999999918509</v>
      </c>
    </row>
    <row r="36592" spans="1:13" x14ac:dyDescent="0.3">
      <c r="A36592">
        <v>2017</v>
      </c>
      <c r="B36592">
        <v>1</v>
      </c>
      <c r="C36592">
        <v>25</v>
      </c>
      <c r="D36592" t="s">
        <v>1729</v>
      </c>
      <c r="E36592" t="s">
        <v>2749</v>
      </c>
      <c r="F36592" t="s">
        <v>2849</v>
      </c>
      <c r="G36592">
        <v>1</v>
      </c>
      <c r="H36592">
        <v>0</v>
      </c>
      <c r="I36592">
        <v>1</v>
      </c>
      <c r="J36592">
        <v>0</v>
      </c>
      <c r="K36592">
        <v>4.0000000001164153</v>
      </c>
      <c r="L36592">
        <v>4.5</v>
      </c>
      <c r="M36592">
        <v>0.49999999988358468</v>
      </c>
    </row>
    <row r="36593" spans="1:13" x14ac:dyDescent="0.3">
      <c r="A36593">
        <v>2017</v>
      </c>
      <c r="B36593">
        <v>1</v>
      </c>
      <c r="C36593">
        <v>27</v>
      </c>
      <c r="D36593" t="s">
        <v>1731</v>
      </c>
      <c r="E36593" t="s">
        <v>2745</v>
      </c>
      <c r="F36593" t="s">
        <v>2782</v>
      </c>
      <c r="G36593">
        <v>0.01</v>
      </c>
      <c r="H36593">
        <v>0</v>
      </c>
      <c r="I36593">
        <v>0.01</v>
      </c>
      <c r="J36593">
        <v>0</v>
      </c>
      <c r="K36593">
        <v>4.0000000001164153</v>
      </c>
      <c r="L36593">
        <v>803.00000000005821</v>
      </c>
      <c r="M36593">
        <v>798.99999999994179</v>
      </c>
    </row>
    <row r="36594" spans="1:13" x14ac:dyDescent="0.3">
      <c r="A36594">
        <v>2017</v>
      </c>
      <c r="B36594">
        <v>11</v>
      </c>
      <c r="C36594">
        <v>9</v>
      </c>
      <c r="D36594" t="s">
        <v>1916</v>
      </c>
      <c r="E36594" t="s">
        <v>2773</v>
      </c>
      <c r="F36594" t="s">
        <v>2773</v>
      </c>
      <c r="G36594">
        <v>20</v>
      </c>
      <c r="H36594">
        <v>0</v>
      </c>
      <c r="I36594">
        <v>20</v>
      </c>
      <c r="J36594">
        <v>0</v>
      </c>
      <c r="K36594">
        <v>4.0000000001164153</v>
      </c>
      <c r="L36594">
        <v>21.483333333337214</v>
      </c>
      <c r="M36594">
        <v>17.483333333220799</v>
      </c>
    </row>
    <row r="36595" spans="1:13" x14ac:dyDescent="0.3">
      <c r="A36595">
        <v>2018</v>
      </c>
      <c r="B36595">
        <v>2</v>
      </c>
      <c r="C36595">
        <v>13</v>
      </c>
      <c r="D36595" t="s">
        <v>2012</v>
      </c>
      <c r="E36595" t="s">
        <v>2741</v>
      </c>
      <c r="F36595" t="s">
        <v>2836</v>
      </c>
      <c r="G36595">
        <v>0.01</v>
      </c>
      <c r="H36595">
        <v>0</v>
      </c>
      <c r="I36595">
        <v>0.01</v>
      </c>
      <c r="J36595">
        <v>0</v>
      </c>
      <c r="K36595">
        <v>4.0000000001164153</v>
      </c>
      <c r="L36595">
        <v>4.4666666667326353</v>
      </c>
      <c r="M36595">
        <v>0.46666666661622003</v>
      </c>
    </row>
    <row r="36596" spans="1:13" x14ac:dyDescent="0.3">
      <c r="A36596">
        <v>2019</v>
      </c>
      <c r="B36596">
        <v>3</v>
      </c>
      <c r="C36596">
        <v>28</v>
      </c>
      <c r="D36596" t="s">
        <v>2356</v>
      </c>
      <c r="E36596" t="s">
        <v>2752</v>
      </c>
      <c r="F36596" t="s">
        <v>2965</v>
      </c>
      <c r="G36596">
        <v>5.8</v>
      </c>
      <c r="H36596">
        <v>0.8</v>
      </c>
      <c r="I36596">
        <v>5</v>
      </c>
      <c r="J36596">
        <v>0</v>
      </c>
      <c r="K36596">
        <v>4.0000000001164153</v>
      </c>
      <c r="L36596">
        <v>7.9166666668024845</v>
      </c>
      <c r="M36596">
        <v>3.9166666666860692</v>
      </c>
    </row>
    <row r="36597" spans="1:13" x14ac:dyDescent="0.3">
      <c r="A36597">
        <v>2019</v>
      </c>
      <c r="B36597">
        <v>4</v>
      </c>
      <c r="C36597">
        <v>5</v>
      </c>
      <c r="D36597" t="s">
        <v>2364</v>
      </c>
      <c r="E36597" t="s">
        <v>2752</v>
      </c>
      <c r="F36597" t="s">
        <v>2950</v>
      </c>
      <c r="G36597">
        <v>1</v>
      </c>
      <c r="H36597">
        <v>0</v>
      </c>
      <c r="I36597">
        <v>1</v>
      </c>
      <c r="J36597">
        <v>0</v>
      </c>
      <c r="K36597">
        <v>4.0000000001164153</v>
      </c>
      <c r="L36597">
        <v>6</v>
      </c>
      <c r="M36597">
        <v>1.9999999998835847</v>
      </c>
    </row>
    <row r="36598" spans="1:13" x14ac:dyDescent="0.3">
      <c r="A36598">
        <v>2019</v>
      </c>
      <c r="B36598">
        <v>11</v>
      </c>
      <c r="C36598">
        <v>20</v>
      </c>
      <c r="D36598" t="s">
        <v>2532</v>
      </c>
      <c r="E36598" t="s">
        <v>2741</v>
      </c>
      <c r="F36598" t="s">
        <v>2858</v>
      </c>
      <c r="G36598">
        <v>5.35</v>
      </c>
      <c r="H36598">
        <v>0</v>
      </c>
      <c r="I36598">
        <v>5.35</v>
      </c>
      <c r="J36598">
        <v>0</v>
      </c>
      <c r="K36598">
        <v>4.0000000001164153</v>
      </c>
      <c r="L36598">
        <v>50.850000000034925</v>
      </c>
      <c r="M36598">
        <v>46.849999999918509</v>
      </c>
    </row>
    <row r="36599" spans="1:13" x14ac:dyDescent="0.3">
      <c r="A36599">
        <v>2019</v>
      </c>
      <c r="B36599">
        <v>12</v>
      </c>
      <c r="C36599">
        <v>3</v>
      </c>
      <c r="D36599" t="s">
        <v>2545</v>
      </c>
      <c r="E36599" t="s">
        <v>2741</v>
      </c>
      <c r="F36599" t="s">
        <v>2858</v>
      </c>
      <c r="G36599">
        <v>5</v>
      </c>
      <c r="H36599">
        <v>1.4</v>
      </c>
      <c r="I36599">
        <v>3.6</v>
      </c>
      <c r="J36599">
        <v>0</v>
      </c>
      <c r="K36599">
        <v>4.0000000001164153</v>
      </c>
      <c r="L36599">
        <v>21.066666666709352</v>
      </c>
      <c r="M36599">
        <v>17.066666666592937</v>
      </c>
    </row>
    <row r="36600" spans="1:13" x14ac:dyDescent="0.3">
      <c r="A36600">
        <v>2020</v>
      </c>
      <c r="B36600">
        <v>2</v>
      </c>
      <c r="C36600">
        <v>18</v>
      </c>
      <c r="D36600" t="s">
        <v>2622</v>
      </c>
      <c r="E36600" t="s">
        <v>2741</v>
      </c>
      <c r="F36600" t="s">
        <v>2960</v>
      </c>
      <c r="G36600">
        <v>3.5</v>
      </c>
      <c r="H36600">
        <v>0</v>
      </c>
      <c r="I36600">
        <v>3.5</v>
      </c>
      <c r="J36600">
        <v>0</v>
      </c>
      <c r="K36600">
        <v>4.0000000001164153</v>
      </c>
      <c r="L36600">
        <v>7.4500000000116415</v>
      </c>
      <c r="M36600">
        <v>3.4499999998952262</v>
      </c>
    </row>
    <row r="36601" spans="1:13" x14ac:dyDescent="0.3">
      <c r="A36601">
        <v>2019</v>
      </c>
      <c r="B36601">
        <v>1</v>
      </c>
      <c r="C36601">
        <v>2</v>
      </c>
      <c r="D36601" t="s">
        <v>2271</v>
      </c>
      <c r="E36601" t="s">
        <v>2745</v>
      </c>
      <c r="F36601" t="s">
        <v>2824</v>
      </c>
      <c r="G36601">
        <v>2.31</v>
      </c>
      <c r="H36601">
        <v>0</v>
      </c>
      <c r="I36601">
        <v>2.0099999999999998</v>
      </c>
      <c r="J36601">
        <v>0.3</v>
      </c>
      <c r="K36601">
        <v>4.0055555555154569</v>
      </c>
      <c r="L36601">
        <v>12.088888888829388</v>
      </c>
      <c r="M36601">
        <v>8.0833333333139308</v>
      </c>
    </row>
    <row r="36602" spans="1:13" x14ac:dyDescent="0.3">
      <c r="A36602">
        <v>2016</v>
      </c>
      <c r="B36602">
        <v>2</v>
      </c>
      <c r="C36602">
        <v>29</v>
      </c>
      <c r="D36602" t="s">
        <v>1494</v>
      </c>
      <c r="E36602" t="s">
        <v>2745</v>
      </c>
      <c r="F36602" t="s">
        <v>2777</v>
      </c>
      <c r="G36602">
        <v>6.5149999999999997</v>
      </c>
      <c r="H36602">
        <v>1.8</v>
      </c>
      <c r="I36602">
        <v>4.7149999999999999</v>
      </c>
      <c r="J36602">
        <v>0</v>
      </c>
      <c r="K36602">
        <v>4.0083333333022892</v>
      </c>
      <c r="L36602">
        <v>12.666666666656965</v>
      </c>
      <c r="M36602">
        <v>8.6583333333546761</v>
      </c>
    </row>
    <row r="36603" spans="1:13" x14ac:dyDescent="0.3">
      <c r="A36603">
        <v>2020</v>
      </c>
      <c r="B36603">
        <v>3</v>
      </c>
      <c r="C36603">
        <v>22</v>
      </c>
      <c r="D36603" t="s">
        <v>2655</v>
      </c>
      <c r="E36603" t="s">
        <v>2743</v>
      </c>
      <c r="F36603" t="s">
        <v>2861</v>
      </c>
      <c r="G36603">
        <v>36.200000000000003</v>
      </c>
      <c r="H36603">
        <v>7.8</v>
      </c>
      <c r="I36603">
        <v>21.4</v>
      </c>
      <c r="J36603">
        <v>7</v>
      </c>
      <c r="K36603">
        <v>4.0083333333022892</v>
      </c>
      <c r="L36603">
        <v>40.425000000017462</v>
      </c>
      <c r="M36603">
        <v>36.416666666715173</v>
      </c>
    </row>
    <row r="36604" spans="1:13" x14ac:dyDescent="0.3">
      <c r="A36604">
        <v>2013</v>
      </c>
      <c r="B36604">
        <v>3</v>
      </c>
      <c r="C36604">
        <v>2</v>
      </c>
      <c r="D36604" t="s">
        <v>684</v>
      </c>
      <c r="E36604" t="s">
        <v>2743</v>
      </c>
      <c r="F36604" t="s">
        <v>2759</v>
      </c>
      <c r="G36604">
        <v>12.61</v>
      </c>
      <c r="H36604">
        <v>11.21</v>
      </c>
      <c r="I36604">
        <v>1.4</v>
      </c>
      <c r="J36604">
        <v>0</v>
      </c>
      <c r="K36604">
        <v>4.008333333345945</v>
      </c>
      <c r="L36604">
        <v>429.72083333332557</v>
      </c>
      <c r="M36604">
        <v>425.71249999997963</v>
      </c>
    </row>
    <row r="36605" spans="1:13" x14ac:dyDescent="0.3">
      <c r="A36605">
        <v>2011</v>
      </c>
      <c r="B36605">
        <v>1</v>
      </c>
      <c r="C36605">
        <v>28</v>
      </c>
      <c r="D36605" t="s">
        <v>139</v>
      </c>
      <c r="E36605" t="s">
        <v>2745</v>
      </c>
      <c r="F36605" t="s">
        <v>2751</v>
      </c>
      <c r="G36605">
        <v>4</v>
      </c>
      <c r="H36605">
        <v>3.5</v>
      </c>
      <c r="I36605">
        <v>0.5</v>
      </c>
      <c r="J36605">
        <v>0</v>
      </c>
      <c r="K36605">
        <v>4.0166666666627862</v>
      </c>
      <c r="L36605">
        <v>20.800000000046566</v>
      </c>
      <c r="M36605">
        <v>16.78333333338378</v>
      </c>
    </row>
    <row r="36606" spans="1:13" x14ac:dyDescent="0.3">
      <c r="A36606">
        <v>2011</v>
      </c>
      <c r="B36606">
        <v>3</v>
      </c>
      <c r="C36606">
        <v>4</v>
      </c>
      <c r="D36606" t="s">
        <v>174</v>
      </c>
      <c r="E36606" t="s">
        <v>2749</v>
      </c>
      <c r="F36606" t="s">
        <v>2792</v>
      </c>
      <c r="G36606">
        <v>30</v>
      </c>
      <c r="H36606">
        <v>0</v>
      </c>
      <c r="I36606">
        <v>30</v>
      </c>
      <c r="J36606">
        <v>0</v>
      </c>
      <c r="K36606">
        <v>4.0166666666627862</v>
      </c>
      <c r="L36606">
        <v>22.666666666511446</v>
      </c>
      <c r="M36606">
        <v>18.64999999984866</v>
      </c>
    </row>
    <row r="36607" spans="1:13" x14ac:dyDescent="0.3">
      <c r="A36607">
        <v>2013</v>
      </c>
      <c r="B36607">
        <v>4</v>
      </c>
      <c r="C36607">
        <v>23</v>
      </c>
      <c r="D36607" t="s">
        <v>736</v>
      </c>
      <c r="E36607" t="s">
        <v>2741</v>
      </c>
      <c r="F36607" t="s">
        <v>2767</v>
      </c>
      <c r="G36607">
        <v>2</v>
      </c>
      <c r="H36607">
        <v>2</v>
      </c>
      <c r="I36607">
        <v>0</v>
      </c>
      <c r="J36607">
        <v>0</v>
      </c>
      <c r="K36607">
        <v>4.0166666666627862</v>
      </c>
      <c r="L36607">
        <v>21.016666666546371</v>
      </c>
      <c r="M36607">
        <v>16.999999999883585</v>
      </c>
    </row>
    <row r="36608" spans="1:13" x14ac:dyDescent="0.3">
      <c r="A36608">
        <v>2016</v>
      </c>
      <c r="B36608">
        <v>3</v>
      </c>
      <c r="C36608">
        <v>22</v>
      </c>
      <c r="D36608" t="s">
        <v>1516</v>
      </c>
      <c r="E36608" t="s">
        <v>2743</v>
      </c>
      <c r="F36608" t="s">
        <v>2838</v>
      </c>
      <c r="G36608">
        <v>30</v>
      </c>
      <c r="H36608">
        <v>0</v>
      </c>
      <c r="I36608">
        <v>10</v>
      </c>
      <c r="J36608">
        <v>20</v>
      </c>
      <c r="K36608">
        <v>4.0166666666627862</v>
      </c>
      <c r="L36608">
        <v>53.349999999976717</v>
      </c>
      <c r="M36608">
        <v>49.333333333313931</v>
      </c>
    </row>
    <row r="36609" spans="1:13" x14ac:dyDescent="0.3">
      <c r="A36609">
        <v>2017</v>
      </c>
      <c r="B36609">
        <v>2</v>
      </c>
      <c r="C36609">
        <v>12</v>
      </c>
      <c r="D36609" t="s">
        <v>1747</v>
      </c>
      <c r="E36609" t="s">
        <v>2743</v>
      </c>
      <c r="F36609" t="s">
        <v>2936</v>
      </c>
      <c r="G36609">
        <v>6</v>
      </c>
      <c r="H36609">
        <v>1.5</v>
      </c>
      <c r="I36609">
        <v>4</v>
      </c>
      <c r="J36609">
        <v>0.5</v>
      </c>
      <c r="K36609">
        <v>4.0166666666627862</v>
      </c>
      <c r="L36609">
        <v>28.066666666825768</v>
      </c>
      <c r="M36609">
        <v>24.050000000162981</v>
      </c>
    </row>
    <row r="36610" spans="1:13" x14ac:dyDescent="0.3">
      <c r="A36610">
        <v>2018</v>
      </c>
      <c r="B36610">
        <v>4</v>
      </c>
      <c r="C36610">
        <v>8</v>
      </c>
      <c r="D36610" t="s">
        <v>2066</v>
      </c>
      <c r="E36610" t="s">
        <v>2741</v>
      </c>
      <c r="F36610" t="s">
        <v>2843</v>
      </c>
      <c r="G36610">
        <v>23</v>
      </c>
      <c r="H36610">
        <v>2</v>
      </c>
      <c r="I36610">
        <v>21</v>
      </c>
      <c r="J36610">
        <v>0</v>
      </c>
      <c r="K36610">
        <v>4.0166666666627862</v>
      </c>
      <c r="L36610">
        <v>21.416666666627862</v>
      </c>
      <c r="M36610">
        <v>17.399999999965075</v>
      </c>
    </row>
    <row r="36611" spans="1:13" x14ac:dyDescent="0.3">
      <c r="A36611">
        <v>2018</v>
      </c>
      <c r="B36611">
        <v>12</v>
      </c>
      <c r="C36611">
        <v>28</v>
      </c>
      <c r="D36611" t="s">
        <v>2266</v>
      </c>
      <c r="E36611" t="s">
        <v>2743</v>
      </c>
      <c r="F36611" t="s">
        <v>2922</v>
      </c>
      <c r="G36611">
        <v>0.15000000000000002</v>
      </c>
      <c r="H36611">
        <v>0.05</v>
      </c>
      <c r="I36611">
        <v>0</v>
      </c>
      <c r="J36611">
        <v>0.1</v>
      </c>
      <c r="K36611">
        <v>4.0166666666627862</v>
      </c>
      <c r="L36611">
        <v>20.666666666627862</v>
      </c>
      <c r="M36611">
        <v>16.649999999965075</v>
      </c>
    </row>
    <row r="36612" spans="1:13" x14ac:dyDescent="0.3">
      <c r="A36612">
        <v>2019</v>
      </c>
      <c r="B36612">
        <v>4</v>
      </c>
      <c r="C36612">
        <v>26</v>
      </c>
      <c r="D36612" t="s">
        <v>2385</v>
      </c>
      <c r="E36612" t="s">
        <v>2743</v>
      </c>
      <c r="F36612" t="s">
        <v>2915</v>
      </c>
      <c r="G36612">
        <v>2</v>
      </c>
      <c r="H36612">
        <v>1.2</v>
      </c>
      <c r="I36612">
        <v>0.8</v>
      </c>
      <c r="J36612">
        <v>0</v>
      </c>
      <c r="K36612">
        <v>4.0166666666627862</v>
      </c>
      <c r="L36612">
        <v>77.749999999883585</v>
      </c>
      <c r="M36612">
        <v>73.733333333220799</v>
      </c>
    </row>
    <row r="36613" spans="1:13" x14ac:dyDescent="0.3">
      <c r="A36613">
        <v>2020</v>
      </c>
      <c r="B36613">
        <v>1</v>
      </c>
      <c r="C36613">
        <v>3</v>
      </c>
      <c r="D36613" t="s">
        <v>2576</v>
      </c>
      <c r="E36613" t="s">
        <v>2745</v>
      </c>
      <c r="F36613" t="s">
        <v>2890</v>
      </c>
      <c r="G36613">
        <v>9</v>
      </c>
      <c r="H36613">
        <v>7.5</v>
      </c>
      <c r="I36613">
        <v>1.5</v>
      </c>
      <c r="J36613">
        <v>0</v>
      </c>
      <c r="K36613">
        <v>4.0166666666627862</v>
      </c>
      <c r="L36613">
        <v>78.783333333441988</v>
      </c>
      <c r="M36613">
        <v>74.766666666779201</v>
      </c>
    </row>
    <row r="36614" spans="1:13" x14ac:dyDescent="0.3">
      <c r="A36614">
        <v>2020</v>
      </c>
      <c r="B36614">
        <v>1</v>
      </c>
      <c r="C36614">
        <v>26</v>
      </c>
      <c r="D36614" t="s">
        <v>2599</v>
      </c>
      <c r="E36614" t="s">
        <v>2866</v>
      </c>
      <c r="F36614" t="s">
        <v>2747</v>
      </c>
      <c r="G36614">
        <v>1.9</v>
      </c>
      <c r="H36614">
        <v>1.5</v>
      </c>
      <c r="I36614">
        <v>0.4</v>
      </c>
      <c r="J36614">
        <v>0</v>
      </c>
      <c r="K36614">
        <v>4.0166666666627862</v>
      </c>
      <c r="L36614">
        <v>62.733333333337214</v>
      </c>
      <c r="M36614">
        <v>58.716666666674428</v>
      </c>
    </row>
    <row r="36615" spans="1:13" x14ac:dyDescent="0.3">
      <c r="A36615">
        <v>2020</v>
      </c>
      <c r="B36615">
        <v>3</v>
      </c>
      <c r="C36615">
        <v>11</v>
      </c>
      <c r="D36615" t="s">
        <v>2644</v>
      </c>
      <c r="E36615" t="s">
        <v>2866</v>
      </c>
      <c r="F36615" t="s">
        <v>2968</v>
      </c>
      <c r="G36615">
        <v>0.08</v>
      </c>
      <c r="H36615">
        <v>0</v>
      </c>
      <c r="I36615">
        <v>0.06</v>
      </c>
      <c r="J36615">
        <v>0.02</v>
      </c>
      <c r="K36615">
        <v>4.0166666666627862</v>
      </c>
      <c r="L36615">
        <v>77.516666666662786</v>
      </c>
      <c r="M36615">
        <v>73.5</v>
      </c>
    </row>
    <row r="36616" spans="1:13" x14ac:dyDescent="0.3">
      <c r="A36616">
        <v>2015</v>
      </c>
      <c r="B36616">
        <v>3</v>
      </c>
      <c r="C36616">
        <v>15</v>
      </c>
      <c r="D36616" t="s">
        <v>1213</v>
      </c>
      <c r="E36616" t="s">
        <v>2743</v>
      </c>
      <c r="F36616" t="s">
        <v>2827</v>
      </c>
      <c r="G36616">
        <v>1.1000000000000001</v>
      </c>
      <c r="H36616">
        <v>0</v>
      </c>
      <c r="I36616">
        <v>1.1000000000000001</v>
      </c>
      <c r="J36616">
        <v>0</v>
      </c>
      <c r="K36616">
        <v>4.0166666667209938</v>
      </c>
      <c r="L36616">
        <v>34.000000000058208</v>
      </c>
      <c r="M36616">
        <v>29.983333333337214</v>
      </c>
    </row>
    <row r="36617" spans="1:13" x14ac:dyDescent="0.3">
      <c r="A36617">
        <v>2019</v>
      </c>
      <c r="B36617">
        <v>2</v>
      </c>
      <c r="C36617">
        <v>25</v>
      </c>
      <c r="D36617" t="s">
        <v>2325</v>
      </c>
      <c r="E36617" t="s">
        <v>2752</v>
      </c>
      <c r="F36617" t="s">
        <v>2864</v>
      </c>
      <c r="G36617">
        <v>0.05</v>
      </c>
      <c r="H36617">
        <v>0</v>
      </c>
      <c r="I36617">
        <v>0.05</v>
      </c>
      <c r="J36617">
        <v>0</v>
      </c>
      <c r="K36617">
        <v>4.0166666667500976</v>
      </c>
      <c r="L36617">
        <v>4.7500000000291038</v>
      </c>
      <c r="M36617">
        <v>0.73333333327900618</v>
      </c>
    </row>
    <row r="36618" spans="1:13" x14ac:dyDescent="0.3">
      <c r="A36618">
        <v>2015</v>
      </c>
      <c r="B36618">
        <v>1</v>
      </c>
      <c r="C36618">
        <v>27</v>
      </c>
      <c r="D36618" t="s">
        <v>1166</v>
      </c>
      <c r="E36618" t="s">
        <v>2743</v>
      </c>
      <c r="F36618" t="s">
        <v>2823</v>
      </c>
      <c r="G36618">
        <v>19.32</v>
      </c>
      <c r="H36618">
        <v>3</v>
      </c>
      <c r="I36618">
        <v>16.32</v>
      </c>
      <c r="J36618">
        <v>0</v>
      </c>
      <c r="K36618">
        <v>4.0222222222364508</v>
      </c>
      <c r="L36618">
        <v>52.644444444507826</v>
      </c>
      <c r="M36618">
        <v>48.622222222271375</v>
      </c>
    </row>
    <row r="36619" spans="1:13" x14ac:dyDescent="0.3">
      <c r="A36619">
        <v>2016</v>
      </c>
      <c r="B36619">
        <v>3</v>
      </c>
      <c r="C36619">
        <v>1</v>
      </c>
      <c r="D36619" t="s">
        <v>1495</v>
      </c>
      <c r="E36619" t="s">
        <v>2743</v>
      </c>
      <c r="F36619" t="s">
        <v>2861</v>
      </c>
      <c r="G36619">
        <v>6.7</v>
      </c>
      <c r="H36619">
        <v>4</v>
      </c>
      <c r="I36619">
        <v>2.7</v>
      </c>
      <c r="J36619">
        <v>0</v>
      </c>
      <c r="K36619">
        <v>4.0250000000232831</v>
      </c>
      <c r="L36619">
        <v>44.616666666639503</v>
      </c>
      <c r="M36619">
        <v>40.59166666661622</v>
      </c>
    </row>
    <row r="36620" spans="1:13" x14ac:dyDescent="0.3">
      <c r="A36620">
        <v>2018</v>
      </c>
      <c r="B36620">
        <v>2</v>
      </c>
      <c r="C36620">
        <v>15</v>
      </c>
      <c r="D36620" t="s">
        <v>2014</v>
      </c>
      <c r="E36620" t="s">
        <v>2743</v>
      </c>
      <c r="F36620" t="s">
        <v>2922</v>
      </c>
      <c r="G36620">
        <v>293.35000000000002</v>
      </c>
      <c r="H36620">
        <v>66.539999999999992</v>
      </c>
      <c r="I36620">
        <v>24.24</v>
      </c>
      <c r="J36620">
        <v>202.57</v>
      </c>
      <c r="K36620">
        <v>4.0250000000232831</v>
      </c>
      <c r="L36620">
        <v>145.30833333340706</v>
      </c>
      <c r="M36620">
        <v>141.28333333338378</v>
      </c>
    </row>
    <row r="36621" spans="1:13" x14ac:dyDescent="0.3">
      <c r="A36621">
        <v>2011</v>
      </c>
      <c r="B36621">
        <v>12</v>
      </c>
      <c r="C36621">
        <v>21</v>
      </c>
      <c r="D36621" t="s">
        <v>352</v>
      </c>
      <c r="E36621" t="s">
        <v>2752</v>
      </c>
      <c r="F36621" t="s">
        <v>2847</v>
      </c>
      <c r="G36621">
        <v>37</v>
      </c>
      <c r="H36621">
        <v>0</v>
      </c>
      <c r="I36621">
        <v>37</v>
      </c>
      <c r="J36621">
        <v>0</v>
      </c>
      <c r="K36621">
        <v>4.033333333209157</v>
      </c>
      <c r="L36621">
        <v>4.2833333333255723</v>
      </c>
      <c r="M36621">
        <v>0.25000000011641532</v>
      </c>
    </row>
    <row r="36622" spans="1:13" x14ac:dyDescent="0.3">
      <c r="A36622">
        <v>2014</v>
      </c>
      <c r="B36622">
        <v>1</v>
      </c>
      <c r="C36622">
        <v>11</v>
      </c>
      <c r="D36622" t="s">
        <v>891</v>
      </c>
      <c r="E36622" t="s">
        <v>2745</v>
      </c>
      <c r="F36622" t="s">
        <v>2776</v>
      </c>
      <c r="G36622">
        <v>12.2</v>
      </c>
      <c r="H36622">
        <v>4</v>
      </c>
      <c r="I36622">
        <v>8.1999999999999993</v>
      </c>
      <c r="J36622">
        <v>0</v>
      </c>
      <c r="K36622">
        <v>4.033333333209157</v>
      </c>
      <c r="L36622">
        <v>27.849999999976717</v>
      </c>
      <c r="M36622">
        <v>23.81666666676756</v>
      </c>
    </row>
    <row r="36623" spans="1:13" x14ac:dyDescent="0.3">
      <c r="A36623">
        <v>2014</v>
      </c>
      <c r="B36623">
        <v>2</v>
      </c>
      <c r="C36623">
        <v>13</v>
      </c>
      <c r="D36623" t="s">
        <v>924</v>
      </c>
      <c r="E36623" t="s">
        <v>2741</v>
      </c>
      <c r="F36623" t="s">
        <v>2843</v>
      </c>
      <c r="G36623">
        <v>12</v>
      </c>
      <c r="H36623">
        <v>0</v>
      </c>
      <c r="I36623">
        <v>2</v>
      </c>
      <c r="J36623">
        <v>10</v>
      </c>
      <c r="K36623">
        <v>4.033333333209157</v>
      </c>
      <c r="L36623">
        <v>4.9833333333372138</v>
      </c>
      <c r="M36623">
        <v>0.95000000012805685</v>
      </c>
    </row>
    <row r="36624" spans="1:13" x14ac:dyDescent="0.3">
      <c r="A36624">
        <v>2015</v>
      </c>
      <c r="B36624">
        <v>2</v>
      </c>
      <c r="C36624">
        <v>7</v>
      </c>
      <c r="D36624" t="s">
        <v>1177</v>
      </c>
      <c r="E36624" t="s">
        <v>2741</v>
      </c>
      <c r="F36624" t="s">
        <v>2836</v>
      </c>
      <c r="G36624">
        <v>5</v>
      </c>
      <c r="H36624">
        <v>0.5</v>
      </c>
      <c r="I36624">
        <v>4.4000000000000004</v>
      </c>
      <c r="J36624">
        <v>0.1</v>
      </c>
      <c r="K36624">
        <v>4.033333333209157</v>
      </c>
      <c r="L36624">
        <v>4.3499999998603016</v>
      </c>
      <c r="M36624">
        <v>0.31666666665114462</v>
      </c>
    </row>
    <row r="36625" spans="1:13" x14ac:dyDescent="0.3">
      <c r="A36625">
        <v>2019</v>
      </c>
      <c r="B36625">
        <v>1</v>
      </c>
      <c r="C36625">
        <v>18</v>
      </c>
      <c r="D36625" t="s">
        <v>2287</v>
      </c>
      <c r="E36625" t="s">
        <v>2741</v>
      </c>
      <c r="F36625" t="s">
        <v>2901</v>
      </c>
      <c r="G36625">
        <v>4.8</v>
      </c>
      <c r="H36625">
        <v>0</v>
      </c>
      <c r="I36625">
        <v>4.8</v>
      </c>
      <c r="J36625">
        <v>0</v>
      </c>
      <c r="K36625">
        <v>4.033333333209157</v>
      </c>
      <c r="L36625">
        <v>4.8999999999068677</v>
      </c>
      <c r="M36625">
        <v>0.86666666669771075</v>
      </c>
    </row>
    <row r="36626" spans="1:13" x14ac:dyDescent="0.3">
      <c r="A36626">
        <v>2019</v>
      </c>
      <c r="B36626">
        <v>3</v>
      </c>
      <c r="C36626">
        <v>3</v>
      </c>
      <c r="D36626" t="s">
        <v>2331</v>
      </c>
      <c r="E36626" t="s">
        <v>2754</v>
      </c>
      <c r="F36626" t="s">
        <v>2914</v>
      </c>
      <c r="G36626">
        <v>0.06</v>
      </c>
      <c r="H36626">
        <v>0</v>
      </c>
      <c r="I36626">
        <v>0.06</v>
      </c>
      <c r="J36626">
        <v>0</v>
      </c>
      <c r="K36626">
        <v>4.033333333209157</v>
      </c>
      <c r="L36626">
        <v>6.8666666666977108</v>
      </c>
      <c r="M36626">
        <v>2.8333333334885538</v>
      </c>
    </row>
    <row r="36627" spans="1:13" x14ac:dyDescent="0.3">
      <c r="A36627">
        <v>2019</v>
      </c>
      <c r="B36627">
        <v>5</v>
      </c>
      <c r="C36627">
        <v>1</v>
      </c>
      <c r="D36627" t="s">
        <v>2390</v>
      </c>
      <c r="E36627" t="s">
        <v>2745</v>
      </c>
      <c r="F36627" t="s">
        <v>2805</v>
      </c>
      <c r="G36627">
        <v>2.36</v>
      </c>
      <c r="H36627">
        <v>0.36</v>
      </c>
      <c r="I36627">
        <v>2</v>
      </c>
      <c r="J36627">
        <v>0</v>
      </c>
      <c r="K36627">
        <v>4.0333333332964685</v>
      </c>
      <c r="L36627">
        <v>25.866666666639503</v>
      </c>
      <c r="M36627">
        <v>21.833333333343035</v>
      </c>
    </row>
    <row r="36628" spans="1:13" x14ac:dyDescent="0.3">
      <c r="A36628">
        <v>2011</v>
      </c>
      <c r="B36628">
        <v>12</v>
      </c>
      <c r="C36628">
        <v>1</v>
      </c>
      <c r="D36628" t="s">
        <v>332</v>
      </c>
      <c r="E36628" t="s">
        <v>2741</v>
      </c>
      <c r="F36628" t="s">
        <v>2872</v>
      </c>
      <c r="G36628">
        <v>2.5</v>
      </c>
      <c r="H36628">
        <v>0.2</v>
      </c>
      <c r="I36628">
        <v>0</v>
      </c>
      <c r="J36628">
        <v>2.2999999999999998</v>
      </c>
      <c r="K36628">
        <v>4.03333333338378</v>
      </c>
      <c r="L36628">
        <v>5.2000000000116415</v>
      </c>
      <c r="M36628">
        <v>1.1666666666278616</v>
      </c>
    </row>
    <row r="36629" spans="1:13" x14ac:dyDescent="0.3">
      <c r="A36629">
        <v>2011</v>
      </c>
      <c r="B36629">
        <v>12</v>
      </c>
      <c r="C36629">
        <v>31</v>
      </c>
      <c r="D36629" t="s">
        <v>362</v>
      </c>
      <c r="E36629" t="s">
        <v>2743</v>
      </c>
      <c r="F36629" t="s">
        <v>2947</v>
      </c>
      <c r="G36629">
        <v>1.9</v>
      </c>
      <c r="H36629">
        <v>0</v>
      </c>
      <c r="I36629">
        <v>1.9</v>
      </c>
      <c r="J36629">
        <v>0</v>
      </c>
      <c r="K36629">
        <v>4.03333333338378</v>
      </c>
      <c r="L36629">
        <v>55.200000000069849</v>
      </c>
      <c r="M36629">
        <v>51.166666666686069</v>
      </c>
    </row>
    <row r="36630" spans="1:13" x14ac:dyDescent="0.3">
      <c r="A36630">
        <v>2012</v>
      </c>
      <c r="B36630">
        <v>11</v>
      </c>
      <c r="C36630">
        <v>26</v>
      </c>
      <c r="D36630" t="s">
        <v>589</v>
      </c>
      <c r="E36630" t="s">
        <v>2743</v>
      </c>
      <c r="F36630" t="s">
        <v>2744</v>
      </c>
      <c r="G36630">
        <v>2</v>
      </c>
      <c r="H36630">
        <v>0</v>
      </c>
      <c r="I36630">
        <v>2</v>
      </c>
      <c r="J36630">
        <v>0</v>
      </c>
      <c r="K36630">
        <v>4.03333333338378</v>
      </c>
      <c r="L36630">
        <v>29.366666666697711</v>
      </c>
      <c r="M36630">
        <v>25.333333333313931</v>
      </c>
    </row>
    <row r="36631" spans="1:13" x14ac:dyDescent="0.3">
      <c r="A36631">
        <v>2014</v>
      </c>
      <c r="B36631">
        <v>2</v>
      </c>
      <c r="C36631">
        <v>28</v>
      </c>
      <c r="D36631" t="s">
        <v>939</v>
      </c>
      <c r="E36631" t="s">
        <v>2773</v>
      </c>
      <c r="F36631" t="s">
        <v>2773</v>
      </c>
      <c r="G36631">
        <v>0.7</v>
      </c>
      <c r="H36631">
        <v>0</v>
      </c>
      <c r="I36631">
        <v>0.7</v>
      </c>
      <c r="J36631">
        <v>0</v>
      </c>
      <c r="K36631">
        <v>4.03333333338378</v>
      </c>
      <c r="L36631">
        <v>21.616666666581295</v>
      </c>
      <c r="M36631">
        <v>17.583333333197515</v>
      </c>
    </row>
    <row r="36632" spans="1:13" x14ac:dyDescent="0.3">
      <c r="A36632">
        <v>2015</v>
      </c>
      <c r="B36632">
        <v>2</v>
      </c>
      <c r="C36632">
        <v>27</v>
      </c>
      <c r="D36632" t="s">
        <v>1197</v>
      </c>
      <c r="E36632" t="s">
        <v>2743</v>
      </c>
      <c r="F36632" t="s">
        <v>2759</v>
      </c>
      <c r="G36632">
        <v>1</v>
      </c>
      <c r="H36632">
        <v>0</v>
      </c>
      <c r="I36632">
        <v>1</v>
      </c>
      <c r="J36632">
        <v>0</v>
      </c>
      <c r="K36632">
        <v>4.03333333338378</v>
      </c>
      <c r="L36632">
        <v>38.333333333430346</v>
      </c>
      <c r="M36632">
        <v>34.300000000046566</v>
      </c>
    </row>
    <row r="36633" spans="1:13" x14ac:dyDescent="0.3">
      <c r="A36633">
        <v>2015</v>
      </c>
      <c r="B36633">
        <v>3</v>
      </c>
      <c r="C36633">
        <v>10</v>
      </c>
      <c r="D36633" t="s">
        <v>1208</v>
      </c>
      <c r="E36633" t="s">
        <v>2745</v>
      </c>
      <c r="F36633" t="s">
        <v>2776</v>
      </c>
      <c r="G36633">
        <v>0.81000000000000016</v>
      </c>
      <c r="H36633">
        <v>0</v>
      </c>
      <c r="I36633">
        <v>0.81000000000000016</v>
      </c>
      <c r="J36633">
        <v>0</v>
      </c>
      <c r="K36633">
        <v>4.03333333338378</v>
      </c>
      <c r="L36633">
        <v>13.866666666639503</v>
      </c>
      <c r="M36633">
        <v>9.8333333332557231</v>
      </c>
    </row>
    <row r="36634" spans="1:13" x14ac:dyDescent="0.3">
      <c r="A36634">
        <v>2015</v>
      </c>
      <c r="B36634">
        <v>12</v>
      </c>
      <c r="C36634">
        <v>31</v>
      </c>
      <c r="D36634" t="s">
        <v>1434</v>
      </c>
      <c r="E36634" t="s">
        <v>2866</v>
      </c>
      <c r="F36634" t="s">
        <v>2747</v>
      </c>
      <c r="G36634">
        <v>2.4</v>
      </c>
      <c r="H36634">
        <v>0</v>
      </c>
      <c r="I36634">
        <v>2.4</v>
      </c>
      <c r="J36634">
        <v>0</v>
      </c>
      <c r="K36634">
        <v>4.03333333338378</v>
      </c>
      <c r="L36634">
        <v>8.3333333334303461</v>
      </c>
      <c r="M36634">
        <v>4.3000000000465661</v>
      </c>
    </row>
    <row r="36635" spans="1:13" x14ac:dyDescent="0.3">
      <c r="A36635">
        <v>2016</v>
      </c>
      <c r="B36635">
        <v>1</v>
      </c>
      <c r="C36635">
        <v>16</v>
      </c>
      <c r="D36635" t="s">
        <v>1450</v>
      </c>
      <c r="E36635" t="s">
        <v>2749</v>
      </c>
      <c r="F36635" t="s">
        <v>2800</v>
      </c>
      <c r="G36635">
        <v>59</v>
      </c>
      <c r="H36635">
        <v>0</v>
      </c>
      <c r="I36635">
        <v>15</v>
      </c>
      <c r="J36635">
        <v>44</v>
      </c>
      <c r="K36635">
        <v>4.03333333338378</v>
      </c>
      <c r="L36635">
        <v>4.4666666667326353</v>
      </c>
      <c r="M36635">
        <v>0.43333333334885538</v>
      </c>
    </row>
    <row r="36636" spans="1:13" x14ac:dyDescent="0.3">
      <c r="A36636">
        <v>2016</v>
      </c>
      <c r="B36636">
        <v>1</v>
      </c>
      <c r="C36636">
        <v>17</v>
      </c>
      <c r="D36636" t="s">
        <v>1451</v>
      </c>
      <c r="E36636" t="s">
        <v>2754</v>
      </c>
      <c r="F36636" t="s">
        <v>2914</v>
      </c>
      <c r="G36636">
        <v>1.6</v>
      </c>
      <c r="H36636">
        <v>0</v>
      </c>
      <c r="I36636">
        <v>1.6</v>
      </c>
      <c r="J36636">
        <v>0</v>
      </c>
      <c r="K36636">
        <v>4.03333333338378</v>
      </c>
      <c r="L36636">
        <v>6.7999999999883585</v>
      </c>
      <c r="M36636">
        <v>2.7666666666045785</v>
      </c>
    </row>
    <row r="36637" spans="1:13" x14ac:dyDescent="0.3">
      <c r="A36637">
        <v>2016</v>
      </c>
      <c r="B36637">
        <v>9</v>
      </c>
      <c r="C36637">
        <v>4</v>
      </c>
      <c r="D36637" t="s">
        <v>1595</v>
      </c>
      <c r="E36637" t="s">
        <v>2741</v>
      </c>
      <c r="F36637" t="s">
        <v>2901</v>
      </c>
      <c r="G36637">
        <v>4.8</v>
      </c>
      <c r="H36637">
        <v>0</v>
      </c>
      <c r="I36637">
        <v>4.8</v>
      </c>
      <c r="J36637">
        <v>0</v>
      </c>
      <c r="K36637">
        <v>4.03333333338378</v>
      </c>
      <c r="L36637">
        <v>5.2000000000116415</v>
      </c>
      <c r="M36637">
        <v>1.1666666666278616</v>
      </c>
    </row>
    <row r="36638" spans="1:13" x14ac:dyDescent="0.3">
      <c r="A36638">
        <v>2018</v>
      </c>
      <c r="B36638">
        <v>2</v>
      </c>
      <c r="C36638">
        <v>9</v>
      </c>
      <c r="D36638" t="s">
        <v>2008</v>
      </c>
      <c r="E36638" t="s">
        <v>2754</v>
      </c>
      <c r="F36638" t="s">
        <v>2833</v>
      </c>
      <c r="G36638">
        <v>1.5</v>
      </c>
      <c r="H36638">
        <v>0</v>
      </c>
      <c r="I36638">
        <v>1.5</v>
      </c>
      <c r="J36638">
        <v>0</v>
      </c>
      <c r="K36638">
        <v>4.03333333338378</v>
      </c>
      <c r="L36638">
        <v>4.9333333333488554</v>
      </c>
      <c r="M36638">
        <v>0.8999999999650754</v>
      </c>
    </row>
    <row r="36639" spans="1:13" x14ac:dyDescent="0.3">
      <c r="A36639">
        <v>2018</v>
      </c>
      <c r="B36639">
        <v>4</v>
      </c>
      <c r="C36639">
        <v>12</v>
      </c>
      <c r="D36639" t="s">
        <v>2070</v>
      </c>
      <c r="E36639" t="s">
        <v>2741</v>
      </c>
      <c r="F36639" t="s">
        <v>2911</v>
      </c>
      <c r="G36639">
        <v>0.2</v>
      </c>
      <c r="H36639">
        <v>0</v>
      </c>
      <c r="I36639">
        <v>0</v>
      </c>
      <c r="J36639">
        <v>0.2</v>
      </c>
      <c r="K36639">
        <v>4.03333333338378</v>
      </c>
      <c r="L36639">
        <v>4.6999999999534339</v>
      </c>
      <c r="M36639">
        <v>0.6666666665696539</v>
      </c>
    </row>
    <row r="36640" spans="1:13" x14ac:dyDescent="0.3">
      <c r="A36640">
        <v>2020</v>
      </c>
      <c r="B36640">
        <v>3</v>
      </c>
      <c r="C36640">
        <v>23</v>
      </c>
      <c r="D36640" t="s">
        <v>2656</v>
      </c>
      <c r="E36640" t="s">
        <v>2741</v>
      </c>
      <c r="F36640" t="s">
        <v>2884</v>
      </c>
      <c r="G36640">
        <v>17.2</v>
      </c>
      <c r="H36640">
        <v>4</v>
      </c>
      <c r="I36640">
        <v>11</v>
      </c>
      <c r="J36640">
        <v>2.2000000000000002</v>
      </c>
      <c r="K36640">
        <v>4.03333333338378</v>
      </c>
      <c r="L36640">
        <v>22.749999999941792</v>
      </c>
      <c r="M36640">
        <v>18.716666666558012</v>
      </c>
    </row>
    <row r="36641" spans="1:13" x14ac:dyDescent="0.3">
      <c r="A36641">
        <v>2017</v>
      </c>
      <c r="B36641">
        <v>1</v>
      </c>
      <c r="C36641">
        <v>4</v>
      </c>
      <c r="D36641" t="s">
        <v>1708</v>
      </c>
      <c r="E36641" t="s">
        <v>2745</v>
      </c>
      <c r="G36641">
        <v>147.95000000000002</v>
      </c>
      <c r="H36641">
        <v>50</v>
      </c>
      <c r="I36641">
        <v>62.949999999999996</v>
      </c>
      <c r="J36641">
        <v>35</v>
      </c>
      <c r="K36641">
        <v>4.0404761905000282</v>
      </c>
      <c r="L36641" t="e">
        <v>#VALUE!</v>
      </c>
      <c r="M36641" t="e">
        <v>#VALUE!</v>
      </c>
    </row>
    <row r="36642" spans="1:13" x14ac:dyDescent="0.3">
      <c r="A36642">
        <v>2011</v>
      </c>
      <c r="B36642">
        <v>12</v>
      </c>
      <c r="C36642">
        <v>30</v>
      </c>
      <c r="D36642" t="s">
        <v>361</v>
      </c>
      <c r="E36642" t="s">
        <v>2745</v>
      </c>
      <c r="F36642" t="s">
        <v>2751</v>
      </c>
      <c r="G36642">
        <v>6.6000000000000005</v>
      </c>
      <c r="H36642">
        <v>3</v>
      </c>
      <c r="I36642">
        <v>0.65</v>
      </c>
      <c r="J36642">
        <v>2.95</v>
      </c>
      <c r="K36642">
        <v>4.0416666666569654</v>
      </c>
      <c r="L36642">
        <v>141.33333333328483</v>
      </c>
      <c r="M36642">
        <v>137.29166666662786</v>
      </c>
    </row>
    <row r="36643" spans="1:13" x14ac:dyDescent="0.3">
      <c r="A36643">
        <v>2020</v>
      </c>
      <c r="B36643">
        <v>3</v>
      </c>
      <c r="C36643">
        <v>3</v>
      </c>
      <c r="D36643" t="s">
        <v>2636</v>
      </c>
      <c r="E36643" t="s">
        <v>2743</v>
      </c>
      <c r="F36643" t="s">
        <v>2834</v>
      </c>
      <c r="G36643">
        <v>113.38000000000001</v>
      </c>
      <c r="H36643">
        <v>5.73</v>
      </c>
      <c r="I36643">
        <v>107.65</v>
      </c>
      <c r="J36643">
        <v>0</v>
      </c>
      <c r="K36643">
        <v>4.0416666666569654</v>
      </c>
      <c r="L36643">
        <v>61.283333333325572</v>
      </c>
      <c r="M36643">
        <v>57.241666666668607</v>
      </c>
    </row>
    <row r="36644" spans="1:13" x14ac:dyDescent="0.3">
      <c r="A36644">
        <v>2011</v>
      </c>
      <c r="B36644">
        <v>11</v>
      </c>
      <c r="C36644">
        <v>16</v>
      </c>
      <c r="D36644" t="s">
        <v>317</v>
      </c>
      <c r="E36644" t="s">
        <v>2743</v>
      </c>
      <c r="F36644" t="s">
        <v>2827</v>
      </c>
      <c r="G36644">
        <v>0.51</v>
      </c>
      <c r="H36644">
        <v>0.21000000000000002</v>
      </c>
      <c r="I36644">
        <v>0</v>
      </c>
      <c r="J36644">
        <v>0.3</v>
      </c>
      <c r="K36644">
        <v>4.0416666667442769</v>
      </c>
      <c r="L36644">
        <v>86.591666666732635</v>
      </c>
      <c r="M36644">
        <v>82.549999999988358</v>
      </c>
    </row>
    <row r="36645" spans="1:13" x14ac:dyDescent="0.3">
      <c r="A36645">
        <v>2012</v>
      </c>
      <c r="B36645">
        <v>2</v>
      </c>
      <c r="C36645">
        <v>11</v>
      </c>
      <c r="D36645" t="s">
        <v>404</v>
      </c>
      <c r="E36645" t="s">
        <v>2745</v>
      </c>
      <c r="F36645" t="s">
        <v>2796</v>
      </c>
      <c r="G36645">
        <v>125.55</v>
      </c>
      <c r="H36645">
        <v>1.35</v>
      </c>
      <c r="I36645">
        <v>1</v>
      </c>
      <c r="J36645">
        <v>123.2</v>
      </c>
      <c r="K36645">
        <v>4.0444444444146939</v>
      </c>
      <c r="L36645">
        <v>24.088888888887595</v>
      </c>
      <c r="M36645">
        <v>20.044444444472902</v>
      </c>
    </row>
    <row r="36646" spans="1:13" x14ac:dyDescent="0.3">
      <c r="A36646">
        <v>2012</v>
      </c>
      <c r="B36646">
        <v>12</v>
      </c>
      <c r="C36646">
        <v>28</v>
      </c>
      <c r="D36646" t="s">
        <v>620</v>
      </c>
      <c r="E36646" t="s">
        <v>2749</v>
      </c>
      <c r="F36646" t="s">
        <v>2768</v>
      </c>
      <c r="G36646">
        <v>10</v>
      </c>
      <c r="H36646">
        <v>5</v>
      </c>
      <c r="I36646">
        <v>5</v>
      </c>
      <c r="J36646">
        <v>0</v>
      </c>
      <c r="K36646">
        <v>4.0499999999301508</v>
      </c>
      <c r="L36646">
        <v>20.549999999930151</v>
      </c>
      <c r="M36646">
        <v>16.5</v>
      </c>
    </row>
    <row r="36647" spans="1:13" x14ac:dyDescent="0.3">
      <c r="A36647">
        <v>2014</v>
      </c>
      <c r="B36647">
        <v>2</v>
      </c>
      <c r="C36647">
        <v>14</v>
      </c>
      <c r="D36647" t="s">
        <v>925</v>
      </c>
      <c r="E36647" t="s">
        <v>2743</v>
      </c>
      <c r="F36647" t="s">
        <v>2838</v>
      </c>
      <c r="G36647">
        <v>40</v>
      </c>
      <c r="H36647">
        <v>0</v>
      </c>
      <c r="I36647">
        <v>4</v>
      </c>
      <c r="J36647">
        <v>36</v>
      </c>
      <c r="K36647">
        <v>4.0499999999301508</v>
      </c>
      <c r="L36647">
        <v>31.599999999976717</v>
      </c>
      <c r="M36647">
        <v>27.550000000046566</v>
      </c>
    </row>
    <row r="36648" spans="1:13" x14ac:dyDescent="0.3">
      <c r="A36648">
        <v>2015</v>
      </c>
      <c r="B36648">
        <v>1</v>
      </c>
      <c r="C36648">
        <v>21</v>
      </c>
      <c r="D36648" t="s">
        <v>1160</v>
      </c>
      <c r="E36648" t="s">
        <v>2747</v>
      </c>
      <c r="F36648" t="s">
        <v>2929</v>
      </c>
      <c r="G36648">
        <v>0.44000000000000006</v>
      </c>
      <c r="H36648">
        <v>0</v>
      </c>
      <c r="I36648">
        <v>0.44000000000000006</v>
      </c>
      <c r="J36648">
        <v>0</v>
      </c>
      <c r="K36648">
        <v>4.0499999999301508</v>
      </c>
      <c r="L36648">
        <v>5.1166666665812954</v>
      </c>
      <c r="M36648">
        <v>1.0666666666511446</v>
      </c>
    </row>
    <row r="36649" spans="1:13" x14ac:dyDescent="0.3">
      <c r="A36649">
        <v>2015</v>
      </c>
      <c r="B36649">
        <v>2</v>
      </c>
      <c r="C36649">
        <v>7</v>
      </c>
      <c r="D36649" t="s">
        <v>1177</v>
      </c>
      <c r="E36649" t="s">
        <v>2754</v>
      </c>
      <c r="F36649" t="s">
        <v>2905</v>
      </c>
      <c r="G36649">
        <v>19</v>
      </c>
      <c r="H36649">
        <v>3</v>
      </c>
      <c r="I36649">
        <v>8</v>
      </c>
      <c r="J36649">
        <v>8</v>
      </c>
      <c r="K36649">
        <v>4.0499999999301508</v>
      </c>
      <c r="L36649">
        <v>22.133333333360497</v>
      </c>
      <c r="M36649">
        <v>18.083333333430346</v>
      </c>
    </row>
    <row r="36650" spans="1:13" x14ac:dyDescent="0.3">
      <c r="A36650">
        <v>2016</v>
      </c>
      <c r="B36650">
        <v>1</v>
      </c>
      <c r="C36650">
        <v>31</v>
      </c>
      <c r="D36650" t="s">
        <v>1465</v>
      </c>
      <c r="E36650" t="s">
        <v>2754</v>
      </c>
      <c r="F36650" t="s">
        <v>2873</v>
      </c>
      <c r="G36650">
        <v>1.5</v>
      </c>
      <c r="H36650">
        <v>0</v>
      </c>
      <c r="I36650">
        <v>1.5</v>
      </c>
      <c r="J36650">
        <v>0</v>
      </c>
      <c r="K36650">
        <v>4.0499999999301508</v>
      </c>
      <c r="L36650">
        <v>27.549999999871943</v>
      </c>
      <c r="M36650">
        <v>23.499999999941792</v>
      </c>
    </row>
    <row r="36651" spans="1:13" x14ac:dyDescent="0.3">
      <c r="A36651">
        <v>2016</v>
      </c>
      <c r="B36651">
        <v>3</v>
      </c>
      <c r="C36651">
        <v>4</v>
      </c>
      <c r="D36651" t="s">
        <v>1498</v>
      </c>
      <c r="E36651" t="s">
        <v>2743</v>
      </c>
      <c r="F36651" t="s">
        <v>2834</v>
      </c>
      <c r="G36651">
        <v>3.2</v>
      </c>
      <c r="H36651">
        <v>0</v>
      </c>
      <c r="I36651">
        <v>3.2</v>
      </c>
      <c r="J36651">
        <v>0</v>
      </c>
      <c r="K36651">
        <v>4.0499999999301508</v>
      </c>
      <c r="L36651">
        <v>-404747.01666666672</v>
      </c>
      <c r="M36651">
        <v>-404751.06666666665</v>
      </c>
    </row>
    <row r="36652" spans="1:13" x14ac:dyDescent="0.3">
      <c r="A36652">
        <v>2017</v>
      </c>
      <c r="B36652">
        <v>2</v>
      </c>
      <c r="C36652">
        <v>6</v>
      </c>
      <c r="D36652" t="s">
        <v>1741</v>
      </c>
      <c r="E36652" t="s">
        <v>2741</v>
      </c>
      <c r="F36652" t="s">
        <v>2878</v>
      </c>
      <c r="G36652">
        <v>3.5</v>
      </c>
      <c r="H36652">
        <v>0</v>
      </c>
      <c r="I36652">
        <v>3.5</v>
      </c>
      <c r="J36652">
        <v>0</v>
      </c>
      <c r="K36652">
        <v>4.0499999999301508</v>
      </c>
      <c r="L36652">
        <v>336.73333333327901</v>
      </c>
      <c r="M36652">
        <v>332.68333333334886</v>
      </c>
    </row>
    <row r="36653" spans="1:13" x14ac:dyDescent="0.3">
      <c r="A36653">
        <v>2017</v>
      </c>
      <c r="B36653">
        <v>3</v>
      </c>
      <c r="C36653">
        <v>2</v>
      </c>
      <c r="D36653" t="s">
        <v>1765</v>
      </c>
      <c r="E36653" t="s">
        <v>2773</v>
      </c>
      <c r="F36653" t="s">
        <v>2891</v>
      </c>
      <c r="G36653">
        <v>1.2</v>
      </c>
      <c r="H36653">
        <v>1</v>
      </c>
      <c r="I36653">
        <v>0.2</v>
      </c>
      <c r="J36653">
        <v>0</v>
      </c>
      <c r="K36653">
        <v>4.0499999999301508</v>
      </c>
      <c r="L36653">
        <v>5.6666666666278616</v>
      </c>
      <c r="M36653">
        <v>1.6166666666977108</v>
      </c>
    </row>
    <row r="36654" spans="1:13" x14ac:dyDescent="0.3">
      <c r="A36654">
        <v>2017</v>
      </c>
      <c r="B36654">
        <v>3</v>
      </c>
      <c r="C36654">
        <v>5</v>
      </c>
      <c r="D36654" t="s">
        <v>1768</v>
      </c>
      <c r="E36654" t="s">
        <v>2741</v>
      </c>
      <c r="F36654" t="s">
        <v>2845</v>
      </c>
      <c r="G36654">
        <v>1</v>
      </c>
      <c r="H36654">
        <v>0</v>
      </c>
      <c r="I36654">
        <v>1</v>
      </c>
      <c r="J36654">
        <v>0</v>
      </c>
      <c r="K36654">
        <v>4.0499999999301508</v>
      </c>
      <c r="L36654">
        <v>4.4833333332790062</v>
      </c>
      <c r="M36654">
        <v>0.43333333334885538</v>
      </c>
    </row>
    <row r="36655" spans="1:13" x14ac:dyDescent="0.3">
      <c r="A36655">
        <v>2019</v>
      </c>
      <c r="B36655">
        <v>2</v>
      </c>
      <c r="C36655">
        <v>7</v>
      </c>
      <c r="D36655" t="s">
        <v>2307</v>
      </c>
      <c r="E36655" t="s">
        <v>2745</v>
      </c>
      <c r="F36655" t="s">
        <v>2951</v>
      </c>
      <c r="G36655">
        <v>0.44</v>
      </c>
      <c r="H36655">
        <v>0.2</v>
      </c>
      <c r="I36655">
        <v>0.24</v>
      </c>
      <c r="J36655">
        <v>0</v>
      </c>
      <c r="K36655">
        <v>4.0499999999301508</v>
      </c>
      <c r="L36655">
        <v>4.783333333209157</v>
      </c>
      <c r="M36655">
        <v>0.73333333327900618</v>
      </c>
    </row>
    <row r="36656" spans="1:13" x14ac:dyDescent="0.3">
      <c r="A36656">
        <v>2020</v>
      </c>
      <c r="B36656">
        <v>1</v>
      </c>
      <c r="C36656">
        <v>11</v>
      </c>
      <c r="D36656" t="s">
        <v>2584</v>
      </c>
      <c r="E36656" t="s">
        <v>2741</v>
      </c>
      <c r="F36656" t="s">
        <v>2778</v>
      </c>
      <c r="G36656">
        <v>0.18</v>
      </c>
      <c r="H36656">
        <v>0</v>
      </c>
      <c r="I36656">
        <v>0.18</v>
      </c>
      <c r="J36656">
        <v>0</v>
      </c>
      <c r="K36656">
        <v>4.0499999999301508</v>
      </c>
      <c r="L36656">
        <v>16.133333333360497</v>
      </c>
      <c r="M36656">
        <v>12.083333333430346</v>
      </c>
    </row>
    <row r="36657" spans="1:13" x14ac:dyDescent="0.3">
      <c r="A36657">
        <v>2020</v>
      </c>
      <c r="B36657">
        <v>1</v>
      </c>
      <c r="C36657">
        <v>21</v>
      </c>
      <c r="D36657" t="s">
        <v>2594</v>
      </c>
      <c r="E36657" t="s">
        <v>3040</v>
      </c>
      <c r="F36657" t="s">
        <v>3058</v>
      </c>
      <c r="G36657">
        <v>1.6</v>
      </c>
      <c r="H36657">
        <v>0</v>
      </c>
      <c r="I36657">
        <v>1.6</v>
      </c>
      <c r="J36657">
        <v>0</v>
      </c>
      <c r="K36657">
        <v>4.0499999999301508</v>
      </c>
      <c r="L36657">
        <v>7.8833333333604969</v>
      </c>
      <c r="M36657">
        <v>3.8333333334303461</v>
      </c>
    </row>
    <row r="36658" spans="1:13" x14ac:dyDescent="0.3">
      <c r="A36658">
        <v>2020</v>
      </c>
      <c r="B36658">
        <v>1</v>
      </c>
      <c r="C36658">
        <v>4</v>
      </c>
      <c r="D36658" t="s">
        <v>2577</v>
      </c>
      <c r="E36658" t="s">
        <v>2741</v>
      </c>
      <c r="F36658" t="s">
        <v>2889</v>
      </c>
      <c r="G36658">
        <v>26.2</v>
      </c>
      <c r="H36658">
        <v>1.5</v>
      </c>
      <c r="I36658">
        <v>11</v>
      </c>
      <c r="J36658">
        <v>13.7</v>
      </c>
      <c r="K36658">
        <v>4.0499999999883585</v>
      </c>
      <c r="L36658">
        <v>5.2666666667209938</v>
      </c>
      <c r="M36658">
        <v>1.2166666667326353</v>
      </c>
    </row>
    <row r="36659" spans="1:13" x14ac:dyDescent="0.3">
      <c r="A36659">
        <v>2011</v>
      </c>
      <c r="B36659">
        <v>1</v>
      </c>
      <c r="C36659">
        <v>8</v>
      </c>
      <c r="D36659" t="s">
        <v>119</v>
      </c>
      <c r="E36659" t="s">
        <v>2741</v>
      </c>
      <c r="F36659" t="s">
        <v>2858</v>
      </c>
      <c r="G36659">
        <v>19</v>
      </c>
      <c r="H36659">
        <v>7</v>
      </c>
      <c r="I36659">
        <v>12</v>
      </c>
      <c r="J36659">
        <v>0</v>
      </c>
      <c r="K36659">
        <v>4.0500000001047738</v>
      </c>
      <c r="L36659">
        <v>27.883333333418705</v>
      </c>
      <c r="M36659">
        <v>23.833333333313931</v>
      </c>
    </row>
    <row r="36660" spans="1:13" x14ac:dyDescent="0.3">
      <c r="A36660">
        <v>2015</v>
      </c>
      <c r="B36660">
        <v>12</v>
      </c>
      <c r="C36660">
        <v>31</v>
      </c>
      <c r="D36660" t="s">
        <v>1434</v>
      </c>
      <c r="E36660" t="s">
        <v>2741</v>
      </c>
      <c r="F36660" t="s">
        <v>2889</v>
      </c>
      <c r="G36660">
        <v>5</v>
      </c>
      <c r="H36660">
        <v>0</v>
      </c>
      <c r="I36660">
        <v>5</v>
      </c>
      <c r="J36660">
        <v>0</v>
      </c>
      <c r="K36660">
        <v>4.0500000001047738</v>
      </c>
      <c r="L36660">
        <v>4.2000000000698492</v>
      </c>
      <c r="M36660">
        <v>0.1499999999650754</v>
      </c>
    </row>
    <row r="36661" spans="1:13" x14ac:dyDescent="0.3">
      <c r="A36661">
        <v>2016</v>
      </c>
      <c r="B36661">
        <v>2</v>
      </c>
      <c r="C36661">
        <v>5</v>
      </c>
      <c r="D36661" t="s">
        <v>1470</v>
      </c>
      <c r="E36661" t="s">
        <v>2741</v>
      </c>
      <c r="F36661" t="s">
        <v>2892</v>
      </c>
      <c r="G36661">
        <v>12</v>
      </c>
      <c r="H36661">
        <v>0.5</v>
      </c>
      <c r="I36661">
        <v>11.5</v>
      </c>
      <c r="J36661">
        <v>0</v>
      </c>
      <c r="K36661">
        <v>4.0500000001047738</v>
      </c>
      <c r="L36661">
        <v>20.333333333430346</v>
      </c>
      <c r="M36661">
        <v>16.283333333325572</v>
      </c>
    </row>
    <row r="36662" spans="1:13" x14ac:dyDescent="0.3">
      <c r="A36662">
        <v>2019</v>
      </c>
      <c r="B36662">
        <v>3</v>
      </c>
      <c r="C36662">
        <v>2</v>
      </c>
      <c r="D36662" t="s">
        <v>2330</v>
      </c>
      <c r="E36662" t="s">
        <v>2741</v>
      </c>
      <c r="F36662" t="s">
        <v>2924</v>
      </c>
      <c r="G36662">
        <v>8</v>
      </c>
      <c r="H36662">
        <v>0</v>
      </c>
      <c r="I36662">
        <v>7</v>
      </c>
      <c r="J36662">
        <v>1</v>
      </c>
      <c r="K36662">
        <v>4.0500000001047738</v>
      </c>
      <c r="L36662">
        <v>4.3500000000349246</v>
      </c>
      <c r="M36662">
        <v>0.29999999993015081</v>
      </c>
    </row>
    <row r="36663" spans="1:13" x14ac:dyDescent="0.3">
      <c r="A36663">
        <v>2019</v>
      </c>
      <c r="B36663">
        <v>12</v>
      </c>
      <c r="C36663">
        <v>23</v>
      </c>
      <c r="D36663" t="s">
        <v>2565</v>
      </c>
      <c r="E36663" t="s">
        <v>2741</v>
      </c>
      <c r="F36663" t="s">
        <v>2742</v>
      </c>
      <c r="G36663">
        <v>18.2</v>
      </c>
      <c r="H36663">
        <v>0.2</v>
      </c>
      <c r="I36663">
        <v>18</v>
      </c>
      <c r="J36663">
        <v>0</v>
      </c>
      <c r="K36663">
        <v>4.0500000001047738</v>
      </c>
      <c r="L36663">
        <v>9.3000000001047738</v>
      </c>
      <c r="M36663">
        <v>5.25</v>
      </c>
    </row>
    <row r="36664" spans="1:13" x14ac:dyDescent="0.3">
      <c r="A36664">
        <v>2011</v>
      </c>
      <c r="B36664">
        <v>12</v>
      </c>
      <c r="C36664">
        <v>5</v>
      </c>
      <c r="D36664" t="s">
        <v>336</v>
      </c>
      <c r="E36664" t="s">
        <v>2743</v>
      </c>
      <c r="F36664" t="s">
        <v>2823</v>
      </c>
      <c r="G36664">
        <v>0.75</v>
      </c>
      <c r="H36664">
        <v>0.65</v>
      </c>
      <c r="I36664">
        <v>0.1</v>
      </c>
      <c r="J36664">
        <v>0</v>
      </c>
      <c r="K36664">
        <v>4.0555555555038154</v>
      </c>
      <c r="L36664">
        <v>4.25</v>
      </c>
      <c r="M36664">
        <v>0.19444444449618459</v>
      </c>
    </row>
    <row r="36665" spans="1:13" x14ac:dyDescent="0.3">
      <c r="A36665">
        <v>2017</v>
      </c>
      <c r="B36665">
        <v>4</v>
      </c>
      <c r="C36665">
        <v>18</v>
      </c>
      <c r="D36665" t="s">
        <v>1812</v>
      </c>
      <c r="E36665" t="s">
        <v>2743</v>
      </c>
      <c r="F36665" t="s">
        <v>2874</v>
      </c>
      <c r="G36665">
        <v>2.8</v>
      </c>
      <c r="H36665">
        <v>0.4</v>
      </c>
      <c r="I36665">
        <v>0.4</v>
      </c>
      <c r="J36665">
        <v>2</v>
      </c>
      <c r="K36665">
        <v>4.0583333332906477</v>
      </c>
      <c r="L36665">
        <v>44.416666666686069</v>
      </c>
      <c r="M36665">
        <v>40.358333333395422</v>
      </c>
    </row>
    <row r="36666" spans="1:13" x14ac:dyDescent="0.3">
      <c r="A36666">
        <v>2015</v>
      </c>
      <c r="B36666">
        <v>2</v>
      </c>
      <c r="C36666">
        <v>21</v>
      </c>
      <c r="D36666" t="s">
        <v>1191</v>
      </c>
      <c r="E36666" t="s">
        <v>2743</v>
      </c>
      <c r="F36666" t="s">
        <v>2922</v>
      </c>
      <c r="G36666">
        <v>200</v>
      </c>
      <c r="H36666">
        <v>20</v>
      </c>
      <c r="I36666">
        <v>80</v>
      </c>
      <c r="J36666">
        <v>100</v>
      </c>
      <c r="K36666">
        <v>4.0583333333779592</v>
      </c>
      <c r="L36666">
        <v>16.599999999976717</v>
      </c>
      <c r="M36666">
        <v>12.541666666598758</v>
      </c>
    </row>
    <row r="36667" spans="1:13" x14ac:dyDescent="0.3">
      <c r="A36667">
        <v>2016</v>
      </c>
      <c r="B36667">
        <v>9</v>
      </c>
      <c r="C36667">
        <v>26</v>
      </c>
      <c r="D36667" t="s">
        <v>1615</v>
      </c>
      <c r="E36667" t="s">
        <v>2745</v>
      </c>
      <c r="F36667" t="s">
        <v>2766</v>
      </c>
      <c r="G36667">
        <v>6.4</v>
      </c>
      <c r="H36667">
        <v>0</v>
      </c>
      <c r="I36667">
        <v>6.4</v>
      </c>
      <c r="J36667">
        <v>0</v>
      </c>
      <c r="K36667">
        <v>4.06111111107748</v>
      </c>
      <c r="L36667">
        <v>5.3944444444496185</v>
      </c>
      <c r="M36667">
        <v>1.3333333333721384</v>
      </c>
    </row>
    <row r="36668" spans="1:13" x14ac:dyDescent="0.3">
      <c r="A36668">
        <v>2010</v>
      </c>
      <c r="B36668">
        <v>11</v>
      </c>
      <c r="C36668">
        <v>4</v>
      </c>
      <c r="D36668" t="s">
        <v>54</v>
      </c>
      <c r="E36668" t="s">
        <v>2754</v>
      </c>
      <c r="F36668" t="s">
        <v>2794</v>
      </c>
      <c r="G36668">
        <v>5.5</v>
      </c>
      <c r="H36668">
        <v>5</v>
      </c>
      <c r="I36668">
        <v>0.5</v>
      </c>
      <c r="J36668">
        <v>0</v>
      </c>
      <c r="K36668">
        <v>4.0666666666511446</v>
      </c>
      <c r="L36668">
        <v>5.5666666666511446</v>
      </c>
      <c r="M36668">
        <v>1.5</v>
      </c>
    </row>
    <row r="36669" spans="1:13" x14ac:dyDescent="0.3">
      <c r="A36669">
        <v>2011</v>
      </c>
      <c r="B36669">
        <v>3</v>
      </c>
      <c r="C36669">
        <v>18</v>
      </c>
      <c r="D36669" t="s">
        <v>188</v>
      </c>
      <c r="E36669" t="s">
        <v>2749</v>
      </c>
      <c r="F36669" t="s">
        <v>2783</v>
      </c>
      <c r="G36669">
        <v>2.5</v>
      </c>
      <c r="H36669">
        <v>0.5</v>
      </c>
      <c r="I36669">
        <v>2</v>
      </c>
      <c r="J36669">
        <v>0</v>
      </c>
      <c r="K36669">
        <v>4.0666666666511446</v>
      </c>
      <c r="L36669">
        <v>5.0500000000465661</v>
      </c>
      <c r="M36669">
        <v>0.9833333333954215</v>
      </c>
    </row>
    <row r="36670" spans="1:13" x14ac:dyDescent="0.3">
      <c r="A36670">
        <v>2013</v>
      </c>
      <c r="B36670">
        <v>1</v>
      </c>
      <c r="C36670">
        <v>29</v>
      </c>
      <c r="D36670" t="s">
        <v>652</v>
      </c>
      <c r="E36670" t="s">
        <v>2752</v>
      </c>
      <c r="F36670" t="s">
        <v>2757</v>
      </c>
      <c r="G36670">
        <v>25.3</v>
      </c>
      <c r="H36670">
        <v>9</v>
      </c>
      <c r="I36670">
        <v>16.3</v>
      </c>
      <c r="J36670">
        <v>0</v>
      </c>
      <c r="K36670">
        <v>4.0666666666511446</v>
      </c>
      <c r="L36670">
        <v>24.46666666661622</v>
      </c>
      <c r="M36670">
        <v>20.399999999965075</v>
      </c>
    </row>
    <row r="36671" spans="1:13" x14ac:dyDescent="0.3">
      <c r="A36671">
        <v>2013</v>
      </c>
      <c r="B36671">
        <v>1</v>
      </c>
      <c r="C36671">
        <v>31</v>
      </c>
      <c r="D36671" t="s">
        <v>654</v>
      </c>
      <c r="E36671" t="s">
        <v>2745</v>
      </c>
      <c r="F36671" t="s">
        <v>2770</v>
      </c>
      <c r="G36671">
        <v>0.15</v>
      </c>
      <c r="H36671">
        <v>0.15</v>
      </c>
      <c r="I36671">
        <v>0</v>
      </c>
      <c r="J36671">
        <v>0</v>
      </c>
      <c r="K36671">
        <v>4.0666666666511446</v>
      </c>
      <c r="L36671" t="e">
        <v>#VALUE!</v>
      </c>
      <c r="M36671" t="e">
        <v>#VALUE!</v>
      </c>
    </row>
    <row r="36672" spans="1:13" x14ac:dyDescent="0.3">
      <c r="A36672">
        <v>2014</v>
      </c>
      <c r="B36672">
        <v>3</v>
      </c>
      <c r="C36672">
        <v>14</v>
      </c>
      <c r="D36672" t="s">
        <v>953</v>
      </c>
      <c r="E36672" t="s">
        <v>2741</v>
      </c>
      <c r="F36672" t="s">
        <v>2960</v>
      </c>
      <c r="G36672">
        <v>12</v>
      </c>
      <c r="H36672">
        <v>0</v>
      </c>
      <c r="I36672">
        <v>12</v>
      </c>
      <c r="J36672">
        <v>0</v>
      </c>
      <c r="K36672">
        <v>4.0666666666511446</v>
      </c>
      <c r="L36672">
        <v>5.1500000000232831</v>
      </c>
      <c r="M36672">
        <v>1.0833333333721384</v>
      </c>
    </row>
    <row r="36673" spans="1:13" x14ac:dyDescent="0.3">
      <c r="A36673">
        <v>2014</v>
      </c>
      <c r="B36673">
        <v>11</v>
      </c>
      <c r="C36673">
        <v>30</v>
      </c>
      <c r="D36673" t="s">
        <v>1108</v>
      </c>
      <c r="E36673" t="s">
        <v>2745</v>
      </c>
      <c r="F36673" t="s">
        <v>2782</v>
      </c>
      <c r="G36673">
        <v>2.5</v>
      </c>
      <c r="H36673">
        <v>0</v>
      </c>
      <c r="I36673">
        <v>0</v>
      </c>
      <c r="J36673">
        <v>2.5</v>
      </c>
      <c r="K36673">
        <v>4.0666666666511446</v>
      </c>
      <c r="L36673">
        <v>9.6000000000349246</v>
      </c>
      <c r="M36673">
        <v>5.53333333338378</v>
      </c>
    </row>
    <row r="36674" spans="1:13" x14ac:dyDescent="0.3">
      <c r="A36674">
        <v>2014</v>
      </c>
      <c r="B36674">
        <v>12</v>
      </c>
      <c r="C36674">
        <v>10</v>
      </c>
      <c r="D36674" t="s">
        <v>1118</v>
      </c>
      <c r="E36674" t="s">
        <v>2752</v>
      </c>
      <c r="F36674" t="s">
        <v>2784</v>
      </c>
      <c r="G36674">
        <v>2</v>
      </c>
      <c r="H36674">
        <v>0</v>
      </c>
      <c r="I36674">
        <v>2</v>
      </c>
      <c r="J36674">
        <v>0</v>
      </c>
      <c r="K36674">
        <v>4.0666666666511446</v>
      </c>
      <c r="L36674">
        <v>4.6666666666860692</v>
      </c>
      <c r="M36674">
        <v>0.6000000000349246</v>
      </c>
    </row>
    <row r="36675" spans="1:13" x14ac:dyDescent="0.3">
      <c r="A36675">
        <v>2016</v>
      </c>
      <c r="B36675">
        <v>2</v>
      </c>
      <c r="C36675">
        <v>6</v>
      </c>
      <c r="D36675" t="s">
        <v>1471</v>
      </c>
      <c r="E36675" t="s">
        <v>2743</v>
      </c>
      <c r="F36675" t="s">
        <v>2861</v>
      </c>
      <c r="G36675">
        <v>43.5</v>
      </c>
      <c r="H36675">
        <v>35</v>
      </c>
      <c r="I36675">
        <v>8</v>
      </c>
      <c r="J36675">
        <v>0.5</v>
      </c>
      <c r="K36675">
        <v>4.0666666666511446</v>
      </c>
      <c r="L36675">
        <v>101.46666666667443</v>
      </c>
      <c r="M36675">
        <v>97.400000000023283</v>
      </c>
    </row>
    <row r="36676" spans="1:13" x14ac:dyDescent="0.3">
      <c r="A36676">
        <v>2017</v>
      </c>
      <c r="B36676">
        <v>12</v>
      </c>
      <c r="C36676">
        <v>2</v>
      </c>
      <c r="D36676" t="s">
        <v>1939</v>
      </c>
      <c r="E36676" t="s">
        <v>2743</v>
      </c>
      <c r="F36676" t="s">
        <v>2827</v>
      </c>
      <c r="G36676">
        <v>3.96</v>
      </c>
      <c r="H36676">
        <v>0.86</v>
      </c>
      <c r="I36676">
        <v>0.6</v>
      </c>
      <c r="J36676">
        <v>2.5</v>
      </c>
      <c r="K36676">
        <v>4.0666666666511446</v>
      </c>
      <c r="L36676">
        <v>355.39166666666279</v>
      </c>
      <c r="M36676">
        <v>351.32500000001164</v>
      </c>
    </row>
    <row r="36677" spans="1:13" x14ac:dyDescent="0.3">
      <c r="A36677">
        <v>2018</v>
      </c>
      <c r="B36677">
        <v>4</v>
      </c>
      <c r="C36677">
        <v>15</v>
      </c>
      <c r="D36677" t="s">
        <v>2073</v>
      </c>
      <c r="E36677" t="s">
        <v>2752</v>
      </c>
      <c r="F36677" t="s">
        <v>2864</v>
      </c>
      <c r="G36677">
        <v>2.1</v>
      </c>
      <c r="H36677">
        <v>0</v>
      </c>
      <c r="I36677">
        <v>2.1</v>
      </c>
      <c r="J36677">
        <v>0</v>
      </c>
      <c r="K36677">
        <v>4.0666666666511446</v>
      </c>
      <c r="L36677">
        <v>5.4833333332207985</v>
      </c>
      <c r="M36677">
        <v>1.4166666665696539</v>
      </c>
    </row>
    <row r="36678" spans="1:13" x14ac:dyDescent="0.3">
      <c r="A36678">
        <v>2018</v>
      </c>
      <c r="B36678">
        <v>11</v>
      </c>
      <c r="C36678">
        <v>21</v>
      </c>
      <c r="D36678" t="s">
        <v>2229</v>
      </c>
      <c r="E36678" t="s">
        <v>2752</v>
      </c>
      <c r="F36678" t="s">
        <v>2813</v>
      </c>
      <c r="G36678">
        <v>2</v>
      </c>
      <c r="H36678">
        <v>0.15</v>
      </c>
      <c r="I36678">
        <v>1.85</v>
      </c>
      <c r="J36678">
        <v>0</v>
      </c>
      <c r="K36678">
        <v>4.0666666666511446</v>
      </c>
      <c r="L36678">
        <v>4.966666666790843</v>
      </c>
      <c r="M36678">
        <v>0.90000000013969839</v>
      </c>
    </row>
    <row r="36679" spans="1:13" x14ac:dyDescent="0.3">
      <c r="A36679">
        <v>2019</v>
      </c>
      <c r="B36679">
        <v>1</v>
      </c>
      <c r="C36679">
        <v>1</v>
      </c>
      <c r="D36679" t="s">
        <v>2270</v>
      </c>
      <c r="E36679" t="s">
        <v>2749</v>
      </c>
      <c r="F36679" t="s">
        <v>2800</v>
      </c>
      <c r="G36679">
        <v>125</v>
      </c>
      <c r="H36679">
        <v>0</v>
      </c>
      <c r="I36679">
        <v>125</v>
      </c>
      <c r="J36679">
        <v>0</v>
      </c>
      <c r="K36679">
        <v>4.0666666666511446</v>
      </c>
      <c r="L36679">
        <v>21.833333333255723</v>
      </c>
      <c r="M36679">
        <v>17.766666666604578</v>
      </c>
    </row>
    <row r="36680" spans="1:13" x14ac:dyDescent="0.3">
      <c r="A36680">
        <v>2019</v>
      </c>
      <c r="B36680">
        <v>3</v>
      </c>
      <c r="C36680">
        <v>19</v>
      </c>
      <c r="D36680" t="s">
        <v>2347</v>
      </c>
      <c r="E36680" t="s">
        <v>2743</v>
      </c>
      <c r="F36680" t="s">
        <v>2816</v>
      </c>
      <c r="G36680">
        <v>0.8</v>
      </c>
      <c r="H36680">
        <v>0.3</v>
      </c>
      <c r="I36680">
        <v>0.5</v>
      </c>
      <c r="J36680">
        <v>0</v>
      </c>
      <c r="K36680">
        <v>4.0666666666511446</v>
      </c>
      <c r="L36680">
        <v>4.0666666666511446</v>
      </c>
      <c r="M36680">
        <v>0</v>
      </c>
    </row>
    <row r="36681" spans="1:13" x14ac:dyDescent="0.3">
      <c r="A36681">
        <v>2019</v>
      </c>
      <c r="B36681">
        <v>12</v>
      </c>
      <c r="C36681">
        <v>22</v>
      </c>
      <c r="D36681" t="s">
        <v>2564</v>
      </c>
      <c r="E36681" t="s">
        <v>2745</v>
      </c>
      <c r="F36681" t="s">
        <v>2761</v>
      </c>
      <c r="G36681">
        <v>0.95</v>
      </c>
      <c r="H36681">
        <v>0</v>
      </c>
      <c r="I36681">
        <v>0.95</v>
      </c>
      <c r="J36681">
        <v>0</v>
      </c>
      <c r="K36681">
        <v>4.0666666666511446</v>
      </c>
      <c r="L36681">
        <v>11.916666666744277</v>
      </c>
      <c r="M36681">
        <v>7.8500000000931323</v>
      </c>
    </row>
    <row r="36682" spans="1:13" x14ac:dyDescent="0.3">
      <c r="A36682">
        <v>2019</v>
      </c>
      <c r="B36682">
        <v>12</v>
      </c>
      <c r="C36682">
        <v>25</v>
      </c>
      <c r="D36682" t="s">
        <v>2567</v>
      </c>
      <c r="E36682" t="s">
        <v>2743</v>
      </c>
      <c r="F36682" t="s">
        <v>2874</v>
      </c>
      <c r="G36682">
        <v>4</v>
      </c>
      <c r="H36682">
        <v>0</v>
      </c>
      <c r="I36682">
        <v>4</v>
      </c>
      <c r="J36682">
        <v>0</v>
      </c>
      <c r="K36682">
        <v>4.0666666666511446</v>
      </c>
      <c r="L36682">
        <v>2895.5666666667676</v>
      </c>
      <c r="M36682">
        <v>2891.5000000001164</v>
      </c>
    </row>
    <row r="36683" spans="1:13" x14ac:dyDescent="0.3">
      <c r="A36683">
        <v>2020</v>
      </c>
      <c r="B36683">
        <v>1</v>
      </c>
      <c r="C36683">
        <v>8</v>
      </c>
      <c r="D36683" t="s">
        <v>2581</v>
      </c>
      <c r="E36683" t="s">
        <v>2752</v>
      </c>
      <c r="F36683" t="s">
        <v>2752</v>
      </c>
      <c r="G36683">
        <v>0.01</v>
      </c>
      <c r="H36683">
        <v>0</v>
      </c>
      <c r="I36683">
        <v>0.01</v>
      </c>
      <c r="J36683">
        <v>0</v>
      </c>
      <c r="K36683">
        <v>4.0666666666511446</v>
      </c>
      <c r="L36683">
        <v>5.9000000000232831</v>
      </c>
      <c r="M36683">
        <v>1.8333333333721384</v>
      </c>
    </row>
    <row r="36684" spans="1:13" x14ac:dyDescent="0.3">
      <c r="A36684">
        <v>2020</v>
      </c>
      <c r="B36684">
        <v>1</v>
      </c>
      <c r="C36684">
        <v>21</v>
      </c>
      <c r="D36684" t="s">
        <v>2594</v>
      </c>
      <c r="E36684" t="s">
        <v>2745</v>
      </c>
      <c r="F36684" t="s">
        <v>2796</v>
      </c>
      <c r="G36684">
        <v>0.6</v>
      </c>
      <c r="H36684">
        <v>0</v>
      </c>
      <c r="I36684">
        <v>0.6</v>
      </c>
      <c r="J36684">
        <v>0</v>
      </c>
      <c r="K36684">
        <v>4.0666666666511446</v>
      </c>
      <c r="L36684">
        <v>5.3333333332557231</v>
      </c>
      <c r="M36684">
        <v>1.2666666666045785</v>
      </c>
    </row>
    <row r="36685" spans="1:13" x14ac:dyDescent="0.3">
      <c r="A36685">
        <v>2020</v>
      </c>
      <c r="B36685">
        <v>1</v>
      </c>
      <c r="C36685">
        <v>27</v>
      </c>
      <c r="D36685" t="s">
        <v>2600</v>
      </c>
      <c r="E36685" t="s">
        <v>2743</v>
      </c>
      <c r="F36685" t="s">
        <v>2869</v>
      </c>
      <c r="G36685">
        <v>6</v>
      </c>
      <c r="H36685">
        <v>0</v>
      </c>
      <c r="I36685">
        <v>6</v>
      </c>
      <c r="J36685">
        <v>0</v>
      </c>
      <c r="K36685">
        <v>4.0666666666511446</v>
      </c>
      <c r="L36685">
        <v>100.30000000004657</v>
      </c>
      <c r="M36685">
        <v>96.233333333395422</v>
      </c>
    </row>
    <row r="36686" spans="1:13" x14ac:dyDescent="0.3">
      <c r="A36686">
        <v>2012</v>
      </c>
      <c r="B36686">
        <v>12</v>
      </c>
      <c r="C36686">
        <v>28</v>
      </c>
      <c r="D36686" t="s">
        <v>620</v>
      </c>
      <c r="E36686" t="s">
        <v>2749</v>
      </c>
      <c r="F36686" t="s">
        <v>2849</v>
      </c>
      <c r="G36686">
        <v>8</v>
      </c>
      <c r="H36686">
        <v>0.5</v>
      </c>
      <c r="I36686">
        <v>7.5</v>
      </c>
      <c r="J36686">
        <v>0</v>
      </c>
      <c r="K36686">
        <v>4.0666666668257676</v>
      </c>
      <c r="L36686">
        <v>4.7000000001280569</v>
      </c>
      <c r="M36686">
        <v>0.63333333330228925</v>
      </c>
    </row>
    <row r="36687" spans="1:13" x14ac:dyDescent="0.3">
      <c r="A36687">
        <v>2013</v>
      </c>
      <c r="B36687">
        <v>10</v>
      </c>
      <c r="C36687">
        <v>26</v>
      </c>
      <c r="D36687" t="s">
        <v>814</v>
      </c>
      <c r="E36687" t="s">
        <v>2743</v>
      </c>
      <c r="F36687" t="s">
        <v>2985</v>
      </c>
      <c r="G36687">
        <v>0.5</v>
      </c>
      <c r="H36687">
        <v>0</v>
      </c>
      <c r="I36687">
        <v>0.5</v>
      </c>
      <c r="J36687">
        <v>0</v>
      </c>
      <c r="K36687">
        <v>4.0666666668257676</v>
      </c>
      <c r="L36687">
        <v>5.4000000001396984</v>
      </c>
      <c r="M36687">
        <v>1.3333333333139308</v>
      </c>
    </row>
    <row r="36688" spans="1:13" x14ac:dyDescent="0.3">
      <c r="A36688">
        <v>2012</v>
      </c>
      <c r="B36688">
        <v>2</v>
      </c>
      <c r="C36688">
        <v>17</v>
      </c>
      <c r="D36688" t="s">
        <v>410</v>
      </c>
      <c r="E36688" t="s">
        <v>2743</v>
      </c>
      <c r="F36688" t="s">
        <v>2827</v>
      </c>
      <c r="G36688">
        <v>2.8000000000000003</v>
      </c>
      <c r="H36688">
        <v>0</v>
      </c>
      <c r="I36688">
        <v>2.7</v>
      </c>
      <c r="J36688">
        <v>0.1</v>
      </c>
      <c r="K36688">
        <v>4.0750000000116415</v>
      </c>
      <c r="L36688">
        <v>66.200000000040745</v>
      </c>
      <c r="M36688">
        <v>62.125000000029104</v>
      </c>
    </row>
    <row r="36689" spans="1:13" x14ac:dyDescent="0.3">
      <c r="A36689">
        <v>2016</v>
      </c>
      <c r="B36689">
        <v>1</v>
      </c>
      <c r="C36689">
        <v>9</v>
      </c>
      <c r="D36689" t="s">
        <v>1443</v>
      </c>
      <c r="E36689" t="s">
        <v>2743</v>
      </c>
      <c r="F36689" t="s">
        <v>2827</v>
      </c>
      <c r="G36689">
        <v>9</v>
      </c>
      <c r="H36689">
        <v>1</v>
      </c>
      <c r="I36689">
        <v>8</v>
      </c>
      <c r="J36689">
        <v>0</v>
      </c>
      <c r="K36689">
        <v>4.075000000098953</v>
      </c>
      <c r="L36689">
        <v>28.325000000040745</v>
      </c>
      <c r="M36689">
        <v>24.249999999941792</v>
      </c>
    </row>
    <row r="36690" spans="1:13" x14ac:dyDescent="0.3">
      <c r="A36690">
        <v>2011</v>
      </c>
      <c r="B36690">
        <v>12</v>
      </c>
      <c r="C36690">
        <v>16</v>
      </c>
      <c r="D36690" t="s">
        <v>347</v>
      </c>
      <c r="E36690" t="s">
        <v>2745</v>
      </c>
      <c r="F36690" t="s">
        <v>2933</v>
      </c>
      <c r="G36690">
        <v>1</v>
      </c>
      <c r="H36690">
        <v>0</v>
      </c>
      <c r="I36690">
        <v>0</v>
      </c>
      <c r="J36690">
        <v>1</v>
      </c>
      <c r="K36690">
        <v>4.0833333331975155</v>
      </c>
      <c r="L36690">
        <v>7.9999999998835847</v>
      </c>
      <c r="M36690">
        <v>3.9166666666860692</v>
      </c>
    </row>
    <row r="36691" spans="1:13" x14ac:dyDescent="0.3">
      <c r="A36691">
        <v>2012</v>
      </c>
      <c r="B36691">
        <v>11</v>
      </c>
      <c r="C36691">
        <v>30</v>
      </c>
      <c r="D36691" t="s">
        <v>593</v>
      </c>
      <c r="E36691" t="s">
        <v>2745</v>
      </c>
      <c r="F36691" t="s">
        <v>2751</v>
      </c>
      <c r="G36691">
        <v>0.01</v>
      </c>
      <c r="H36691">
        <v>0.01</v>
      </c>
      <c r="I36691">
        <v>0</v>
      </c>
      <c r="J36691">
        <v>0</v>
      </c>
      <c r="K36691">
        <v>4.0833333331975155</v>
      </c>
      <c r="L36691">
        <v>448.5</v>
      </c>
      <c r="M36691">
        <v>444.41666666680248</v>
      </c>
    </row>
    <row r="36692" spans="1:13" x14ac:dyDescent="0.3">
      <c r="A36692">
        <v>2013</v>
      </c>
      <c r="B36692">
        <v>1</v>
      </c>
      <c r="C36692">
        <v>27</v>
      </c>
      <c r="D36692" t="s">
        <v>650</v>
      </c>
      <c r="E36692" t="s">
        <v>2745</v>
      </c>
      <c r="F36692" t="s">
        <v>2890</v>
      </c>
      <c r="G36692">
        <v>2.2999999999999998</v>
      </c>
      <c r="H36692">
        <v>0</v>
      </c>
      <c r="I36692">
        <v>2.2999999999999998</v>
      </c>
      <c r="J36692">
        <v>0</v>
      </c>
      <c r="K36692">
        <v>4.0833333331975155</v>
      </c>
      <c r="L36692">
        <v>22.066666666651145</v>
      </c>
      <c r="M36692">
        <v>17.983333333453629</v>
      </c>
    </row>
    <row r="36693" spans="1:13" x14ac:dyDescent="0.3">
      <c r="A36693">
        <v>2013</v>
      </c>
      <c r="B36693">
        <v>11</v>
      </c>
      <c r="C36693">
        <v>15</v>
      </c>
      <c r="D36693" t="s">
        <v>834</v>
      </c>
      <c r="E36693" t="s">
        <v>2745</v>
      </c>
      <c r="F36693" t="s">
        <v>2764</v>
      </c>
      <c r="G36693">
        <v>0.02</v>
      </c>
      <c r="H36693">
        <v>0</v>
      </c>
      <c r="I36693">
        <v>0.02</v>
      </c>
      <c r="J36693">
        <v>0</v>
      </c>
      <c r="K36693">
        <v>4.0833333331975155</v>
      </c>
      <c r="L36693">
        <v>10.733333333220799</v>
      </c>
      <c r="M36693">
        <v>6.6500000000232831</v>
      </c>
    </row>
    <row r="36694" spans="1:13" x14ac:dyDescent="0.3">
      <c r="A36694">
        <v>2016</v>
      </c>
      <c r="B36694">
        <v>2</v>
      </c>
      <c r="C36694">
        <v>10</v>
      </c>
      <c r="D36694" t="s">
        <v>1475</v>
      </c>
      <c r="E36694" t="s">
        <v>2743</v>
      </c>
      <c r="F36694" t="s">
        <v>2827</v>
      </c>
      <c r="G36694">
        <v>0.4</v>
      </c>
      <c r="H36694">
        <v>0.4</v>
      </c>
      <c r="I36694">
        <v>0</v>
      </c>
      <c r="J36694">
        <v>0</v>
      </c>
      <c r="K36694">
        <v>4.0833333331975155</v>
      </c>
      <c r="L36694">
        <v>1342.2499999998836</v>
      </c>
      <c r="M36694">
        <v>1338.1666666666861</v>
      </c>
    </row>
    <row r="36695" spans="1:13" x14ac:dyDescent="0.3">
      <c r="A36695">
        <v>2017</v>
      </c>
      <c r="B36695">
        <v>12</v>
      </c>
      <c r="C36695">
        <v>6</v>
      </c>
      <c r="D36695" t="s">
        <v>1943</v>
      </c>
      <c r="E36695" t="s">
        <v>2752</v>
      </c>
      <c r="F36695" t="s">
        <v>2844</v>
      </c>
      <c r="G36695">
        <v>0.04</v>
      </c>
      <c r="H36695">
        <v>0</v>
      </c>
      <c r="I36695">
        <v>0.04</v>
      </c>
      <c r="J36695">
        <v>0</v>
      </c>
      <c r="K36695">
        <v>4.0833333331975155</v>
      </c>
      <c r="L36695">
        <v>4.2999999998719431</v>
      </c>
      <c r="M36695">
        <v>0.21666666667442769</v>
      </c>
    </row>
    <row r="36696" spans="1:13" x14ac:dyDescent="0.3">
      <c r="A36696">
        <v>2018</v>
      </c>
      <c r="B36696">
        <v>1</v>
      </c>
      <c r="C36696">
        <v>16</v>
      </c>
      <c r="D36696" t="s">
        <v>1984</v>
      </c>
      <c r="E36696" t="s">
        <v>2745</v>
      </c>
      <c r="F36696" t="s">
        <v>2776</v>
      </c>
      <c r="G36696">
        <v>0.8</v>
      </c>
      <c r="H36696">
        <v>0.5</v>
      </c>
      <c r="I36696">
        <v>0.1</v>
      </c>
      <c r="J36696">
        <v>0.2</v>
      </c>
      <c r="K36696">
        <v>4.0833333331975155</v>
      </c>
      <c r="L36696">
        <v>8.9833333332790062</v>
      </c>
      <c r="M36696">
        <v>4.9000000000814907</v>
      </c>
    </row>
    <row r="36697" spans="1:13" x14ac:dyDescent="0.3">
      <c r="A36697">
        <v>2020</v>
      </c>
      <c r="B36697">
        <v>1</v>
      </c>
      <c r="C36697">
        <v>19</v>
      </c>
      <c r="D36697" t="s">
        <v>2592</v>
      </c>
      <c r="E36697" t="s">
        <v>2752</v>
      </c>
      <c r="F36697" t="s">
        <v>2993</v>
      </c>
      <c r="G36697">
        <v>1.5</v>
      </c>
      <c r="H36697">
        <v>0</v>
      </c>
      <c r="I36697">
        <v>1.5</v>
      </c>
      <c r="J36697">
        <v>0</v>
      </c>
      <c r="K36697">
        <v>4.0833333331975155</v>
      </c>
      <c r="L36697">
        <v>5.5833333331975155</v>
      </c>
      <c r="M36697">
        <v>1.5</v>
      </c>
    </row>
    <row r="36698" spans="1:13" x14ac:dyDescent="0.3">
      <c r="A36698">
        <v>2020</v>
      </c>
      <c r="B36698">
        <v>4</v>
      </c>
      <c r="C36698">
        <v>22</v>
      </c>
      <c r="D36698" t="s">
        <v>2686</v>
      </c>
      <c r="E36698" t="s">
        <v>2745</v>
      </c>
      <c r="F36698" t="s">
        <v>2811</v>
      </c>
      <c r="G36698">
        <v>3.02</v>
      </c>
      <c r="H36698">
        <v>0</v>
      </c>
      <c r="I36698">
        <v>3.02</v>
      </c>
      <c r="J36698">
        <v>0</v>
      </c>
      <c r="K36698">
        <v>4.0833333331975155</v>
      </c>
      <c r="L36698">
        <v>48.999999999941792</v>
      </c>
      <c r="M36698">
        <v>44.916666666744277</v>
      </c>
    </row>
    <row r="36699" spans="1:13" x14ac:dyDescent="0.3">
      <c r="A36699">
        <v>2012</v>
      </c>
      <c r="B36699">
        <v>1</v>
      </c>
      <c r="C36699">
        <v>2</v>
      </c>
      <c r="D36699" t="s">
        <v>364</v>
      </c>
      <c r="E36699" t="s">
        <v>2745</v>
      </c>
      <c r="F36699" t="s">
        <v>2770</v>
      </c>
      <c r="G36699">
        <v>28.9</v>
      </c>
      <c r="H36699">
        <v>26.4</v>
      </c>
      <c r="I36699">
        <v>2.5</v>
      </c>
      <c r="J36699">
        <v>0</v>
      </c>
      <c r="K36699">
        <v>4.0833333332848269</v>
      </c>
      <c r="L36699">
        <v>32.208333333284827</v>
      </c>
      <c r="M36699">
        <v>28.125</v>
      </c>
    </row>
    <row r="36700" spans="1:13" x14ac:dyDescent="0.3">
      <c r="A36700">
        <v>2010</v>
      </c>
      <c r="B36700">
        <v>12</v>
      </c>
      <c r="C36700">
        <v>20</v>
      </c>
      <c r="D36700" t="s">
        <v>100</v>
      </c>
      <c r="E36700" t="s">
        <v>2743</v>
      </c>
      <c r="F36700" t="s">
        <v>2759</v>
      </c>
      <c r="G36700">
        <v>9.6999999999999993</v>
      </c>
      <c r="H36700">
        <v>0.2</v>
      </c>
      <c r="I36700">
        <v>6.3</v>
      </c>
      <c r="J36700">
        <v>3.2</v>
      </c>
      <c r="K36700">
        <v>4.0833333333139308</v>
      </c>
      <c r="L36700">
        <v>29.377777777786832</v>
      </c>
      <c r="M36700">
        <v>25.294444444472902</v>
      </c>
    </row>
    <row r="36701" spans="1:13" x14ac:dyDescent="0.3">
      <c r="A36701">
        <v>2018</v>
      </c>
      <c r="B36701">
        <v>3</v>
      </c>
      <c r="C36701">
        <v>17</v>
      </c>
      <c r="D36701" t="s">
        <v>2044</v>
      </c>
      <c r="E36701" t="s">
        <v>2752</v>
      </c>
      <c r="F36701" t="s">
        <v>2810</v>
      </c>
      <c r="G36701">
        <v>5.35</v>
      </c>
      <c r="H36701">
        <v>0</v>
      </c>
      <c r="I36701">
        <v>5.35</v>
      </c>
      <c r="J36701">
        <v>0</v>
      </c>
      <c r="K36701">
        <v>4.0833333333139308</v>
      </c>
      <c r="L36701">
        <v>12.283333333325572</v>
      </c>
      <c r="M36701">
        <v>8.2000000000116415</v>
      </c>
    </row>
    <row r="36702" spans="1:13" x14ac:dyDescent="0.3">
      <c r="A36702">
        <v>2011</v>
      </c>
      <c r="B36702">
        <v>12</v>
      </c>
      <c r="C36702">
        <v>6</v>
      </c>
      <c r="D36702" t="s">
        <v>337</v>
      </c>
      <c r="E36702" t="s">
        <v>2743</v>
      </c>
      <c r="F36702" t="s">
        <v>2827</v>
      </c>
      <c r="G36702">
        <v>0.2</v>
      </c>
      <c r="H36702">
        <v>0.19</v>
      </c>
      <c r="I36702">
        <v>0</v>
      </c>
      <c r="J36702">
        <v>0.01</v>
      </c>
      <c r="K36702">
        <v>4.0833333333721384</v>
      </c>
      <c r="L36702">
        <v>29.516666666662786</v>
      </c>
      <c r="M36702">
        <v>25.433333333290648</v>
      </c>
    </row>
    <row r="36703" spans="1:13" x14ac:dyDescent="0.3">
      <c r="A36703">
        <v>2012</v>
      </c>
      <c r="B36703">
        <v>1</v>
      </c>
      <c r="C36703">
        <v>23</v>
      </c>
      <c r="D36703" t="s">
        <v>385</v>
      </c>
      <c r="E36703" t="s">
        <v>2773</v>
      </c>
      <c r="F36703" t="s">
        <v>2891</v>
      </c>
      <c r="G36703">
        <v>9.9999999999999992E-2</v>
      </c>
      <c r="H36703">
        <v>0</v>
      </c>
      <c r="I36703">
        <v>0.09</v>
      </c>
      <c r="J36703">
        <v>0.01</v>
      </c>
      <c r="K36703">
        <v>4.0833333333721384</v>
      </c>
      <c r="L36703">
        <v>4.6166666666977108</v>
      </c>
      <c r="M36703">
        <v>0.53333333332557231</v>
      </c>
    </row>
    <row r="36704" spans="1:13" x14ac:dyDescent="0.3">
      <c r="A36704">
        <v>2012</v>
      </c>
      <c r="B36704">
        <v>1</v>
      </c>
      <c r="C36704">
        <v>30</v>
      </c>
      <c r="D36704" t="s">
        <v>392</v>
      </c>
      <c r="E36704" t="s">
        <v>2743</v>
      </c>
      <c r="F36704" t="s">
        <v>2947</v>
      </c>
      <c r="G36704">
        <v>2.7</v>
      </c>
      <c r="H36704">
        <v>0.7</v>
      </c>
      <c r="I36704">
        <v>1.5</v>
      </c>
      <c r="J36704">
        <v>0.5</v>
      </c>
      <c r="K36704">
        <v>4.0833333333721384</v>
      </c>
      <c r="L36704">
        <v>14.783333333325572</v>
      </c>
      <c r="M36704">
        <v>10.699999999953434</v>
      </c>
    </row>
    <row r="36705" spans="1:13" x14ac:dyDescent="0.3">
      <c r="A36705">
        <v>2012</v>
      </c>
      <c r="B36705">
        <v>3</v>
      </c>
      <c r="C36705">
        <v>28</v>
      </c>
      <c r="D36705" t="s">
        <v>450</v>
      </c>
      <c r="E36705" t="s">
        <v>2745</v>
      </c>
      <c r="F36705" t="s">
        <v>2782</v>
      </c>
      <c r="G36705">
        <v>1.5</v>
      </c>
      <c r="H36705">
        <v>0.8</v>
      </c>
      <c r="I36705">
        <v>0.7</v>
      </c>
      <c r="J36705">
        <v>0</v>
      </c>
      <c r="K36705">
        <v>4.0833333333721384</v>
      </c>
      <c r="L36705">
        <v>10.983333333337214</v>
      </c>
      <c r="M36705">
        <v>6.8999999999650754</v>
      </c>
    </row>
    <row r="36706" spans="1:13" x14ac:dyDescent="0.3">
      <c r="A36706">
        <v>2012</v>
      </c>
      <c r="B36706">
        <v>5</v>
      </c>
      <c r="C36706">
        <v>8</v>
      </c>
      <c r="D36706" t="s">
        <v>490</v>
      </c>
      <c r="E36706" t="s">
        <v>2773</v>
      </c>
      <c r="F36706" t="s">
        <v>2948</v>
      </c>
      <c r="G36706">
        <v>0.01</v>
      </c>
      <c r="H36706">
        <v>0</v>
      </c>
      <c r="I36706">
        <v>0.01</v>
      </c>
      <c r="J36706">
        <v>0</v>
      </c>
      <c r="K36706">
        <v>4.0833333333721384</v>
      </c>
      <c r="L36706">
        <v>4.0833333333721384</v>
      </c>
      <c r="M36706">
        <v>0</v>
      </c>
    </row>
    <row r="36707" spans="1:13" x14ac:dyDescent="0.3">
      <c r="A36707">
        <v>2013</v>
      </c>
      <c r="B36707">
        <v>1</v>
      </c>
      <c r="C36707">
        <v>15</v>
      </c>
      <c r="D36707" t="s">
        <v>638</v>
      </c>
      <c r="E36707" t="s">
        <v>2745</v>
      </c>
      <c r="F36707" t="s">
        <v>2751</v>
      </c>
      <c r="G36707">
        <v>17.900000000000002</v>
      </c>
      <c r="H36707">
        <v>17.3</v>
      </c>
      <c r="I36707">
        <v>0.6</v>
      </c>
      <c r="J36707">
        <v>0</v>
      </c>
      <c r="K36707">
        <v>4.0833333333721384</v>
      </c>
      <c r="L36707">
        <v>6.2499999999417923</v>
      </c>
      <c r="M36707">
        <v>2.1666666665696539</v>
      </c>
    </row>
    <row r="36708" spans="1:13" x14ac:dyDescent="0.3">
      <c r="A36708">
        <v>2013</v>
      </c>
      <c r="B36708">
        <v>11</v>
      </c>
      <c r="C36708">
        <v>28</v>
      </c>
      <c r="D36708" t="s">
        <v>847</v>
      </c>
      <c r="E36708" t="s">
        <v>2743</v>
      </c>
      <c r="F36708" t="s">
        <v>2986</v>
      </c>
      <c r="G36708">
        <v>0.3</v>
      </c>
      <c r="H36708">
        <v>0</v>
      </c>
      <c r="I36708">
        <v>0.3</v>
      </c>
      <c r="J36708">
        <v>0</v>
      </c>
      <c r="K36708">
        <v>4.0833333333721384</v>
      </c>
      <c r="L36708">
        <v>30.816666666709352</v>
      </c>
      <c r="M36708">
        <v>26.733333333337214</v>
      </c>
    </row>
    <row r="36709" spans="1:13" x14ac:dyDescent="0.3">
      <c r="A36709">
        <v>2014</v>
      </c>
      <c r="B36709">
        <v>3</v>
      </c>
      <c r="C36709">
        <v>7</v>
      </c>
      <c r="D36709" t="s">
        <v>946</v>
      </c>
      <c r="E36709" t="s">
        <v>2743</v>
      </c>
      <c r="F36709" t="s">
        <v>2986</v>
      </c>
      <c r="G36709">
        <v>0.01</v>
      </c>
      <c r="H36709">
        <v>0</v>
      </c>
      <c r="I36709">
        <v>0.01</v>
      </c>
      <c r="J36709">
        <v>0</v>
      </c>
      <c r="K36709">
        <v>4.0833333333721384</v>
      </c>
      <c r="L36709">
        <v>125.23333333327901</v>
      </c>
      <c r="M36709">
        <v>121.14999999990687</v>
      </c>
    </row>
    <row r="36710" spans="1:13" x14ac:dyDescent="0.3">
      <c r="A36710">
        <v>2014</v>
      </c>
      <c r="B36710">
        <v>11</v>
      </c>
      <c r="C36710">
        <v>1</v>
      </c>
      <c r="D36710" t="s">
        <v>1079</v>
      </c>
      <c r="E36710" t="s">
        <v>2749</v>
      </c>
      <c r="F36710" t="s">
        <v>2800</v>
      </c>
      <c r="G36710">
        <v>5</v>
      </c>
      <c r="H36710">
        <v>0.9</v>
      </c>
      <c r="I36710">
        <v>4.0999999999999996</v>
      </c>
      <c r="J36710">
        <v>0</v>
      </c>
      <c r="K36710">
        <v>4.0833333333721384</v>
      </c>
      <c r="L36710">
        <v>4.7166666666744277</v>
      </c>
      <c r="M36710">
        <v>0.63333333330228925</v>
      </c>
    </row>
    <row r="36711" spans="1:13" x14ac:dyDescent="0.3">
      <c r="A36711">
        <v>2014</v>
      </c>
      <c r="B36711">
        <v>12</v>
      </c>
      <c r="C36711">
        <v>25</v>
      </c>
      <c r="D36711" t="s">
        <v>1133</v>
      </c>
      <c r="E36711" t="s">
        <v>2749</v>
      </c>
      <c r="F36711" t="s">
        <v>2799</v>
      </c>
      <c r="G36711">
        <v>5</v>
      </c>
      <c r="H36711">
        <v>0</v>
      </c>
      <c r="I36711">
        <v>5</v>
      </c>
      <c r="J36711">
        <v>0</v>
      </c>
      <c r="K36711">
        <v>4.0833333333721384</v>
      </c>
      <c r="L36711">
        <v>4.1833333333488554</v>
      </c>
      <c r="M36711">
        <v>9.9999999976716936E-2</v>
      </c>
    </row>
    <row r="36712" spans="1:13" x14ac:dyDescent="0.3">
      <c r="A36712">
        <v>2015</v>
      </c>
      <c r="B36712">
        <v>1</v>
      </c>
      <c r="C36712">
        <v>15</v>
      </c>
      <c r="D36712" t="s">
        <v>1154</v>
      </c>
      <c r="E36712" t="s">
        <v>2749</v>
      </c>
      <c r="F36712" t="s">
        <v>2792</v>
      </c>
      <c r="G36712">
        <v>5</v>
      </c>
      <c r="H36712">
        <v>0</v>
      </c>
      <c r="I36712">
        <v>5</v>
      </c>
      <c r="J36712">
        <v>0</v>
      </c>
      <c r="K36712">
        <v>4.0833333333721384</v>
      </c>
      <c r="L36712">
        <v>21.566666666592937</v>
      </c>
      <c r="M36712">
        <v>17.483333333220799</v>
      </c>
    </row>
    <row r="36713" spans="1:13" x14ac:dyDescent="0.3">
      <c r="A36713">
        <v>2015</v>
      </c>
      <c r="B36713">
        <v>1</v>
      </c>
      <c r="C36713">
        <v>20</v>
      </c>
      <c r="D36713" t="s">
        <v>1159</v>
      </c>
      <c r="E36713" t="s">
        <v>2743</v>
      </c>
      <c r="F36713" t="s">
        <v>2936</v>
      </c>
      <c r="G36713">
        <v>3</v>
      </c>
      <c r="H36713">
        <v>0.25</v>
      </c>
      <c r="I36713">
        <v>2.75</v>
      </c>
      <c r="J36713">
        <v>0</v>
      </c>
      <c r="K36713">
        <v>4.0833333333721384</v>
      </c>
      <c r="L36713">
        <v>48.533333333325572</v>
      </c>
      <c r="M36713">
        <v>44.449999999953434</v>
      </c>
    </row>
    <row r="36714" spans="1:13" x14ac:dyDescent="0.3">
      <c r="A36714">
        <v>2015</v>
      </c>
      <c r="B36714">
        <v>3</v>
      </c>
      <c r="C36714">
        <v>12</v>
      </c>
      <c r="D36714" t="s">
        <v>1210</v>
      </c>
      <c r="E36714" t="s">
        <v>2743</v>
      </c>
      <c r="F36714" t="s">
        <v>2922</v>
      </c>
      <c r="G36714">
        <v>1.4</v>
      </c>
      <c r="H36714">
        <v>1.4</v>
      </c>
      <c r="I36714">
        <v>0</v>
      </c>
      <c r="J36714">
        <v>0</v>
      </c>
      <c r="K36714">
        <v>4.0833333333721384</v>
      </c>
      <c r="L36714">
        <v>27.250000000116415</v>
      </c>
      <c r="M36714">
        <v>23.166666666744277</v>
      </c>
    </row>
    <row r="36715" spans="1:13" x14ac:dyDescent="0.3">
      <c r="A36715">
        <v>2016</v>
      </c>
      <c r="B36715">
        <v>1</v>
      </c>
      <c r="C36715">
        <v>25</v>
      </c>
      <c r="D36715" t="s">
        <v>1459</v>
      </c>
      <c r="E36715" t="s">
        <v>2743</v>
      </c>
      <c r="F36715" t="s">
        <v>2991</v>
      </c>
      <c r="G36715">
        <v>0.96000000000000008</v>
      </c>
      <c r="H36715">
        <v>0.8</v>
      </c>
      <c r="I36715">
        <v>0.16</v>
      </c>
      <c r="J36715">
        <v>0</v>
      </c>
      <c r="K36715">
        <v>4.0833333333721384</v>
      </c>
      <c r="L36715">
        <v>1914.8333333334303</v>
      </c>
      <c r="M36715">
        <v>1910.7500000000582</v>
      </c>
    </row>
    <row r="36716" spans="1:13" x14ac:dyDescent="0.3">
      <c r="A36716">
        <v>2016</v>
      </c>
      <c r="B36716">
        <v>1</v>
      </c>
      <c r="C36716">
        <v>25</v>
      </c>
      <c r="D36716" t="s">
        <v>1459</v>
      </c>
      <c r="E36716" t="s">
        <v>2745</v>
      </c>
      <c r="F36716" t="s">
        <v>2751</v>
      </c>
      <c r="G36716">
        <v>2.2200000000000002</v>
      </c>
      <c r="H36716">
        <v>0</v>
      </c>
      <c r="I36716">
        <v>2.2200000000000002</v>
      </c>
      <c r="J36716">
        <v>0</v>
      </c>
      <c r="K36716">
        <v>4.0833333333721384</v>
      </c>
      <c r="L36716">
        <v>55.066666666651145</v>
      </c>
      <c r="M36716">
        <v>50.983333333279006</v>
      </c>
    </row>
    <row r="36717" spans="1:13" x14ac:dyDescent="0.3">
      <c r="A36717">
        <v>2016</v>
      </c>
      <c r="B36717">
        <v>3</v>
      </c>
      <c r="C36717">
        <v>27</v>
      </c>
      <c r="D36717" t="s">
        <v>1521</v>
      </c>
      <c r="E36717" t="s">
        <v>2745</v>
      </c>
      <c r="F36717" t="s">
        <v>2751</v>
      </c>
      <c r="G36717">
        <v>0.01</v>
      </c>
      <c r="H36717">
        <v>0</v>
      </c>
      <c r="I36717">
        <v>0.01</v>
      </c>
      <c r="J36717">
        <v>0</v>
      </c>
      <c r="K36717">
        <v>4.0833333333721384</v>
      </c>
      <c r="L36717">
        <v>250.33333333331393</v>
      </c>
      <c r="M36717">
        <v>246.24999999994179</v>
      </c>
    </row>
    <row r="36718" spans="1:13" x14ac:dyDescent="0.3">
      <c r="A36718">
        <v>2016</v>
      </c>
      <c r="B36718">
        <v>6</v>
      </c>
      <c r="C36718">
        <v>11</v>
      </c>
      <c r="D36718" t="s">
        <v>1568</v>
      </c>
      <c r="E36718" t="s">
        <v>2749</v>
      </c>
      <c r="F36718" t="s">
        <v>2852</v>
      </c>
      <c r="G36718">
        <v>3.5</v>
      </c>
      <c r="H36718">
        <v>0</v>
      </c>
      <c r="I36718">
        <v>3.5</v>
      </c>
      <c r="J36718">
        <v>0</v>
      </c>
      <c r="K36718">
        <v>4.0833333333721384</v>
      </c>
      <c r="L36718">
        <v>4.4166666667442769</v>
      </c>
      <c r="M36718">
        <v>0.33333333337213844</v>
      </c>
    </row>
    <row r="36719" spans="1:13" x14ac:dyDescent="0.3">
      <c r="A36719">
        <v>2017</v>
      </c>
      <c r="B36719">
        <v>1</v>
      </c>
      <c r="C36719">
        <v>18</v>
      </c>
      <c r="D36719" t="s">
        <v>1722</v>
      </c>
      <c r="E36719" t="s">
        <v>2743</v>
      </c>
      <c r="F36719" t="s">
        <v>2823</v>
      </c>
      <c r="G36719">
        <v>6.1</v>
      </c>
      <c r="H36719">
        <v>0</v>
      </c>
      <c r="I36719">
        <v>6.1</v>
      </c>
      <c r="J36719">
        <v>0</v>
      </c>
      <c r="K36719">
        <v>4.0833333333721384</v>
      </c>
      <c r="L36719">
        <v>6.0833333332557231</v>
      </c>
      <c r="M36719">
        <v>1.9999999998835847</v>
      </c>
    </row>
    <row r="36720" spans="1:13" x14ac:dyDescent="0.3">
      <c r="A36720">
        <v>2017</v>
      </c>
      <c r="B36720">
        <v>12</v>
      </c>
      <c r="C36720">
        <v>10</v>
      </c>
      <c r="D36720" t="s">
        <v>1947</v>
      </c>
      <c r="E36720" t="s">
        <v>2754</v>
      </c>
      <c r="F36720" t="s">
        <v>2851</v>
      </c>
      <c r="G36720">
        <v>5</v>
      </c>
      <c r="H36720">
        <v>0</v>
      </c>
      <c r="I36720">
        <v>5</v>
      </c>
      <c r="J36720">
        <v>0</v>
      </c>
      <c r="K36720">
        <v>4.0833333333721384</v>
      </c>
      <c r="L36720">
        <v>22.800000000104774</v>
      </c>
      <c r="M36720">
        <v>18.716666666732635</v>
      </c>
    </row>
    <row r="36721" spans="1:13" x14ac:dyDescent="0.3">
      <c r="A36721">
        <v>2018</v>
      </c>
      <c r="B36721">
        <v>1</v>
      </c>
      <c r="C36721">
        <v>28</v>
      </c>
      <c r="D36721" t="s">
        <v>1996</v>
      </c>
      <c r="E36721" t="s">
        <v>2754</v>
      </c>
      <c r="F36721" t="s">
        <v>2819</v>
      </c>
      <c r="G36721">
        <v>2</v>
      </c>
      <c r="H36721">
        <v>0</v>
      </c>
      <c r="I36721">
        <v>2</v>
      </c>
      <c r="J36721">
        <v>0</v>
      </c>
      <c r="K36721">
        <v>4.0833333333721384</v>
      </c>
      <c r="L36721">
        <v>4.7500000001164153</v>
      </c>
      <c r="M36721">
        <v>0.66666666674427688</v>
      </c>
    </row>
    <row r="36722" spans="1:13" x14ac:dyDescent="0.3">
      <c r="A36722">
        <v>2019</v>
      </c>
      <c r="B36722">
        <v>2</v>
      </c>
      <c r="C36722">
        <v>27</v>
      </c>
      <c r="D36722" t="s">
        <v>2327</v>
      </c>
      <c r="E36722" t="s">
        <v>2745</v>
      </c>
      <c r="F36722" t="s">
        <v>2795</v>
      </c>
      <c r="G36722">
        <v>2</v>
      </c>
      <c r="H36722">
        <v>0</v>
      </c>
      <c r="I36722">
        <v>2</v>
      </c>
      <c r="J36722">
        <v>0</v>
      </c>
      <c r="K36722">
        <v>4.0833333333721384</v>
      </c>
      <c r="L36722">
        <v>376.91666666680248</v>
      </c>
      <c r="M36722">
        <v>372.83333333343035</v>
      </c>
    </row>
    <row r="36723" spans="1:13" x14ac:dyDescent="0.3">
      <c r="A36723">
        <v>2019</v>
      </c>
      <c r="B36723">
        <v>10</v>
      </c>
      <c r="C36723">
        <v>17</v>
      </c>
      <c r="D36723" t="s">
        <v>2498</v>
      </c>
      <c r="E36723" t="s">
        <v>2752</v>
      </c>
      <c r="F36723" t="s">
        <v>2993</v>
      </c>
      <c r="G36723">
        <v>28.4</v>
      </c>
      <c r="H36723">
        <v>0</v>
      </c>
      <c r="I36723">
        <v>28.4</v>
      </c>
      <c r="J36723">
        <v>0</v>
      </c>
      <c r="K36723">
        <v>4.0833333333721384</v>
      </c>
      <c r="L36723">
        <v>25.333333333313931</v>
      </c>
      <c r="M36723">
        <v>21.249999999941792</v>
      </c>
    </row>
    <row r="36724" spans="1:13" x14ac:dyDescent="0.3">
      <c r="A36724">
        <v>2020</v>
      </c>
      <c r="B36724">
        <v>1</v>
      </c>
      <c r="C36724">
        <v>11</v>
      </c>
      <c r="D36724" t="s">
        <v>2584</v>
      </c>
      <c r="E36724" t="s">
        <v>2741</v>
      </c>
      <c r="F36724" t="s">
        <v>2753</v>
      </c>
      <c r="G36724">
        <v>2</v>
      </c>
      <c r="H36724">
        <v>0</v>
      </c>
      <c r="I36724">
        <v>2</v>
      </c>
      <c r="J36724">
        <v>0</v>
      </c>
      <c r="K36724">
        <v>4.0833333333721384</v>
      </c>
      <c r="L36724">
        <v>5.1666666667442769</v>
      </c>
      <c r="M36724">
        <v>1.0833333333721384</v>
      </c>
    </row>
    <row r="36725" spans="1:13" x14ac:dyDescent="0.3">
      <c r="A36725">
        <v>2020</v>
      </c>
      <c r="B36725">
        <v>1</v>
      </c>
      <c r="C36725">
        <v>18</v>
      </c>
      <c r="D36725" t="s">
        <v>2591</v>
      </c>
      <c r="E36725" t="s">
        <v>2741</v>
      </c>
      <c r="F36725" t="s">
        <v>2960</v>
      </c>
      <c r="G36725">
        <v>1</v>
      </c>
      <c r="H36725">
        <v>0.5</v>
      </c>
      <c r="I36725">
        <v>0.5</v>
      </c>
      <c r="J36725">
        <v>0</v>
      </c>
      <c r="K36725">
        <v>4.0833333333721384</v>
      </c>
      <c r="L36725">
        <v>23.766666666779201</v>
      </c>
      <c r="M36725">
        <v>19.683333333407063</v>
      </c>
    </row>
    <row r="36726" spans="1:13" x14ac:dyDescent="0.3">
      <c r="A36726">
        <v>2014</v>
      </c>
      <c r="B36726">
        <v>1</v>
      </c>
      <c r="C36726">
        <v>26</v>
      </c>
      <c r="D36726" t="s">
        <v>906</v>
      </c>
      <c r="E36726" t="s">
        <v>2745</v>
      </c>
      <c r="F36726" t="s">
        <v>2824</v>
      </c>
      <c r="G36726">
        <v>25.02</v>
      </c>
      <c r="H36726">
        <v>5.0199999999999996</v>
      </c>
      <c r="I36726">
        <v>20</v>
      </c>
      <c r="J36726">
        <v>0</v>
      </c>
      <c r="K36726">
        <v>4.0916666666453239</v>
      </c>
      <c r="L36726">
        <v>319.09166666664532</v>
      </c>
      <c r="M36726">
        <v>315</v>
      </c>
    </row>
    <row r="36727" spans="1:13" x14ac:dyDescent="0.3">
      <c r="A36727">
        <v>2020</v>
      </c>
      <c r="B36727">
        <v>1</v>
      </c>
      <c r="C36727">
        <v>26</v>
      </c>
      <c r="D36727" t="s">
        <v>2599</v>
      </c>
      <c r="E36727" t="s">
        <v>2745</v>
      </c>
      <c r="F36727" t="s">
        <v>2760</v>
      </c>
      <c r="G36727">
        <v>28.41</v>
      </c>
      <c r="H36727">
        <v>0</v>
      </c>
      <c r="I36727">
        <v>28.41</v>
      </c>
      <c r="J36727">
        <v>0</v>
      </c>
      <c r="K36727">
        <v>4.0916666666453239</v>
      </c>
      <c r="L36727">
        <v>25.933333333348855</v>
      </c>
      <c r="M36727">
        <v>21.841666666703532</v>
      </c>
    </row>
    <row r="36728" spans="1:13" x14ac:dyDescent="0.3">
      <c r="A36728">
        <v>2020</v>
      </c>
      <c r="B36728">
        <v>2</v>
      </c>
      <c r="C36728">
        <v>23</v>
      </c>
      <c r="D36728" t="s">
        <v>2627</v>
      </c>
      <c r="E36728" t="s">
        <v>2745</v>
      </c>
      <c r="F36728" t="s">
        <v>2912</v>
      </c>
      <c r="G36728">
        <v>2.5</v>
      </c>
      <c r="H36728">
        <v>1.6</v>
      </c>
      <c r="I36728">
        <v>0.9</v>
      </c>
      <c r="J36728">
        <v>0</v>
      </c>
      <c r="K36728">
        <v>4.0916666666453239</v>
      </c>
      <c r="L36728">
        <v>17.491666666668607</v>
      </c>
      <c r="M36728">
        <v>13.400000000023283</v>
      </c>
    </row>
    <row r="36729" spans="1:13" x14ac:dyDescent="0.3">
      <c r="A36729">
        <v>2018</v>
      </c>
      <c r="B36729">
        <v>1</v>
      </c>
      <c r="C36729">
        <v>26</v>
      </c>
      <c r="D36729" t="s">
        <v>1994</v>
      </c>
      <c r="E36729" t="s">
        <v>2745</v>
      </c>
      <c r="F36729" t="s">
        <v>2781</v>
      </c>
      <c r="G36729">
        <v>4.0006000000000004</v>
      </c>
      <c r="H36729">
        <v>3.5</v>
      </c>
      <c r="I36729">
        <v>0.50060000000000004</v>
      </c>
      <c r="J36729">
        <v>0</v>
      </c>
      <c r="K36729">
        <v>4.0916666667326353</v>
      </c>
      <c r="L36729">
        <v>8.8750000000291038</v>
      </c>
      <c r="M36729">
        <v>4.7833333332964685</v>
      </c>
    </row>
    <row r="36730" spans="1:13" x14ac:dyDescent="0.3">
      <c r="A36730">
        <v>2018</v>
      </c>
      <c r="B36730">
        <v>2</v>
      </c>
      <c r="C36730">
        <v>1</v>
      </c>
      <c r="D36730" t="s">
        <v>2000</v>
      </c>
      <c r="E36730" t="s">
        <v>2745</v>
      </c>
      <c r="F36730" t="s">
        <v>2796</v>
      </c>
      <c r="G36730">
        <v>7.45</v>
      </c>
      <c r="H36730">
        <v>4.95</v>
      </c>
      <c r="I36730">
        <v>1.7</v>
      </c>
      <c r="J36730">
        <v>0.8</v>
      </c>
      <c r="K36730">
        <v>4.0916666667326353</v>
      </c>
      <c r="L36730">
        <v>341.65000000008149</v>
      </c>
      <c r="M36730">
        <v>337.55833333334886</v>
      </c>
    </row>
    <row r="36731" spans="1:13" x14ac:dyDescent="0.3">
      <c r="A36731">
        <v>2010</v>
      </c>
      <c r="B36731">
        <v>12</v>
      </c>
      <c r="C36731">
        <v>9</v>
      </c>
      <c r="D36731" t="s">
        <v>89</v>
      </c>
      <c r="E36731" t="s">
        <v>2749</v>
      </c>
      <c r="F36731" t="s">
        <v>2862</v>
      </c>
      <c r="G36731">
        <v>1</v>
      </c>
      <c r="H36731">
        <v>0.1</v>
      </c>
      <c r="I36731">
        <v>0.9</v>
      </c>
      <c r="J36731">
        <v>0</v>
      </c>
      <c r="K36731">
        <v>4.0999999999185093</v>
      </c>
      <c r="L36731">
        <v>4.2999999998719431</v>
      </c>
      <c r="M36731">
        <v>0.19999999995343387</v>
      </c>
    </row>
    <row r="36732" spans="1:13" x14ac:dyDescent="0.3">
      <c r="A36732">
        <v>2011</v>
      </c>
      <c r="B36732">
        <v>1</v>
      </c>
      <c r="C36732">
        <v>11</v>
      </c>
      <c r="D36732" t="s">
        <v>122</v>
      </c>
      <c r="E36732" t="s">
        <v>2752</v>
      </c>
      <c r="F36732" t="s">
        <v>2946</v>
      </c>
      <c r="G36732">
        <v>70</v>
      </c>
      <c r="H36732">
        <v>0</v>
      </c>
      <c r="I36732">
        <v>70</v>
      </c>
      <c r="J36732">
        <v>0</v>
      </c>
      <c r="K36732">
        <v>4.0999999999185093</v>
      </c>
      <c r="L36732">
        <v>5.25</v>
      </c>
      <c r="M36732">
        <v>1.1500000000814907</v>
      </c>
    </row>
    <row r="36733" spans="1:13" x14ac:dyDescent="0.3">
      <c r="A36733">
        <v>2011</v>
      </c>
      <c r="B36733">
        <v>12</v>
      </c>
      <c r="C36733">
        <v>10</v>
      </c>
      <c r="D36733" t="s">
        <v>341</v>
      </c>
      <c r="E36733" t="s">
        <v>2745</v>
      </c>
      <c r="F36733" t="s">
        <v>2846</v>
      </c>
      <c r="G36733">
        <v>22</v>
      </c>
      <c r="H36733">
        <v>18</v>
      </c>
      <c r="I36733">
        <v>4</v>
      </c>
      <c r="J36733">
        <v>0</v>
      </c>
      <c r="K36733">
        <v>4.0999999999185093</v>
      </c>
      <c r="L36733">
        <v>43.699999999953434</v>
      </c>
      <c r="M36733">
        <v>39.600000000034925</v>
      </c>
    </row>
    <row r="36734" spans="1:13" x14ac:dyDescent="0.3">
      <c r="A36734">
        <v>2011</v>
      </c>
      <c r="B36734">
        <v>12</v>
      </c>
      <c r="C36734">
        <v>14</v>
      </c>
      <c r="D36734" t="s">
        <v>345</v>
      </c>
      <c r="E36734" t="s">
        <v>2745</v>
      </c>
      <c r="F36734" t="s">
        <v>2865</v>
      </c>
      <c r="G36734">
        <v>1</v>
      </c>
      <c r="H36734">
        <v>0</v>
      </c>
      <c r="I36734">
        <v>1</v>
      </c>
      <c r="J36734">
        <v>0</v>
      </c>
      <c r="K36734">
        <v>4.0999999999185093</v>
      </c>
      <c r="L36734">
        <v>19.950000000069849</v>
      </c>
      <c r="M36734">
        <v>15.85000000015134</v>
      </c>
    </row>
    <row r="36735" spans="1:13" x14ac:dyDescent="0.3">
      <c r="A36735">
        <v>2012</v>
      </c>
      <c r="B36735">
        <v>9</v>
      </c>
      <c r="C36735">
        <v>9</v>
      </c>
      <c r="D36735" t="s">
        <v>523</v>
      </c>
      <c r="E36735" t="s">
        <v>2866</v>
      </c>
      <c r="F36735" t="s">
        <v>2867</v>
      </c>
      <c r="G36735">
        <v>1.8</v>
      </c>
      <c r="H36735">
        <v>0</v>
      </c>
      <c r="I36735">
        <v>1.8</v>
      </c>
      <c r="J36735">
        <v>0</v>
      </c>
      <c r="K36735">
        <v>4.0999999999185093</v>
      </c>
      <c r="L36735">
        <v>22.933333333174232</v>
      </c>
      <c r="M36735">
        <v>18.833333333255723</v>
      </c>
    </row>
    <row r="36736" spans="1:13" x14ac:dyDescent="0.3">
      <c r="A36736">
        <v>2018</v>
      </c>
      <c r="B36736">
        <v>11</v>
      </c>
      <c r="C36736">
        <v>30</v>
      </c>
      <c r="D36736" t="s">
        <v>2238</v>
      </c>
      <c r="E36736" t="s">
        <v>2743</v>
      </c>
      <c r="F36736" t="s">
        <v>2963</v>
      </c>
      <c r="G36736">
        <v>1.1999999999999997E-3</v>
      </c>
      <c r="H36736">
        <v>0</v>
      </c>
      <c r="I36736">
        <v>1.1999999999999997E-3</v>
      </c>
      <c r="J36736">
        <v>0</v>
      </c>
      <c r="K36736">
        <v>4.0999999999185093</v>
      </c>
      <c r="L36736">
        <v>4.9499999998952262</v>
      </c>
      <c r="M36736">
        <v>0.84999999997671694</v>
      </c>
    </row>
    <row r="36737" spans="1:13" x14ac:dyDescent="0.3">
      <c r="A36737">
        <v>2018</v>
      </c>
      <c r="B36737">
        <v>12</v>
      </c>
      <c r="C36737">
        <v>3</v>
      </c>
      <c r="D36737" t="s">
        <v>2241</v>
      </c>
      <c r="E36737" t="s">
        <v>2743</v>
      </c>
      <c r="F36737" t="s">
        <v>2861</v>
      </c>
      <c r="G36737">
        <v>7</v>
      </c>
      <c r="H36737">
        <v>0.5</v>
      </c>
      <c r="I36737">
        <v>0.3</v>
      </c>
      <c r="J36737">
        <v>6.2</v>
      </c>
      <c r="K36737">
        <v>4.0999999999185093</v>
      </c>
      <c r="L36737">
        <v>21.949999999953434</v>
      </c>
      <c r="M36737">
        <v>17.850000000034925</v>
      </c>
    </row>
    <row r="36738" spans="1:13" x14ac:dyDescent="0.3">
      <c r="A36738">
        <v>2019</v>
      </c>
      <c r="B36738">
        <v>3</v>
      </c>
      <c r="C36738">
        <v>3</v>
      </c>
      <c r="D36738" t="s">
        <v>2331</v>
      </c>
      <c r="E36738" t="s">
        <v>2866</v>
      </c>
      <c r="F36738" t="s">
        <v>2900</v>
      </c>
      <c r="G36738">
        <v>1.2</v>
      </c>
      <c r="H36738">
        <v>0</v>
      </c>
      <c r="I36738">
        <v>1.2</v>
      </c>
      <c r="J36738">
        <v>0</v>
      </c>
      <c r="K36738">
        <v>4.0999999999185093</v>
      </c>
      <c r="L36738">
        <v>47.483333333220799</v>
      </c>
      <c r="M36738">
        <v>43.383333333302289</v>
      </c>
    </row>
    <row r="36739" spans="1:13" x14ac:dyDescent="0.3">
      <c r="A36739">
        <v>2011</v>
      </c>
      <c r="B36739">
        <v>1</v>
      </c>
      <c r="C36739">
        <v>31</v>
      </c>
      <c r="D36739" t="s">
        <v>142</v>
      </c>
      <c r="E36739" t="s">
        <v>2745</v>
      </c>
      <c r="F36739" t="s">
        <v>2766</v>
      </c>
      <c r="G36739">
        <v>0.35</v>
      </c>
      <c r="H36739">
        <v>0.16</v>
      </c>
      <c r="I36739">
        <v>0.19</v>
      </c>
      <c r="J36739">
        <v>0</v>
      </c>
      <c r="K36739">
        <v>4.1000000000058208</v>
      </c>
      <c r="L36739">
        <v>10.024999999935972</v>
      </c>
      <c r="M36739">
        <v>5.9249999999301508</v>
      </c>
    </row>
    <row r="36740" spans="1:13" x14ac:dyDescent="0.3">
      <c r="A36740">
        <v>2014</v>
      </c>
      <c r="B36740">
        <v>1</v>
      </c>
      <c r="C36740">
        <v>6</v>
      </c>
      <c r="D36740" t="s">
        <v>886</v>
      </c>
      <c r="E36740" t="s">
        <v>2745</v>
      </c>
      <c r="F36740" t="s">
        <v>2795</v>
      </c>
      <c r="G36740">
        <v>7.3999999999999995</v>
      </c>
      <c r="H36740">
        <v>3.4</v>
      </c>
      <c r="I36740">
        <v>4</v>
      </c>
      <c r="J36740">
        <v>0</v>
      </c>
      <c r="K36740">
        <v>4.1000000000058208</v>
      </c>
      <c r="L36740">
        <v>65.716666666703532</v>
      </c>
      <c r="M36740">
        <v>61.616666666697711</v>
      </c>
    </row>
    <row r="36741" spans="1:13" x14ac:dyDescent="0.3">
      <c r="A36741">
        <v>2019</v>
      </c>
      <c r="B36741">
        <v>2</v>
      </c>
      <c r="C36741">
        <v>5</v>
      </c>
      <c r="D36741" t="s">
        <v>2305</v>
      </c>
      <c r="E36741" t="s">
        <v>2745</v>
      </c>
      <c r="F36741" t="s">
        <v>2796</v>
      </c>
      <c r="G36741">
        <v>1.01</v>
      </c>
      <c r="H36741">
        <v>0</v>
      </c>
      <c r="I36741">
        <v>1.01</v>
      </c>
      <c r="J36741">
        <v>0</v>
      </c>
      <c r="K36741">
        <v>4.1000000000058208</v>
      </c>
      <c r="L36741">
        <v>454.90833333335468</v>
      </c>
      <c r="M36741">
        <v>450.80833333334886</v>
      </c>
    </row>
    <row r="36742" spans="1:13" x14ac:dyDescent="0.3">
      <c r="A36742">
        <v>2013</v>
      </c>
      <c r="B36742">
        <v>2</v>
      </c>
      <c r="C36742">
        <v>15</v>
      </c>
      <c r="D36742" t="s">
        <v>669</v>
      </c>
      <c r="E36742" t="s">
        <v>2752</v>
      </c>
      <c r="F36742" t="s">
        <v>2798</v>
      </c>
      <c r="G36742">
        <v>1</v>
      </c>
      <c r="H36742">
        <v>0</v>
      </c>
      <c r="I36742">
        <v>1</v>
      </c>
      <c r="J36742">
        <v>0</v>
      </c>
      <c r="K36742">
        <v>4.1000000000931323</v>
      </c>
      <c r="L36742">
        <v>5.1000000000349246</v>
      </c>
      <c r="M36742">
        <v>0.99999999994179234</v>
      </c>
    </row>
    <row r="36743" spans="1:13" x14ac:dyDescent="0.3">
      <c r="A36743">
        <v>2015</v>
      </c>
      <c r="B36743">
        <v>2</v>
      </c>
      <c r="C36743">
        <v>1</v>
      </c>
      <c r="D36743" t="s">
        <v>1171</v>
      </c>
      <c r="E36743" t="s">
        <v>2741</v>
      </c>
      <c r="F36743" t="s">
        <v>2924</v>
      </c>
      <c r="G36743">
        <v>8.4</v>
      </c>
      <c r="H36743">
        <v>8.4</v>
      </c>
      <c r="I36743">
        <v>0</v>
      </c>
      <c r="J36743">
        <v>0</v>
      </c>
      <c r="K36743">
        <v>4.1000000000931323</v>
      </c>
      <c r="L36743">
        <v>4.1333333333604969</v>
      </c>
      <c r="M36743">
        <v>3.3333333267364651E-2</v>
      </c>
    </row>
    <row r="36744" spans="1:13" x14ac:dyDescent="0.3">
      <c r="A36744">
        <v>2015</v>
      </c>
      <c r="B36744">
        <v>2</v>
      </c>
      <c r="C36744">
        <v>10</v>
      </c>
      <c r="D36744" t="s">
        <v>1180</v>
      </c>
      <c r="E36744" t="s">
        <v>2741</v>
      </c>
      <c r="F36744" t="s">
        <v>2858</v>
      </c>
      <c r="G36744">
        <v>0.5</v>
      </c>
      <c r="H36744">
        <v>0</v>
      </c>
      <c r="I36744">
        <v>0.5</v>
      </c>
      <c r="J36744">
        <v>0</v>
      </c>
      <c r="K36744">
        <v>4.1000000000931323</v>
      </c>
      <c r="L36744">
        <v>4.966666666790843</v>
      </c>
      <c r="M36744">
        <v>0.86666666669771075</v>
      </c>
    </row>
    <row r="36745" spans="1:13" x14ac:dyDescent="0.3">
      <c r="A36745">
        <v>2015</v>
      </c>
      <c r="B36745">
        <v>11</v>
      </c>
      <c r="C36745">
        <v>10</v>
      </c>
      <c r="D36745" t="s">
        <v>1383</v>
      </c>
      <c r="E36745" t="s">
        <v>2741</v>
      </c>
      <c r="F36745" t="s">
        <v>2763</v>
      </c>
      <c r="G36745">
        <v>2.58</v>
      </c>
      <c r="H36745">
        <v>0.1</v>
      </c>
      <c r="I36745">
        <v>2.48</v>
      </c>
      <c r="J36745">
        <v>0</v>
      </c>
      <c r="K36745">
        <v>4.1000000000931323</v>
      </c>
      <c r="L36745">
        <v>16.5</v>
      </c>
      <c r="M36745">
        <v>12.399999999906868</v>
      </c>
    </row>
    <row r="36746" spans="1:13" x14ac:dyDescent="0.3">
      <c r="A36746">
        <v>2016</v>
      </c>
      <c r="B36746">
        <v>2</v>
      </c>
      <c r="C36746">
        <v>28</v>
      </c>
      <c r="D36746" t="s">
        <v>1493</v>
      </c>
      <c r="E36746" t="s">
        <v>2745</v>
      </c>
      <c r="F36746" t="s">
        <v>2782</v>
      </c>
      <c r="G36746">
        <v>1.7</v>
      </c>
      <c r="H36746">
        <v>1</v>
      </c>
      <c r="I36746">
        <v>0.7</v>
      </c>
      <c r="J36746">
        <v>0</v>
      </c>
      <c r="K36746">
        <v>4.1000000000931323</v>
      </c>
      <c r="L36746">
        <v>247.40000000002328</v>
      </c>
      <c r="M36746">
        <v>243.29999999993015</v>
      </c>
    </row>
    <row r="36747" spans="1:13" x14ac:dyDescent="0.3">
      <c r="A36747">
        <v>2016</v>
      </c>
      <c r="B36747">
        <v>11</v>
      </c>
      <c r="C36747">
        <v>9</v>
      </c>
      <c r="D36747" t="s">
        <v>1652</v>
      </c>
      <c r="E36747" t="s">
        <v>2741</v>
      </c>
      <c r="F36747" t="s">
        <v>2769</v>
      </c>
      <c r="G36747">
        <v>0.4</v>
      </c>
      <c r="H36747">
        <v>0.1</v>
      </c>
      <c r="I36747">
        <v>0</v>
      </c>
      <c r="J36747">
        <v>0.3</v>
      </c>
      <c r="K36747">
        <v>4.1000000000931323</v>
      </c>
      <c r="L36747">
        <v>18.433333333348855</v>
      </c>
      <c r="M36747">
        <v>14.333333333255723</v>
      </c>
    </row>
    <row r="36748" spans="1:13" x14ac:dyDescent="0.3">
      <c r="A36748">
        <v>2016</v>
      </c>
      <c r="B36748">
        <v>11</v>
      </c>
      <c r="C36748">
        <v>18</v>
      </c>
      <c r="D36748" t="s">
        <v>1661</v>
      </c>
      <c r="E36748" t="s">
        <v>2745</v>
      </c>
      <c r="F36748" t="s">
        <v>2770</v>
      </c>
      <c r="G36748">
        <v>0.37</v>
      </c>
      <c r="H36748">
        <v>0</v>
      </c>
      <c r="I36748">
        <v>0.25</v>
      </c>
      <c r="J36748">
        <v>0.12</v>
      </c>
      <c r="K36748">
        <v>4.1000000000931323</v>
      </c>
      <c r="L36748">
        <v>5.7833333333255723</v>
      </c>
      <c r="M36748">
        <v>1.6833333332324401</v>
      </c>
    </row>
    <row r="36749" spans="1:13" x14ac:dyDescent="0.3">
      <c r="A36749">
        <v>2018</v>
      </c>
      <c r="B36749">
        <v>2</v>
      </c>
      <c r="C36749">
        <v>28</v>
      </c>
      <c r="D36749" t="s">
        <v>2027</v>
      </c>
      <c r="E36749" t="s">
        <v>2754</v>
      </c>
      <c r="F36749" t="s">
        <v>2779</v>
      </c>
      <c r="G36749">
        <v>4</v>
      </c>
      <c r="H36749">
        <v>0</v>
      </c>
      <c r="I36749">
        <v>4</v>
      </c>
      <c r="J36749">
        <v>0</v>
      </c>
      <c r="K36749">
        <v>4.1000000000931323</v>
      </c>
      <c r="L36749">
        <v>27.28333333338378</v>
      </c>
      <c r="M36749">
        <v>23.183333333290648</v>
      </c>
    </row>
    <row r="36750" spans="1:13" x14ac:dyDescent="0.3">
      <c r="A36750">
        <v>2018</v>
      </c>
      <c r="B36750">
        <v>3</v>
      </c>
      <c r="C36750">
        <v>9</v>
      </c>
      <c r="D36750" t="s">
        <v>2036</v>
      </c>
      <c r="E36750" t="s">
        <v>2741</v>
      </c>
      <c r="F36750" t="s">
        <v>2845</v>
      </c>
      <c r="G36750">
        <v>3</v>
      </c>
      <c r="H36750">
        <v>0</v>
      </c>
      <c r="I36750">
        <v>3</v>
      </c>
      <c r="J36750">
        <v>0</v>
      </c>
      <c r="K36750">
        <v>4.1000000000931323</v>
      </c>
      <c r="L36750">
        <v>4.5499999999883585</v>
      </c>
      <c r="M36750">
        <v>0.44999999989522621</v>
      </c>
    </row>
    <row r="36751" spans="1:13" x14ac:dyDescent="0.3">
      <c r="A36751">
        <v>2011</v>
      </c>
      <c r="B36751">
        <v>1</v>
      </c>
      <c r="C36751">
        <v>9</v>
      </c>
      <c r="D36751" t="s">
        <v>120</v>
      </c>
      <c r="E36751" t="s">
        <v>2745</v>
      </c>
      <c r="F36751" t="s">
        <v>2902</v>
      </c>
      <c r="G36751">
        <v>86.97999999999999</v>
      </c>
      <c r="H36751">
        <v>2.46</v>
      </c>
      <c r="I36751">
        <v>84.52</v>
      </c>
      <c r="J36751">
        <v>0</v>
      </c>
      <c r="K36751">
        <v>4.1071428571844342</v>
      </c>
      <c r="L36751">
        <v>18.535714285764179</v>
      </c>
      <c r="M36751">
        <v>14.428571428579744</v>
      </c>
    </row>
    <row r="36752" spans="1:13" x14ac:dyDescent="0.3">
      <c r="A36752">
        <v>2016</v>
      </c>
      <c r="B36752">
        <v>3</v>
      </c>
      <c r="C36752">
        <v>10</v>
      </c>
      <c r="D36752" t="s">
        <v>1504</v>
      </c>
      <c r="E36752" t="s">
        <v>2743</v>
      </c>
      <c r="F36752" t="s">
        <v>2861</v>
      </c>
      <c r="G36752">
        <v>6</v>
      </c>
      <c r="H36752">
        <v>2.1</v>
      </c>
      <c r="I36752">
        <v>3.9</v>
      </c>
      <c r="J36752">
        <v>0</v>
      </c>
      <c r="K36752">
        <v>4.1083333332790062</v>
      </c>
      <c r="L36752">
        <v>45.175000000046566</v>
      </c>
      <c r="M36752">
        <v>41.06666666676756</v>
      </c>
    </row>
    <row r="36753" spans="1:13" x14ac:dyDescent="0.3">
      <c r="A36753">
        <v>2018</v>
      </c>
      <c r="B36753">
        <v>2</v>
      </c>
      <c r="C36753">
        <v>19</v>
      </c>
      <c r="D36753" t="s">
        <v>2018</v>
      </c>
      <c r="E36753" t="s">
        <v>2741</v>
      </c>
      <c r="F36753" t="s">
        <v>2878</v>
      </c>
      <c r="G36753">
        <v>16.95</v>
      </c>
      <c r="H36753">
        <v>0</v>
      </c>
      <c r="I36753">
        <v>6.95</v>
      </c>
      <c r="J36753">
        <v>10</v>
      </c>
      <c r="K36753">
        <v>4.1083333332790062</v>
      </c>
      <c r="L36753">
        <v>11.424999999959255</v>
      </c>
      <c r="M36753">
        <v>7.3166666666802485</v>
      </c>
    </row>
    <row r="36754" spans="1:13" x14ac:dyDescent="0.3">
      <c r="A36754">
        <v>2017</v>
      </c>
      <c r="B36754">
        <v>12</v>
      </c>
      <c r="C36754">
        <v>22</v>
      </c>
      <c r="D36754" t="s">
        <v>1959</v>
      </c>
      <c r="E36754" t="s">
        <v>2741</v>
      </c>
      <c r="F36754" t="s">
        <v>2858</v>
      </c>
      <c r="G36754">
        <v>17.600000000000001</v>
      </c>
      <c r="H36754">
        <v>0</v>
      </c>
      <c r="I36754">
        <v>17.600000000000001</v>
      </c>
      <c r="J36754">
        <v>0</v>
      </c>
      <c r="K36754">
        <v>4.1083333333663177</v>
      </c>
      <c r="L36754">
        <v>6.60833333330811</v>
      </c>
      <c r="M36754">
        <v>2.4999999999417923</v>
      </c>
    </row>
    <row r="36755" spans="1:13" x14ac:dyDescent="0.3">
      <c r="A36755">
        <v>2011</v>
      </c>
      <c r="B36755">
        <v>3</v>
      </c>
      <c r="C36755">
        <v>27</v>
      </c>
      <c r="D36755" t="s">
        <v>197</v>
      </c>
      <c r="E36755" t="s">
        <v>2741</v>
      </c>
      <c r="F36755" t="s">
        <v>2858</v>
      </c>
      <c r="G36755">
        <v>40</v>
      </c>
      <c r="H36755">
        <v>30</v>
      </c>
      <c r="I36755">
        <v>10</v>
      </c>
      <c r="J36755">
        <v>0</v>
      </c>
      <c r="K36755">
        <v>4.1166666666395031</v>
      </c>
      <c r="L36755">
        <v>21.500000000058208</v>
      </c>
      <c r="M36755">
        <v>17.383333333418705</v>
      </c>
    </row>
    <row r="36756" spans="1:13" x14ac:dyDescent="0.3">
      <c r="A36756">
        <v>2011</v>
      </c>
      <c r="B36756">
        <v>12</v>
      </c>
      <c r="C36756">
        <v>13</v>
      </c>
      <c r="D36756" t="s">
        <v>344</v>
      </c>
      <c r="E36756" t="s">
        <v>2743</v>
      </c>
      <c r="F36756" t="s">
        <v>2816</v>
      </c>
      <c r="G36756">
        <v>1</v>
      </c>
      <c r="H36756">
        <v>1</v>
      </c>
      <c r="I36756">
        <v>0</v>
      </c>
      <c r="J36756">
        <v>0</v>
      </c>
      <c r="K36756">
        <v>4.1166666666395031</v>
      </c>
      <c r="L36756">
        <v>4.1333333333604969</v>
      </c>
      <c r="M36756">
        <v>1.6666666720993817E-2</v>
      </c>
    </row>
    <row r="36757" spans="1:13" x14ac:dyDescent="0.3">
      <c r="A36757">
        <v>2012</v>
      </c>
      <c r="B36757">
        <v>4</v>
      </c>
      <c r="C36757">
        <v>27</v>
      </c>
      <c r="D36757" t="s">
        <v>480</v>
      </c>
      <c r="E36757" t="s">
        <v>2745</v>
      </c>
      <c r="F36757" t="s">
        <v>2824</v>
      </c>
      <c r="G36757">
        <v>1.2</v>
      </c>
      <c r="H36757">
        <v>0</v>
      </c>
      <c r="I36757">
        <v>1.2</v>
      </c>
      <c r="J36757">
        <v>0</v>
      </c>
      <c r="K36757">
        <v>4.1166666666395031</v>
      </c>
      <c r="L36757">
        <v>4.4666666667326353</v>
      </c>
      <c r="M36757">
        <v>0.35000000009313226</v>
      </c>
    </row>
    <row r="36758" spans="1:13" x14ac:dyDescent="0.3">
      <c r="A36758">
        <v>2012</v>
      </c>
      <c r="B36758">
        <v>10</v>
      </c>
      <c r="C36758">
        <v>24</v>
      </c>
      <c r="D36758" t="s">
        <v>556</v>
      </c>
      <c r="E36758" t="s">
        <v>2745</v>
      </c>
      <c r="G36758">
        <v>1.6</v>
      </c>
      <c r="H36758">
        <v>1.6</v>
      </c>
      <c r="I36758">
        <v>0</v>
      </c>
      <c r="J36758">
        <v>0</v>
      </c>
      <c r="K36758">
        <v>4.1166666666395031</v>
      </c>
      <c r="L36758">
        <v>8.4999999999417923</v>
      </c>
      <c r="M36758">
        <v>4.3833333333022892</v>
      </c>
    </row>
    <row r="36759" spans="1:13" x14ac:dyDescent="0.3">
      <c r="A36759">
        <v>2013</v>
      </c>
      <c r="B36759">
        <v>12</v>
      </c>
      <c r="C36759">
        <v>4</v>
      </c>
      <c r="D36759" t="s">
        <v>853</v>
      </c>
      <c r="E36759" t="s">
        <v>2745</v>
      </c>
      <c r="F36759" t="s">
        <v>2906</v>
      </c>
      <c r="G36759">
        <v>0.7</v>
      </c>
      <c r="H36759">
        <v>0</v>
      </c>
      <c r="I36759">
        <v>0</v>
      </c>
      <c r="J36759">
        <v>0.7</v>
      </c>
      <c r="K36759">
        <v>4.1166666666395031</v>
      </c>
      <c r="L36759">
        <v>10.883333333360497</v>
      </c>
      <c r="M36759">
        <v>6.7666666667209938</v>
      </c>
    </row>
    <row r="36760" spans="1:13" x14ac:dyDescent="0.3">
      <c r="A36760">
        <v>2014</v>
      </c>
      <c r="B36760">
        <v>1</v>
      </c>
      <c r="C36760">
        <v>5</v>
      </c>
      <c r="D36760" t="s">
        <v>885</v>
      </c>
      <c r="E36760" t="s">
        <v>2745</v>
      </c>
      <c r="F36760" t="s">
        <v>2777</v>
      </c>
      <c r="G36760">
        <v>0.3</v>
      </c>
      <c r="H36760">
        <v>0</v>
      </c>
      <c r="I36760">
        <v>0.3</v>
      </c>
      <c r="J36760">
        <v>0</v>
      </c>
      <c r="K36760">
        <v>4.1166666666395031</v>
      </c>
      <c r="L36760">
        <v>4.1166666666395031</v>
      </c>
      <c r="M36760">
        <v>0</v>
      </c>
    </row>
    <row r="36761" spans="1:13" x14ac:dyDescent="0.3">
      <c r="A36761">
        <v>2014</v>
      </c>
      <c r="B36761">
        <v>3</v>
      </c>
      <c r="C36761">
        <v>8</v>
      </c>
      <c r="D36761" t="s">
        <v>947</v>
      </c>
      <c r="E36761" t="s">
        <v>2743</v>
      </c>
      <c r="F36761" t="s">
        <v>2771</v>
      </c>
      <c r="G36761">
        <v>4.01</v>
      </c>
      <c r="H36761">
        <v>0</v>
      </c>
      <c r="I36761">
        <v>0.01</v>
      </c>
      <c r="J36761">
        <v>4</v>
      </c>
      <c r="K36761">
        <v>4.1166666666395031</v>
      </c>
      <c r="L36761">
        <v>106.4916666666395</v>
      </c>
      <c r="M36761">
        <v>102.375</v>
      </c>
    </row>
    <row r="36762" spans="1:13" x14ac:dyDescent="0.3">
      <c r="A36762">
        <v>2014</v>
      </c>
      <c r="B36762">
        <v>11</v>
      </c>
      <c r="C36762">
        <v>16</v>
      </c>
      <c r="D36762" t="s">
        <v>1094</v>
      </c>
      <c r="E36762" t="s">
        <v>2743</v>
      </c>
      <c r="F36762" t="s">
        <v>2838</v>
      </c>
      <c r="G36762">
        <v>0.25</v>
      </c>
      <c r="H36762">
        <v>0.25</v>
      </c>
      <c r="I36762">
        <v>0</v>
      </c>
      <c r="J36762">
        <v>0</v>
      </c>
      <c r="K36762">
        <v>4.1166666666395031</v>
      </c>
      <c r="L36762">
        <v>5.1166666667559184</v>
      </c>
      <c r="M36762">
        <v>1.0000000001164153</v>
      </c>
    </row>
    <row r="36763" spans="1:13" x14ac:dyDescent="0.3">
      <c r="A36763">
        <v>2015</v>
      </c>
      <c r="B36763">
        <v>3</v>
      </c>
      <c r="C36763">
        <v>19</v>
      </c>
      <c r="D36763" t="s">
        <v>1217</v>
      </c>
      <c r="E36763" t="s">
        <v>2745</v>
      </c>
      <c r="F36763" t="s">
        <v>2952</v>
      </c>
      <c r="G36763">
        <v>0.4</v>
      </c>
      <c r="H36763">
        <v>0.1</v>
      </c>
      <c r="I36763">
        <v>0.3</v>
      </c>
      <c r="J36763">
        <v>0</v>
      </c>
      <c r="K36763">
        <v>4.1166666666395031</v>
      </c>
      <c r="L36763">
        <v>7.9000000000814907</v>
      </c>
      <c r="M36763">
        <v>3.7833333334419876</v>
      </c>
    </row>
    <row r="36764" spans="1:13" x14ac:dyDescent="0.3">
      <c r="A36764">
        <v>2015</v>
      </c>
      <c r="B36764">
        <v>4</v>
      </c>
      <c r="C36764">
        <v>5</v>
      </c>
      <c r="D36764" t="s">
        <v>1234</v>
      </c>
      <c r="E36764" t="s">
        <v>2745</v>
      </c>
      <c r="F36764" t="s">
        <v>2805</v>
      </c>
      <c r="G36764">
        <v>0.13</v>
      </c>
      <c r="H36764">
        <v>0</v>
      </c>
      <c r="I36764">
        <v>0.13</v>
      </c>
      <c r="J36764">
        <v>0</v>
      </c>
      <c r="K36764">
        <v>4.1166666666395031</v>
      </c>
      <c r="L36764">
        <v>343.00000000011642</v>
      </c>
      <c r="M36764">
        <v>338.88333333347691</v>
      </c>
    </row>
    <row r="36765" spans="1:13" x14ac:dyDescent="0.3">
      <c r="A36765">
        <v>2015</v>
      </c>
      <c r="B36765">
        <v>11</v>
      </c>
      <c r="C36765">
        <v>10</v>
      </c>
      <c r="D36765" t="s">
        <v>1383</v>
      </c>
      <c r="E36765" t="s">
        <v>2741</v>
      </c>
      <c r="F36765" t="s">
        <v>2758</v>
      </c>
      <c r="G36765">
        <v>2.5</v>
      </c>
      <c r="H36765">
        <v>2.5</v>
      </c>
      <c r="I36765">
        <v>0</v>
      </c>
      <c r="J36765">
        <v>0</v>
      </c>
      <c r="K36765">
        <v>4.1166666666395031</v>
      </c>
      <c r="L36765">
        <v>19.149999999906868</v>
      </c>
      <c r="M36765">
        <v>15.033333333267365</v>
      </c>
    </row>
    <row r="36766" spans="1:13" x14ac:dyDescent="0.3">
      <c r="A36766">
        <v>2016</v>
      </c>
      <c r="B36766">
        <v>2</v>
      </c>
      <c r="C36766">
        <v>13</v>
      </c>
      <c r="D36766" t="s">
        <v>1478</v>
      </c>
      <c r="E36766" t="s">
        <v>2754</v>
      </c>
      <c r="F36766" t="s">
        <v>2868</v>
      </c>
      <c r="G36766">
        <v>160</v>
      </c>
      <c r="H36766">
        <v>0</v>
      </c>
      <c r="I36766">
        <v>150</v>
      </c>
      <c r="J36766">
        <v>10</v>
      </c>
      <c r="K36766">
        <v>4.1166666666395031</v>
      </c>
      <c r="L36766">
        <v>20.116666666581295</v>
      </c>
      <c r="M36766">
        <v>15.999999999941792</v>
      </c>
    </row>
    <row r="36767" spans="1:13" x14ac:dyDescent="0.3">
      <c r="A36767">
        <v>2016</v>
      </c>
      <c r="B36767">
        <v>2</v>
      </c>
      <c r="C36767">
        <v>27</v>
      </c>
      <c r="D36767" t="s">
        <v>1492</v>
      </c>
      <c r="E36767" t="s">
        <v>2743</v>
      </c>
      <c r="F36767" t="s">
        <v>2827</v>
      </c>
      <c r="G36767">
        <v>6</v>
      </c>
      <c r="H36767">
        <v>0</v>
      </c>
      <c r="I36767">
        <v>6</v>
      </c>
      <c r="J36767">
        <v>0</v>
      </c>
      <c r="K36767">
        <v>4.1166666666395031</v>
      </c>
      <c r="L36767">
        <v>1134.8333333334303</v>
      </c>
      <c r="M36767">
        <v>1130.7166666667908</v>
      </c>
    </row>
    <row r="36768" spans="1:13" x14ac:dyDescent="0.3">
      <c r="A36768">
        <v>2018</v>
      </c>
      <c r="B36768">
        <v>1</v>
      </c>
      <c r="C36768">
        <v>13</v>
      </c>
      <c r="D36768" t="s">
        <v>1981</v>
      </c>
      <c r="E36768" t="s">
        <v>2743</v>
      </c>
      <c r="F36768" t="s">
        <v>2898</v>
      </c>
      <c r="G36768">
        <v>0.93</v>
      </c>
      <c r="H36768">
        <v>0.84000000000000008</v>
      </c>
      <c r="I36768">
        <v>0.09</v>
      </c>
      <c r="J36768">
        <v>0</v>
      </c>
      <c r="K36768">
        <v>4.1166666666395031</v>
      </c>
      <c r="L36768">
        <v>1638</v>
      </c>
      <c r="M36768">
        <v>1633.8833333333605</v>
      </c>
    </row>
    <row r="36769" spans="1:13" x14ac:dyDescent="0.3">
      <c r="A36769">
        <v>2018</v>
      </c>
      <c r="B36769">
        <v>1</v>
      </c>
      <c r="C36769">
        <v>27</v>
      </c>
      <c r="D36769" t="s">
        <v>1995</v>
      </c>
      <c r="E36769" t="s">
        <v>2741</v>
      </c>
      <c r="F36769" t="s">
        <v>2836</v>
      </c>
      <c r="G36769">
        <v>1.5</v>
      </c>
      <c r="H36769">
        <v>0.1</v>
      </c>
      <c r="I36769">
        <v>1.4</v>
      </c>
      <c r="J36769">
        <v>0</v>
      </c>
      <c r="K36769">
        <v>4.1166666666395031</v>
      </c>
      <c r="L36769">
        <v>4.8166666666511446</v>
      </c>
      <c r="M36769">
        <v>0.70000000001164153</v>
      </c>
    </row>
    <row r="36770" spans="1:13" x14ac:dyDescent="0.3">
      <c r="A36770">
        <v>2018</v>
      </c>
      <c r="B36770">
        <v>2</v>
      </c>
      <c r="C36770">
        <v>16</v>
      </c>
      <c r="D36770" t="s">
        <v>2015</v>
      </c>
      <c r="E36770" t="s">
        <v>2747</v>
      </c>
      <c r="F36770" t="s">
        <v>2748</v>
      </c>
      <c r="G36770">
        <v>0.19</v>
      </c>
      <c r="H36770">
        <v>0</v>
      </c>
      <c r="I36770">
        <v>0.19</v>
      </c>
      <c r="J36770">
        <v>0</v>
      </c>
      <c r="K36770">
        <v>4.1166666666395031</v>
      </c>
      <c r="L36770">
        <v>74.283333333441988</v>
      </c>
      <c r="M36770">
        <v>70.166666666802485</v>
      </c>
    </row>
    <row r="36771" spans="1:13" x14ac:dyDescent="0.3">
      <c r="A36771">
        <v>2019</v>
      </c>
      <c r="B36771">
        <v>3</v>
      </c>
      <c r="C36771">
        <v>24</v>
      </c>
      <c r="D36771" t="s">
        <v>2352</v>
      </c>
      <c r="E36771" t="s">
        <v>2743</v>
      </c>
      <c r="F36771" t="s">
        <v>2838</v>
      </c>
      <c r="G36771">
        <v>0.5</v>
      </c>
      <c r="H36771">
        <v>0.1</v>
      </c>
      <c r="I36771">
        <v>0.4</v>
      </c>
      <c r="J36771">
        <v>0</v>
      </c>
      <c r="K36771">
        <v>4.1166666666395031</v>
      </c>
      <c r="L36771">
        <v>7.6333333332440816</v>
      </c>
      <c r="M36771">
        <v>3.5166666666045785</v>
      </c>
    </row>
    <row r="36772" spans="1:13" x14ac:dyDescent="0.3">
      <c r="A36772">
        <v>2020</v>
      </c>
      <c r="B36772">
        <v>4</v>
      </c>
      <c r="C36772">
        <v>9</v>
      </c>
      <c r="D36772" t="s">
        <v>2673</v>
      </c>
      <c r="E36772" t="s">
        <v>2743</v>
      </c>
      <c r="F36772" t="s">
        <v>2874</v>
      </c>
      <c r="G36772">
        <v>0.5</v>
      </c>
      <c r="H36772">
        <v>0.5</v>
      </c>
      <c r="I36772">
        <v>0</v>
      </c>
      <c r="J36772">
        <v>0</v>
      </c>
      <c r="K36772">
        <v>4.1166666666395031</v>
      </c>
      <c r="L36772">
        <v>189.11666666669771</v>
      </c>
      <c r="M36772">
        <v>185.00000000005821</v>
      </c>
    </row>
    <row r="36773" spans="1:13" x14ac:dyDescent="0.3">
      <c r="A36773">
        <v>2011</v>
      </c>
      <c r="B36773">
        <v>2</v>
      </c>
      <c r="C36773">
        <v>13</v>
      </c>
      <c r="D36773" t="s">
        <v>155</v>
      </c>
      <c r="E36773" t="s">
        <v>2754</v>
      </c>
      <c r="F36773" t="s">
        <v>2819</v>
      </c>
      <c r="G36773">
        <v>3</v>
      </c>
      <c r="H36773">
        <v>0</v>
      </c>
      <c r="I36773">
        <v>3</v>
      </c>
      <c r="J36773">
        <v>0</v>
      </c>
      <c r="K36773">
        <v>4.1166666668141261</v>
      </c>
      <c r="L36773">
        <v>5.4500000001280569</v>
      </c>
      <c r="M36773">
        <v>1.3333333333139308</v>
      </c>
    </row>
    <row r="36774" spans="1:13" x14ac:dyDescent="0.3">
      <c r="A36774">
        <v>2014</v>
      </c>
      <c r="B36774">
        <v>12</v>
      </c>
      <c r="C36774">
        <v>26</v>
      </c>
      <c r="D36774" t="s">
        <v>1134</v>
      </c>
      <c r="E36774" t="s">
        <v>2754</v>
      </c>
      <c r="F36774" t="s">
        <v>2868</v>
      </c>
      <c r="G36774">
        <v>34</v>
      </c>
      <c r="H36774">
        <v>29</v>
      </c>
      <c r="I36774">
        <v>5</v>
      </c>
      <c r="J36774">
        <v>0</v>
      </c>
      <c r="K36774">
        <v>4.1166666668141261</v>
      </c>
      <c r="L36774">
        <v>23.700000000069849</v>
      </c>
      <c r="M36774">
        <v>19.583333333255723</v>
      </c>
    </row>
    <row r="36775" spans="1:13" x14ac:dyDescent="0.3">
      <c r="A36775">
        <v>2019</v>
      </c>
      <c r="B36775">
        <v>11</v>
      </c>
      <c r="C36775">
        <v>12</v>
      </c>
      <c r="D36775" t="s">
        <v>2524</v>
      </c>
      <c r="E36775" t="s">
        <v>2745</v>
      </c>
      <c r="F36775" t="s">
        <v>2796</v>
      </c>
      <c r="G36775">
        <v>0</v>
      </c>
      <c r="H36775">
        <v>0</v>
      </c>
      <c r="I36775">
        <v>0</v>
      </c>
      <c r="J36775">
        <v>0</v>
      </c>
      <c r="K36775">
        <v>4.1166666668141261</v>
      </c>
      <c r="L36775">
        <v>332.45000000012806</v>
      </c>
      <c r="M36775">
        <v>328.33333333331393</v>
      </c>
    </row>
    <row r="36776" spans="1:13" x14ac:dyDescent="0.3">
      <c r="A36776">
        <v>2016</v>
      </c>
      <c r="B36776">
        <v>3</v>
      </c>
      <c r="C36776">
        <v>1</v>
      </c>
      <c r="D36776" t="s">
        <v>1495</v>
      </c>
      <c r="E36776" t="s">
        <v>2743</v>
      </c>
      <c r="F36776" t="s">
        <v>2827</v>
      </c>
      <c r="G36776">
        <v>0.11</v>
      </c>
      <c r="H36776">
        <v>0</v>
      </c>
      <c r="I36776">
        <v>0.11</v>
      </c>
      <c r="J36776">
        <v>0</v>
      </c>
      <c r="K36776">
        <v>4.125</v>
      </c>
      <c r="L36776">
        <v>961.37499999994179</v>
      </c>
      <c r="M36776">
        <v>957.24999999994179</v>
      </c>
    </row>
    <row r="36777" spans="1:13" x14ac:dyDescent="0.3">
      <c r="A36777">
        <v>2016</v>
      </c>
      <c r="B36777">
        <v>1</v>
      </c>
      <c r="C36777">
        <v>22</v>
      </c>
      <c r="D36777" t="s">
        <v>1456</v>
      </c>
      <c r="E36777" t="s">
        <v>2752</v>
      </c>
      <c r="F36777" t="s">
        <v>2814</v>
      </c>
      <c r="G36777">
        <v>14.1</v>
      </c>
      <c r="H36777">
        <v>0.2</v>
      </c>
      <c r="I36777">
        <v>13.9</v>
      </c>
      <c r="J36777">
        <v>0</v>
      </c>
      <c r="K36777">
        <v>4.1333333331858739</v>
      </c>
      <c r="L36777">
        <v>23.166666666569654</v>
      </c>
      <c r="M36777">
        <v>19.03333333338378</v>
      </c>
    </row>
    <row r="36778" spans="1:13" x14ac:dyDescent="0.3">
      <c r="A36778">
        <v>2017</v>
      </c>
      <c r="B36778">
        <v>2</v>
      </c>
      <c r="C36778">
        <v>12</v>
      </c>
      <c r="D36778" t="s">
        <v>1747</v>
      </c>
      <c r="E36778" t="s">
        <v>2743</v>
      </c>
      <c r="F36778" t="s">
        <v>2744</v>
      </c>
      <c r="G36778">
        <v>11.11</v>
      </c>
      <c r="H36778">
        <v>3.1100000000000003</v>
      </c>
      <c r="I36778">
        <v>8</v>
      </c>
      <c r="J36778">
        <v>0</v>
      </c>
      <c r="K36778">
        <v>4.1333333332731854</v>
      </c>
      <c r="L36778">
        <v>16.124999999912689</v>
      </c>
      <c r="M36778">
        <v>11.991666666639503</v>
      </c>
    </row>
    <row r="36779" spans="1:13" x14ac:dyDescent="0.3">
      <c r="A36779">
        <v>2020</v>
      </c>
      <c r="B36779">
        <v>3</v>
      </c>
      <c r="C36779">
        <v>9</v>
      </c>
      <c r="D36779" t="s">
        <v>2642</v>
      </c>
      <c r="E36779" t="s">
        <v>2745</v>
      </c>
      <c r="F36779" t="s">
        <v>2760</v>
      </c>
      <c r="G36779">
        <v>0.16</v>
      </c>
      <c r="H36779">
        <v>0</v>
      </c>
      <c r="I36779">
        <v>0.16</v>
      </c>
      <c r="J36779">
        <v>0</v>
      </c>
      <c r="K36779">
        <v>4.1333333332731854</v>
      </c>
      <c r="L36779">
        <v>5.0749999999534339</v>
      </c>
      <c r="M36779">
        <v>0.94166666668024845</v>
      </c>
    </row>
    <row r="36780" spans="1:13" x14ac:dyDescent="0.3">
      <c r="A36780">
        <v>2017</v>
      </c>
      <c r="B36780">
        <v>1</v>
      </c>
      <c r="C36780">
        <v>14</v>
      </c>
      <c r="D36780" t="s">
        <v>1718</v>
      </c>
      <c r="E36780" t="s">
        <v>2745</v>
      </c>
      <c r="F36780" t="s">
        <v>2766</v>
      </c>
      <c r="G36780">
        <v>2.9079999999999999</v>
      </c>
      <c r="H36780">
        <v>1.88</v>
      </c>
      <c r="I36780">
        <v>1.028</v>
      </c>
      <c r="J36780">
        <v>0</v>
      </c>
      <c r="K36780">
        <v>4.1333333332906479</v>
      </c>
      <c r="L36780" t="e">
        <v>#VALUE!</v>
      </c>
      <c r="M36780" t="e">
        <v>#VALUE!</v>
      </c>
    </row>
    <row r="36781" spans="1:13" x14ac:dyDescent="0.3">
      <c r="A36781">
        <v>2012</v>
      </c>
      <c r="B36781">
        <v>1</v>
      </c>
      <c r="C36781">
        <v>11</v>
      </c>
      <c r="D36781" t="s">
        <v>373</v>
      </c>
      <c r="E36781" t="s">
        <v>2749</v>
      </c>
      <c r="F36781" t="s">
        <v>2768</v>
      </c>
      <c r="G36781">
        <v>5</v>
      </c>
      <c r="H36781">
        <v>0</v>
      </c>
      <c r="I36781">
        <v>5</v>
      </c>
      <c r="J36781">
        <v>0</v>
      </c>
      <c r="K36781">
        <v>4.1333333333604969</v>
      </c>
      <c r="L36781">
        <v>5.4166666666860692</v>
      </c>
      <c r="M36781">
        <v>1.2833333333255723</v>
      </c>
    </row>
    <row r="36782" spans="1:13" x14ac:dyDescent="0.3">
      <c r="A36782">
        <v>2012</v>
      </c>
      <c r="B36782">
        <v>2</v>
      </c>
      <c r="C36782">
        <v>19</v>
      </c>
      <c r="D36782" t="s">
        <v>412</v>
      </c>
      <c r="E36782" t="s">
        <v>2754</v>
      </c>
      <c r="F36782" t="s">
        <v>2927</v>
      </c>
      <c r="G36782">
        <v>4.5</v>
      </c>
      <c r="H36782">
        <v>2</v>
      </c>
      <c r="I36782">
        <v>2.5</v>
      </c>
      <c r="J36782">
        <v>0</v>
      </c>
      <c r="K36782">
        <v>4.1333333333604969</v>
      </c>
      <c r="L36782">
        <v>6.183333333407063</v>
      </c>
      <c r="M36782">
        <v>2.0500000000465661</v>
      </c>
    </row>
    <row r="36783" spans="1:13" x14ac:dyDescent="0.3">
      <c r="A36783">
        <v>2012</v>
      </c>
      <c r="B36783">
        <v>12</v>
      </c>
      <c r="C36783">
        <v>31</v>
      </c>
      <c r="D36783" t="s">
        <v>623</v>
      </c>
      <c r="E36783" t="s">
        <v>2745</v>
      </c>
      <c r="F36783" t="s">
        <v>2933</v>
      </c>
      <c r="G36783">
        <v>3</v>
      </c>
      <c r="H36783">
        <v>0</v>
      </c>
      <c r="I36783">
        <v>3</v>
      </c>
      <c r="J36783">
        <v>0</v>
      </c>
      <c r="K36783">
        <v>4.1333333333604969</v>
      </c>
      <c r="L36783" t="e">
        <v>#VALUE!</v>
      </c>
      <c r="M36783" t="e">
        <v>#VALUE!</v>
      </c>
    </row>
    <row r="36784" spans="1:13" x14ac:dyDescent="0.3">
      <c r="A36784">
        <v>2013</v>
      </c>
      <c r="B36784">
        <v>3</v>
      </c>
      <c r="C36784">
        <v>2</v>
      </c>
      <c r="D36784" t="s">
        <v>684</v>
      </c>
      <c r="E36784" t="s">
        <v>2752</v>
      </c>
      <c r="F36784" t="s">
        <v>2847</v>
      </c>
      <c r="G36784">
        <v>45.5</v>
      </c>
      <c r="H36784">
        <v>0</v>
      </c>
      <c r="I36784">
        <v>45.5</v>
      </c>
      <c r="J36784">
        <v>0</v>
      </c>
      <c r="K36784">
        <v>4.1333333333604969</v>
      </c>
      <c r="L36784">
        <v>5.6333333333604969</v>
      </c>
      <c r="M36784">
        <v>1.5</v>
      </c>
    </row>
    <row r="36785" spans="1:13" x14ac:dyDescent="0.3">
      <c r="A36785">
        <v>2013</v>
      </c>
      <c r="B36785">
        <v>11</v>
      </c>
      <c r="C36785">
        <v>30</v>
      </c>
      <c r="D36785" t="s">
        <v>849</v>
      </c>
      <c r="E36785" t="s">
        <v>2741</v>
      </c>
      <c r="F36785" t="s">
        <v>2885</v>
      </c>
      <c r="G36785">
        <v>19</v>
      </c>
      <c r="H36785">
        <v>0</v>
      </c>
      <c r="I36785">
        <v>19</v>
      </c>
      <c r="J36785">
        <v>0</v>
      </c>
      <c r="K36785">
        <v>4.1333333333604969</v>
      </c>
      <c r="L36785">
        <v>22.433333333290648</v>
      </c>
      <c r="M36785">
        <v>18.299999999930151</v>
      </c>
    </row>
    <row r="36786" spans="1:13" x14ac:dyDescent="0.3">
      <c r="A36786">
        <v>2014</v>
      </c>
      <c r="B36786">
        <v>11</v>
      </c>
      <c r="C36786">
        <v>26</v>
      </c>
      <c r="D36786" t="s">
        <v>1104</v>
      </c>
      <c r="E36786" t="s">
        <v>2745</v>
      </c>
      <c r="G36786">
        <v>0.25</v>
      </c>
      <c r="H36786">
        <v>0</v>
      </c>
      <c r="I36786">
        <v>0</v>
      </c>
      <c r="J36786">
        <v>0.25</v>
      </c>
      <c r="K36786">
        <v>4.1333333333604969</v>
      </c>
      <c r="L36786">
        <v>8.5833333333721384</v>
      </c>
      <c r="M36786">
        <v>4.4500000000116415</v>
      </c>
    </row>
    <row r="36787" spans="1:13" x14ac:dyDescent="0.3">
      <c r="A36787">
        <v>2016</v>
      </c>
      <c r="B36787">
        <v>4</v>
      </c>
      <c r="C36787">
        <v>3</v>
      </c>
      <c r="D36787" t="s">
        <v>1528</v>
      </c>
      <c r="E36787" t="s">
        <v>2743</v>
      </c>
      <c r="F36787" t="s">
        <v>2861</v>
      </c>
      <c r="G36787">
        <v>2.5</v>
      </c>
      <c r="H36787">
        <v>0</v>
      </c>
      <c r="I36787">
        <v>1</v>
      </c>
      <c r="J36787">
        <v>1.5</v>
      </c>
      <c r="K36787">
        <v>4.1333333333604969</v>
      </c>
      <c r="L36787">
        <v>50.650000000081491</v>
      </c>
      <c r="M36787">
        <v>46.516666666720994</v>
      </c>
    </row>
    <row r="36788" spans="1:13" x14ac:dyDescent="0.3">
      <c r="A36788">
        <v>2016</v>
      </c>
      <c r="B36788">
        <v>4</v>
      </c>
      <c r="C36788">
        <v>18</v>
      </c>
      <c r="D36788" t="s">
        <v>1543</v>
      </c>
      <c r="E36788" t="s">
        <v>2866</v>
      </c>
      <c r="F36788" t="s">
        <v>2984</v>
      </c>
      <c r="G36788">
        <v>0.5</v>
      </c>
      <c r="H36788">
        <v>0</v>
      </c>
      <c r="I36788">
        <v>0</v>
      </c>
      <c r="J36788">
        <v>0.5</v>
      </c>
      <c r="K36788">
        <v>4.1333333333604969</v>
      </c>
      <c r="L36788">
        <v>68.900000000023283</v>
      </c>
      <c r="M36788">
        <v>64.766666666662786</v>
      </c>
    </row>
    <row r="36789" spans="1:13" x14ac:dyDescent="0.3">
      <c r="A36789">
        <v>2016</v>
      </c>
      <c r="B36789">
        <v>9</v>
      </c>
      <c r="C36789">
        <v>2</v>
      </c>
      <c r="D36789" t="s">
        <v>1593</v>
      </c>
      <c r="E36789" t="s">
        <v>2773</v>
      </c>
      <c r="F36789" t="s">
        <v>2891</v>
      </c>
      <c r="G36789">
        <v>1.5</v>
      </c>
      <c r="H36789">
        <v>0</v>
      </c>
      <c r="I36789">
        <v>1.5</v>
      </c>
      <c r="J36789">
        <v>0</v>
      </c>
      <c r="K36789">
        <v>4.1333333333604969</v>
      </c>
      <c r="L36789">
        <v>10.633333333244082</v>
      </c>
      <c r="M36789">
        <v>6.4999999998835847</v>
      </c>
    </row>
    <row r="36790" spans="1:13" x14ac:dyDescent="0.3">
      <c r="A36790">
        <v>2016</v>
      </c>
      <c r="B36790">
        <v>12</v>
      </c>
      <c r="C36790">
        <v>17</v>
      </c>
      <c r="D36790" t="s">
        <v>1690</v>
      </c>
      <c r="E36790" t="s">
        <v>2754</v>
      </c>
      <c r="F36790" t="s">
        <v>2868</v>
      </c>
      <c r="G36790">
        <v>226</v>
      </c>
      <c r="H36790">
        <v>0</v>
      </c>
      <c r="I36790">
        <v>226</v>
      </c>
      <c r="J36790">
        <v>0</v>
      </c>
      <c r="K36790">
        <v>4.1333333333604969</v>
      </c>
      <c r="L36790">
        <v>25.800000000104774</v>
      </c>
      <c r="M36790">
        <v>21.666666666744277</v>
      </c>
    </row>
    <row r="36791" spans="1:13" x14ac:dyDescent="0.3">
      <c r="A36791">
        <v>2018</v>
      </c>
      <c r="B36791">
        <v>4</v>
      </c>
      <c r="C36791">
        <v>30</v>
      </c>
      <c r="D36791" t="s">
        <v>2088</v>
      </c>
      <c r="E36791" t="s">
        <v>2741</v>
      </c>
      <c r="F36791" t="s">
        <v>2908</v>
      </c>
      <c r="G36791">
        <v>3.1</v>
      </c>
      <c r="H36791">
        <v>0</v>
      </c>
      <c r="I36791">
        <v>3.1</v>
      </c>
      <c r="J36791">
        <v>0</v>
      </c>
      <c r="K36791">
        <v>4.1333333333604969</v>
      </c>
      <c r="L36791">
        <v>2515.0499999999302</v>
      </c>
      <c r="M36791">
        <v>2510.9166666665697</v>
      </c>
    </row>
    <row r="36792" spans="1:13" x14ac:dyDescent="0.3">
      <c r="A36792">
        <v>2019</v>
      </c>
      <c r="B36792">
        <v>2</v>
      </c>
      <c r="C36792">
        <v>6</v>
      </c>
      <c r="D36792" t="s">
        <v>2306</v>
      </c>
      <c r="E36792" t="s">
        <v>2743</v>
      </c>
      <c r="F36792" t="s">
        <v>2838</v>
      </c>
      <c r="G36792">
        <v>1</v>
      </c>
      <c r="H36792">
        <v>0</v>
      </c>
      <c r="I36792">
        <v>1</v>
      </c>
      <c r="J36792">
        <v>0</v>
      </c>
      <c r="K36792">
        <v>4.1333333333604969</v>
      </c>
      <c r="L36792">
        <v>24.799999999988358</v>
      </c>
      <c r="M36792">
        <v>20.666666666627862</v>
      </c>
    </row>
    <row r="36793" spans="1:13" x14ac:dyDescent="0.3">
      <c r="A36793">
        <v>2019</v>
      </c>
      <c r="B36793">
        <v>11</v>
      </c>
      <c r="C36793">
        <v>25</v>
      </c>
      <c r="D36793" t="s">
        <v>2537</v>
      </c>
      <c r="E36793" t="s">
        <v>2741</v>
      </c>
      <c r="F36793" t="s">
        <v>2858</v>
      </c>
      <c r="G36793">
        <v>5</v>
      </c>
      <c r="H36793">
        <v>0</v>
      </c>
      <c r="I36793">
        <v>5</v>
      </c>
      <c r="J36793">
        <v>0</v>
      </c>
      <c r="K36793">
        <v>4.1333333333604969</v>
      </c>
      <c r="L36793">
        <v>8.9500000000116415</v>
      </c>
      <c r="M36793">
        <v>4.8166666666511446</v>
      </c>
    </row>
    <row r="36794" spans="1:13" x14ac:dyDescent="0.3">
      <c r="A36794">
        <v>2020</v>
      </c>
      <c r="B36794">
        <v>1</v>
      </c>
      <c r="C36794">
        <v>10</v>
      </c>
      <c r="D36794" t="s">
        <v>2583</v>
      </c>
      <c r="E36794" t="s">
        <v>2741</v>
      </c>
      <c r="F36794" t="s">
        <v>2935</v>
      </c>
      <c r="G36794">
        <v>0.1</v>
      </c>
      <c r="H36794">
        <v>0</v>
      </c>
      <c r="I36794">
        <v>0.1</v>
      </c>
      <c r="J36794">
        <v>0</v>
      </c>
      <c r="K36794">
        <v>4.1333333333604969</v>
      </c>
      <c r="L36794">
        <v>4.3500000000349246</v>
      </c>
      <c r="M36794">
        <v>0.21666666667442769</v>
      </c>
    </row>
    <row r="36795" spans="1:13" x14ac:dyDescent="0.3">
      <c r="A36795">
        <v>2020</v>
      </c>
      <c r="B36795">
        <v>2</v>
      </c>
      <c r="C36795">
        <v>4</v>
      </c>
      <c r="D36795" t="s">
        <v>2608</v>
      </c>
      <c r="E36795" t="s">
        <v>2754</v>
      </c>
      <c r="F36795" t="s">
        <v>2941</v>
      </c>
      <c r="G36795">
        <v>14.9</v>
      </c>
      <c r="H36795">
        <v>0</v>
      </c>
      <c r="I36795">
        <v>14.9</v>
      </c>
      <c r="J36795">
        <v>0</v>
      </c>
      <c r="K36795">
        <v>4.1333333333604969</v>
      </c>
      <c r="L36795">
        <v>19.799999999930151</v>
      </c>
      <c r="M36795">
        <v>15.666666666569654</v>
      </c>
    </row>
    <row r="36796" spans="1:13" x14ac:dyDescent="0.3">
      <c r="A36796">
        <v>2018</v>
      </c>
      <c r="B36796">
        <v>2</v>
      </c>
      <c r="C36796">
        <v>6</v>
      </c>
      <c r="D36796" t="s">
        <v>2005</v>
      </c>
      <c r="E36796" t="s">
        <v>2743</v>
      </c>
      <c r="F36796" t="s">
        <v>2759</v>
      </c>
      <c r="G36796">
        <v>5.1599999999999993</v>
      </c>
      <c r="H36796">
        <v>0.01</v>
      </c>
      <c r="I36796">
        <v>2.15</v>
      </c>
      <c r="J36796">
        <v>3</v>
      </c>
      <c r="K36796">
        <v>4.1374999999970896</v>
      </c>
      <c r="L36796">
        <v>299.05416666672681</v>
      </c>
      <c r="M36796">
        <v>294.91666666672972</v>
      </c>
    </row>
    <row r="36797" spans="1:13" x14ac:dyDescent="0.3">
      <c r="A36797">
        <v>2015</v>
      </c>
      <c r="B36797">
        <v>1</v>
      </c>
      <c r="C36797">
        <v>30</v>
      </c>
      <c r="D36797" t="s">
        <v>1169</v>
      </c>
      <c r="E36797" t="s">
        <v>2754</v>
      </c>
      <c r="F36797" t="s">
        <v>2809</v>
      </c>
      <c r="G36797">
        <v>1.1499999999999999</v>
      </c>
      <c r="H36797">
        <v>0.30000000000000004</v>
      </c>
      <c r="I36797">
        <v>0.85000000000000009</v>
      </c>
      <c r="J36797">
        <v>0</v>
      </c>
      <c r="K36797">
        <v>4.1416666667209938</v>
      </c>
      <c r="L36797">
        <v>5.3083333333488554</v>
      </c>
      <c r="M36797">
        <v>1.1666666666278616</v>
      </c>
    </row>
    <row r="36798" spans="1:13" x14ac:dyDescent="0.3">
      <c r="A36798">
        <v>2013</v>
      </c>
      <c r="B36798">
        <v>12</v>
      </c>
      <c r="C36798">
        <v>28</v>
      </c>
      <c r="D36798" t="s">
        <v>877</v>
      </c>
      <c r="E36798" t="s">
        <v>2741</v>
      </c>
      <c r="F36798" t="s">
        <v>2919</v>
      </c>
      <c r="G36798">
        <v>17</v>
      </c>
      <c r="H36798">
        <v>0</v>
      </c>
      <c r="I36798">
        <v>1</v>
      </c>
      <c r="J36798">
        <v>16</v>
      </c>
      <c r="K36798">
        <v>4.1499999999068677</v>
      </c>
      <c r="L36798">
        <v>23.033333333325572</v>
      </c>
      <c r="M36798">
        <v>18.883333333418705</v>
      </c>
    </row>
    <row r="36799" spans="1:13" x14ac:dyDescent="0.3">
      <c r="A36799">
        <v>2015</v>
      </c>
      <c r="B36799">
        <v>2</v>
      </c>
      <c r="C36799">
        <v>13</v>
      </c>
      <c r="D36799" t="s">
        <v>1183</v>
      </c>
      <c r="E36799" t="s">
        <v>2743</v>
      </c>
      <c r="F36799" t="s">
        <v>2949</v>
      </c>
      <c r="G36799">
        <v>113</v>
      </c>
      <c r="H36799">
        <v>0.5</v>
      </c>
      <c r="I36799">
        <v>12.5</v>
      </c>
      <c r="J36799">
        <v>100</v>
      </c>
      <c r="K36799">
        <v>4.1499999999068677</v>
      </c>
      <c r="L36799">
        <v>67.833333333197515</v>
      </c>
      <c r="M36799">
        <v>63.683333333290648</v>
      </c>
    </row>
    <row r="36800" spans="1:13" x14ac:dyDescent="0.3">
      <c r="A36800">
        <v>2015</v>
      </c>
      <c r="B36800">
        <v>11</v>
      </c>
      <c r="C36800">
        <v>6</v>
      </c>
      <c r="D36800" t="s">
        <v>1379</v>
      </c>
      <c r="E36800" t="s">
        <v>2743</v>
      </c>
      <c r="F36800" t="s">
        <v>2861</v>
      </c>
      <c r="G36800">
        <v>3.5</v>
      </c>
      <c r="H36800">
        <v>1.8</v>
      </c>
      <c r="I36800">
        <v>1.7</v>
      </c>
      <c r="J36800">
        <v>0</v>
      </c>
      <c r="K36800">
        <v>4.1499999999068677</v>
      </c>
      <c r="L36800">
        <v>23.783333333325572</v>
      </c>
      <c r="M36800">
        <v>19.633333333418705</v>
      </c>
    </row>
    <row r="36801" spans="1:13" x14ac:dyDescent="0.3">
      <c r="A36801">
        <v>2016</v>
      </c>
      <c r="B36801">
        <v>10</v>
      </c>
      <c r="C36801">
        <v>11</v>
      </c>
      <c r="D36801" t="s">
        <v>1629</v>
      </c>
      <c r="E36801" t="s">
        <v>2752</v>
      </c>
      <c r="F36801" t="s">
        <v>3007</v>
      </c>
      <c r="G36801">
        <v>4</v>
      </c>
      <c r="H36801">
        <v>0</v>
      </c>
      <c r="I36801">
        <v>4</v>
      </c>
      <c r="J36801">
        <v>0</v>
      </c>
      <c r="K36801">
        <v>4.1499999999068677</v>
      </c>
      <c r="L36801">
        <v>5.1166666665812954</v>
      </c>
      <c r="M36801">
        <v>0.96666666667442769</v>
      </c>
    </row>
    <row r="36802" spans="1:13" x14ac:dyDescent="0.3">
      <c r="A36802">
        <v>2017</v>
      </c>
      <c r="B36802">
        <v>12</v>
      </c>
      <c r="C36802">
        <v>10</v>
      </c>
      <c r="D36802" t="s">
        <v>1947</v>
      </c>
      <c r="E36802" t="s">
        <v>2752</v>
      </c>
      <c r="F36802" t="s">
        <v>2847</v>
      </c>
      <c r="G36802">
        <v>11.4</v>
      </c>
      <c r="H36802">
        <v>0</v>
      </c>
      <c r="I36802">
        <v>11.4</v>
      </c>
      <c r="J36802">
        <v>0</v>
      </c>
      <c r="K36802">
        <v>4.1499999999068677</v>
      </c>
      <c r="L36802">
        <v>27.333333333372138</v>
      </c>
      <c r="M36802">
        <v>23.183333333465271</v>
      </c>
    </row>
    <row r="36803" spans="1:13" x14ac:dyDescent="0.3">
      <c r="A36803">
        <v>2019</v>
      </c>
      <c r="B36803">
        <v>2</v>
      </c>
      <c r="C36803">
        <v>25</v>
      </c>
      <c r="D36803" t="s">
        <v>2325</v>
      </c>
      <c r="E36803" t="s">
        <v>2743</v>
      </c>
      <c r="F36803" t="s">
        <v>2963</v>
      </c>
      <c r="G36803">
        <v>0.04</v>
      </c>
      <c r="H36803">
        <v>0</v>
      </c>
      <c r="I36803">
        <v>0</v>
      </c>
      <c r="J36803">
        <v>0.04</v>
      </c>
      <c r="K36803">
        <v>4.1499999999068677</v>
      </c>
      <c r="L36803">
        <v>422.58333333337214</v>
      </c>
      <c r="M36803">
        <v>418.43333333346527</v>
      </c>
    </row>
    <row r="36804" spans="1:13" x14ac:dyDescent="0.3">
      <c r="A36804">
        <v>2019</v>
      </c>
      <c r="B36804">
        <v>3</v>
      </c>
      <c r="C36804">
        <v>29</v>
      </c>
      <c r="D36804" t="s">
        <v>2357</v>
      </c>
      <c r="E36804" t="s">
        <v>2745</v>
      </c>
      <c r="F36804" t="s">
        <v>2760</v>
      </c>
      <c r="G36804">
        <v>0.56000000000000005</v>
      </c>
      <c r="H36804">
        <v>0</v>
      </c>
      <c r="I36804">
        <v>0</v>
      </c>
      <c r="J36804">
        <v>0.56000000000000005</v>
      </c>
      <c r="K36804">
        <v>4.1499999999068677</v>
      </c>
      <c r="L36804">
        <v>129.83333333325572</v>
      </c>
      <c r="M36804">
        <v>125.68333333334886</v>
      </c>
    </row>
    <row r="36805" spans="1:13" x14ac:dyDescent="0.3">
      <c r="A36805">
        <v>2019</v>
      </c>
      <c r="B36805">
        <v>12</v>
      </c>
      <c r="C36805">
        <v>6</v>
      </c>
      <c r="D36805" t="s">
        <v>2548</v>
      </c>
      <c r="E36805" t="s">
        <v>2741</v>
      </c>
      <c r="F36805" t="s">
        <v>2858</v>
      </c>
      <c r="G36805">
        <v>14.5</v>
      </c>
      <c r="H36805">
        <v>13</v>
      </c>
      <c r="I36805">
        <v>1.5</v>
      </c>
      <c r="J36805">
        <v>0</v>
      </c>
      <c r="K36805">
        <v>4.1499999999068677</v>
      </c>
      <c r="L36805">
        <v>22.566666666709352</v>
      </c>
      <c r="M36805">
        <v>18.416666666802485</v>
      </c>
    </row>
    <row r="36806" spans="1:13" x14ac:dyDescent="0.3">
      <c r="A36806">
        <v>2015</v>
      </c>
      <c r="B36806">
        <v>1</v>
      </c>
      <c r="C36806">
        <v>17</v>
      </c>
      <c r="D36806" t="s">
        <v>1156</v>
      </c>
      <c r="E36806" t="s">
        <v>2754</v>
      </c>
      <c r="F36806" t="s">
        <v>2927</v>
      </c>
      <c r="G36806">
        <v>6.5</v>
      </c>
      <c r="H36806">
        <v>0</v>
      </c>
      <c r="I36806">
        <v>6.5</v>
      </c>
      <c r="J36806">
        <v>0</v>
      </c>
      <c r="K36806">
        <v>4.1499999999941792</v>
      </c>
      <c r="L36806">
        <v>14.816666666680248</v>
      </c>
      <c r="M36806">
        <v>10.666666666686069</v>
      </c>
    </row>
    <row r="36807" spans="1:13" x14ac:dyDescent="0.3">
      <c r="A36807">
        <v>2012</v>
      </c>
      <c r="B36807">
        <v>2</v>
      </c>
      <c r="C36807">
        <v>8</v>
      </c>
      <c r="D36807" t="s">
        <v>401</v>
      </c>
      <c r="E36807" t="s">
        <v>2866</v>
      </c>
      <c r="F36807" t="s">
        <v>2909</v>
      </c>
      <c r="G36807">
        <v>0.6</v>
      </c>
      <c r="H36807">
        <v>0.5</v>
      </c>
      <c r="I36807">
        <v>0.1</v>
      </c>
      <c r="J36807">
        <v>0</v>
      </c>
      <c r="K36807">
        <v>4.1500000000814907</v>
      </c>
      <c r="L36807">
        <v>114.99999999994179</v>
      </c>
      <c r="M36807">
        <v>110.8499999998603</v>
      </c>
    </row>
    <row r="36808" spans="1:13" x14ac:dyDescent="0.3">
      <c r="A36808">
        <v>2012</v>
      </c>
      <c r="B36808">
        <v>11</v>
      </c>
      <c r="C36808">
        <v>24</v>
      </c>
      <c r="D36808" t="s">
        <v>587</v>
      </c>
      <c r="E36808" t="s">
        <v>2749</v>
      </c>
      <c r="F36808" t="s">
        <v>2822</v>
      </c>
      <c r="G36808">
        <v>0.5</v>
      </c>
      <c r="H36808">
        <v>0</v>
      </c>
      <c r="I36808">
        <v>0.5</v>
      </c>
      <c r="J36808">
        <v>0</v>
      </c>
      <c r="K36808">
        <v>4.1500000000814907</v>
      </c>
      <c r="L36808">
        <v>4.3833333333022892</v>
      </c>
      <c r="M36808">
        <v>0.23333333322079852</v>
      </c>
    </row>
    <row r="36809" spans="1:13" x14ac:dyDescent="0.3">
      <c r="A36809">
        <v>2013</v>
      </c>
      <c r="B36809">
        <v>3</v>
      </c>
      <c r="C36809">
        <v>7</v>
      </c>
      <c r="D36809" t="s">
        <v>689</v>
      </c>
      <c r="E36809" t="s">
        <v>2743</v>
      </c>
      <c r="F36809" t="s">
        <v>2759</v>
      </c>
      <c r="G36809">
        <v>6.01</v>
      </c>
      <c r="H36809">
        <v>0</v>
      </c>
      <c r="I36809">
        <v>6.01</v>
      </c>
      <c r="J36809">
        <v>0</v>
      </c>
      <c r="K36809">
        <v>4.1500000000814907</v>
      </c>
      <c r="L36809">
        <v>314.50000000011642</v>
      </c>
      <c r="M36809">
        <v>310.35000000003492</v>
      </c>
    </row>
    <row r="36810" spans="1:13" x14ac:dyDescent="0.3">
      <c r="A36810">
        <v>2015</v>
      </c>
      <c r="B36810">
        <v>1</v>
      </c>
      <c r="C36810">
        <v>30</v>
      </c>
      <c r="D36810" t="s">
        <v>1169</v>
      </c>
      <c r="E36810" t="s">
        <v>2745</v>
      </c>
      <c r="F36810" t="s">
        <v>3011</v>
      </c>
      <c r="G36810">
        <v>0.2</v>
      </c>
      <c r="H36810">
        <v>0</v>
      </c>
      <c r="I36810">
        <v>0.2</v>
      </c>
      <c r="J36810">
        <v>0</v>
      </c>
      <c r="K36810">
        <v>4.1500000000814907</v>
      </c>
      <c r="L36810">
        <v>102.48333333333721</v>
      </c>
      <c r="M36810">
        <v>98.333333333255723</v>
      </c>
    </row>
    <row r="36811" spans="1:13" x14ac:dyDescent="0.3">
      <c r="A36811">
        <v>2016</v>
      </c>
      <c r="B36811">
        <v>2</v>
      </c>
      <c r="C36811">
        <v>28</v>
      </c>
      <c r="D36811" t="s">
        <v>1493</v>
      </c>
      <c r="E36811" t="s">
        <v>2749</v>
      </c>
      <c r="F36811" t="s">
        <v>2849</v>
      </c>
      <c r="G36811">
        <v>12</v>
      </c>
      <c r="H36811">
        <v>0.5</v>
      </c>
      <c r="I36811">
        <v>11.5</v>
      </c>
      <c r="J36811">
        <v>0</v>
      </c>
      <c r="K36811">
        <v>4.1500000000814907</v>
      </c>
      <c r="L36811">
        <v>21.083333333430346</v>
      </c>
      <c r="M36811">
        <v>16.933333333348855</v>
      </c>
    </row>
    <row r="36812" spans="1:13" x14ac:dyDescent="0.3">
      <c r="A36812">
        <v>2016</v>
      </c>
      <c r="B36812">
        <v>3</v>
      </c>
      <c r="C36812">
        <v>4</v>
      </c>
      <c r="D36812" t="s">
        <v>1498</v>
      </c>
      <c r="E36812" t="s">
        <v>2866</v>
      </c>
      <c r="F36812" t="s">
        <v>2867</v>
      </c>
      <c r="G36812">
        <v>1.5</v>
      </c>
      <c r="H36812">
        <v>0</v>
      </c>
      <c r="I36812">
        <v>1.5</v>
      </c>
      <c r="J36812">
        <v>0</v>
      </c>
      <c r="K36812">
        <v>4.1500000000814907</v>
      </c>
      <c r="L36812">
        <v>23.666666666802485</v>
      </c>
      <c r="M36812">
        <v>19.516666666720994</v>
      </c>
    </row>
    <row r="36813" spans="1:13" x14ac:dyDescent="0.3">
      <c r="A36813">
        <v>2019</v>
      </c>
      <c r="B36813">
        <v>2</v>
      </c>
      <c r="C36813">
        <v>7</v>
      </c>
      <c r="D36813" t="s">
        <v>2307</v>
      </c>
      <c r="E36813" t="s">
        <v>2743</v>
      </c>
      <c r="F36813" t="s">
        <v>2982</v>
      </c>
      <c r="G36813">
        <v>1.9</v>
      </c>
      <c r="H36813">
        <v>0.2</v>
      </c>
      <c r="I36813">
        <v>1.7</v>
      </c>
      <c r="J36813">
        <v>0</v>
      </c>
      <c r="K36813">
        <v>4.1500000000814907</v>
      </c>
      <c r="L36813">
        <v>21.250000000116415</v>
      </c>
      <c r="M36813">
        <v>17.100000000034925</v>
      </c>
    </row>
    <row r="36814" spans="1:13" x14ac:dyDescent="0.3">
      <c r="A36814">
        <v>2019</v>
      </c>
      <c r="B36814">
        <v>3</v>
      </c>
      <c r="C36814">
        <v>6</v>
      </c>
      <c r="D36814" t="s">
        <v>2334</v>
      </c>
      <c r="E36814" t="s">
        <v>2749</v>
      </c>
      <c r="F36814" t="s">
        <v>2853</v>
      </c>
      <c r="G36814">
        <v>0.2</v>
      </c>
      <c r="H36814">
        <v>0</v>
      </c>
      <c r="I36814">
        <v>0.2</v>
      </c>
      <c r="J36814">
        <v>0</v>
      </c>
      <c r="K36814">
        <v>4.1500000000814907</v>
      </c>
      <c r="L36814">
        <v>5.8333333333139308</v>
      </c>
      <c r="M36814">
        <v>1.6833333332324401</v>
      </c>
    </row>
    <row r="36815" spans="1:13" x14ac:dyDescent="0.3">
      <c r="A36815">
        <v>2020</v>
      </c>
      <c r="B36815">
        <v>2</v>
      </c>
      <c r="C36815">
        <v>28</v>
      </c>
      <c r="D36815" t="s">
        <v>2632</v>
      </c>
      <c r="E36815" t="s">
        <v>2743</v>
      </c>
      <c r="F36815" t="s">
        <v>2817</v>
      </c>
      <c r="G36815">
        <v>2.2999999999999998</v>
      </c>
      <c r="H36815">
        <v>2</v>
      </c>
      <c r="I36815">
        <v>0.15</v>
      </c>
      <c r="J36815">
        <v>0.15</v>
      </c>
      <c r="K36815">
        <v>4.1500000000814907</v>
      </c>
      <c r="L36815">
        <v>53.299999999988358</v>
      </c>
      <c r="M36815">
        <v>49.149999999906868</v>
      </c>
    </row>
    <row r="36816" spans="1:13" x14ac:dyDescent="0.3">
      <c r="A36816">
        <v>2017</v>
      </c>
      <c r="B36816">
        <v>1</v>
      </c>
      <c r="C36816">
        <v>3</v>
      </c>
      <c r="D36816" t="s">
        <v>1707</v>
      </c>
      <c r="E36816" t="s">
        <v>2745</v>
      </c>
      <c r="F36816" t="s">
        <v>2824</v>
      </c>
      <c r="G36816">
        <v>1.78</v>
      </c>
      <c r="H36816">
        <v>0</v>
      </c>
      <c r="I36816">
        <v>1.78</v>
      </c>
      <c r="J36816">
        <v>0</v>
      </c>
      <c r="K36816">
        <v>4.1583333333546761</v>
      </c>
      <c r="L36816">
        <v>6.6083333333954215</v>
      </c>
      <c r="M36816">
        <v>2.4500000000407454</v>
      </c>
    </row>
    <row r="36817" spans="1:13" x14ac:dyDescent="0.3">
      <c r="A36817">
        <v>2020</v>
      </c>
      <c r="B36817">
        <v>3</v>
      </c>
      <c r="C36817">
        <v>30</v>
      </c>
      <c r="D36817" t="s">
        <v>2663</v>
      </c>
      <c r="E36817" t="s">
        <v>2743</v>
      </c>
      <c r="F36817" t="s">
        <v>2922</v>
      </c>
      <c r="G36817">
        <v>9.51</v>
      </c>
      <c r="H36817">
        <v>0</v>
      </c>
      <c r="I36817">
        <v>9.51</v>
      </c>
      <c r="J36817">
        <v>0</v>
      </c>
      <c r="K36817">
        <v>4.1666666665405501</v>
      </c>
      <c r="L36817">
        <v>100.03333333329647</v>
      </c>
      <c r="M36817">
        <v>95.866666666755918</v>
      </c>
    </row>
    <row r="36818" spans="1:13" x14ac:dyDescent="0.3">
      <c r="A36818">
        <v>2011</v>
      </c>
      <c r="B36818">
        <v>2</v>
      </c>
      <c r="C36818">
        <v>3</v>
      </c>
      <c r="D36818" t="s">
        <v>145</v>
      </c>
      <c r="E36818" t="s">
        <v>2749</v>
      </c>
      <c r="F36818" t="s">
        <v>2959</v>
      </c>
      <c r="G36818">
        <v>3.8</v>
      </c>
      <c r="H36818">
        <v>1.8</v>
      </c>
      <c r="I36818">
        <v>2</v>
      </c>
      <c r="J36818">
        <v>0</v>
      </c>
      <c r="K36818">
        <v>4.1666666666278616</v>
      </c>
      <c r="L36818">
        <v>5.6666666666278616</v>
      </c>
      <c r="M36818">
        <v>1.5</v>
      </c>
    </row>
    <row r="36819" spans="1:13" x14ac:dyDescent="0.3">
      <c r="A36819">
        <v>2011</v>
      </c>
      <c r="B36819">
        <v>3</v>
      </c>
      <c r="C36819">
        <v>1</v>
      </c>
      <c r="D36819" t="s">
        <v>171</v>
      </c>
      <c r="E36819" t="s">
        <v>2745</v>
      </c>
      <c r="F36819" t="s">
        <v>2846</v>
      </c>
      <c r="G36819">
        <v>1.1200000000000001</v>
      </c>
      <c r="H36819">
        <v>0</v>
      </c>
      <c r="I36819">
        <v>1.1200000000000001</v>
      </c>
      <c r="J36819">
        <v>0</v>
      </c>
      <c r="K36819">
        <v>4.1666666666278616</v>
      </c>
      <c r="L36819">
        <v>11.950000000011642</v>
      </c>
      <c r="M36819">
        <v>7.78333333338378</v>
      </c>
    </row>
    <row r="36820" spans="1:13" x14ac:dyDescent="0.3">
      <c r="A36820">
        <v>2011</v>
      </c>
      <c r="B36820">
        <v>3</v>
      </c>
      <c r="C36820">
        <v>26</v>
      </c>
      <c r="D36820" t="s">
        <v>196</v>
      </c>
      <c r="E36820" t="s">
        <v>2773</v>
      </c>
      <c r="F36820" t="s">
        <v>2829</v>
      </c>
      <c r="G36820">
        <v>0.7</v>
      </c>
      <c r="H36820">
        <v>0</v>
      </c>
      <c r="I36820">
        <v>0.7</v>
      </c>
      <c r="J36820">
        <v>0</v>
      </c>
      <c r="K36820">
        <v>4.1666666666278616</v>
      </c>
      <c r="L36820">
        <v>22.416666666744277</v>
      </c>
      <c r="M36820">
        <v>18.250000000116415</v>
      </c>
    </row>
    <row r="36821" spans="1:13" x14ac:dyDescent="0.3">
      <c r="A36821">
        <v>2011</v>
      </c>
      <c r="B36821">
        <v>12</v>
      </c>
      <c r="C36821">
        <v>22</v>
      </c>
      <c r="D36821" t="s">
        <v>353</v>
      </c>
      <c r="E36821" t="s">
        <v>2773</v>
      </c>
      <c r="F36821" t="s">
        <v>2773</v>
      </c>
      <c r="G36821">
        <v>12</v>
      </c>
      <c r="H36821">
        <v>0</v>
      </c>
      <c r="I36821">
        <v>12</v>
      </c>
      <c r="J36821">
        <v>0</v>
      </c>
      <c r="K36821">
        <v>4.1666666666278616</v>
      </c>
      <c r="L36821">
        <v>5.4999999999417923</v>
      </c>
      <c r="M36821">
        <v>1.3333333333139308</v>
      </c>
    </row>
    <row r="36822" spans="1:13" x14ac:dyDescent="0.3">
      <c r="A36822">
        <v>2011</v>
      </c>
      <c r="B36822">
        <v>12</v>
      </c>
      <c r="C36822">
        <v>30</v>
      </c>
      <c r="D36822" t="s">
        <v>361</v>
      </c>
      <c r="E36822" t="s">
        <v>2754</v>
      </c>
      <c r="F36822" t="s">
        <v>2779</v>
      </c>
      <c r="G36822">
        <v>3</v>
      </c>
      <c r="H36822">
        <v>2</v>
      </c>
      <c r="I36822">
        <v>1</v>
      </c>
      <c r="J36822">
        <v>0</v>
      </c>
      <c r="K36822">
        <v>4.1666666666278616</v>
      </c>
      <c r="L36822">
        <v>19.5</v>
      </c>
      <c r="M36822">
        <v>15.333333333372138</v>
      </c>
    </row>
    <row r="36823" spans="1:13" x14ac:dyDescent="0.3">
      <c r="A36823">
        <v>2012</v>
      </c>
      <c r="B36823">
        <v>11</v>
      </c>
      <c r="C36823">
        <v>25</v>
      </c>
      <c r="D36823" t="s">
        <v>588</v>
      </c>
      <c r="E36823" t="s">
        <v>2745</v>
      </c>
      <c r="F36823" t="s">
        <v>2776</v>
      </c>
      <c r="G36823">
        <v>1</v>
      </c>
      <c r="H36823">
        <v>0</v>
      </c>
      <c r="I36823">
        <v>1</v>
      </c>
      <c r="J36823">
        <v>0</v>
      </c>
      <c r="K36823">
        <v>4.1666666666278616</v>
      </c>
      <c r="L36823">
        <v>14.950000000011642</v>
      </c>
      <c r="M36823">
        <v>10.78333333338378</v>
      </c>
    </row>
    <row r="36824" spans="1:13" x14ac:dyDescent="0.3">
      <c r="A36824">
        <v>2013</v>
      </c>
      <c r="B36824">
        <v>3</v>
      </c>
      <c r="C36824">
        <v>17</v>
      </c>
      <c r="D36824" t="s">
        <v>699</v>
      </c>
      <c r="E36824" t="s">
        <v>2752</v>
      </c>
      <c r="F36824" t="s">
        <v>2847</v>
      </c>
      <c r="G36824">
        <v>44.6</v>
      </c>
      <c r="H36824">
        <v>0</v>
      </c>
      <c r="I36824">
        <v>44.6</v>
      </c>
      <c r="J36824">
        <v>0</v>
      </c>
      <c r="K36824">
        <v>4.1666666666278616</v>
      </c>
      <c r="L36824">
        <v>5.5833333333721384</v>
      </c>
      <c r="M36824">
        <v>1.4166666667442769</v>
      </c>
    </row>
    <row r="36825" spans="1:13" x14ac:dyDescent="0.3">
      <c r="A36825">
        <v>2013</v>
      </c>
      <c r="B36825">
        <v>11</v>
      </c>
      <c r="C36825">
        <v>5</v>
      </c>
      <c r="D36825" t="s">
        <v>824</v>
      </c>
      <c r="E36825" t="s">
        <v>2743</v>
      </c>
      <c r="F36825" t="s">
        <v>2827</v>
      </c>
      <c r="G36825">
        <v>4.5</v>
      </c>
      <c r="H36825">
        <v>4.5</v>
      </c>
      <c r="I36825">
        <v>0</v>
      </c>
      <c r="J36825">
        <v>0</v>
      </c>
      <c r="K36825">
        <v>4.1666666666278616</v>
      </c>
      <c r="L36825">
        <v>25.599999999976717</v>
      </c>
      <c r="M36825">
        <v>21.433333333348855</v>
      </c>
    </row>
    <row r="36826" spans="1:13" x14ac:dyDescent="0.3">
      <c r="A36826">
        <v>2014</v>
      </c>
      <c r="B36826">
        <v>1</v>
      </c>
      <c r="C36826">
        <v>16</v>
      </c>
      <c r="D36826" t="s">
        <v>896</v>
      </c>
      <c r="E36826" t="s">
        <v>2866</v>
      </c>
      <c r="F36826" t="s">
        <v>2875</v>
      </c>
      <c r="G36826">
        <v>0.3</v>
      </c>
      <c r="H36826">
        <v>0</v>
      </c>
      <c r="I36826">
        <v>0.3</v>
      </c>
      <c r="J36826">
        <v>0</v>
      </c>
      <c r="K36826">
        <v>4.1666666666278616</v>
      </c>
      <c r="L36826">
        <v>27.449999999895226</v>
      </c>
      <c r="M36826">
        <v>23.283333333267365</v>
      </c>
    </row>
    <row r="36827" spans="1:13" x14ac:dyDescent="0.3">
      <c r="A36827">
        <v>2015</v>
      </c>
      <c r="B36827">
        <v>1</v>
      </c>
      <c r="C36827">
        <v>20</v>
      </c>
      <c r="D36827" t="s">
        <v>1159</v>
      </c>
      <c r="E36827" t="s">
        <v>2743</v>
      </c>
      <c r="F36827" t="s">
        <v>2915</v>
      </c>
      <c r="G36827">
        <v>13.2</v>
      </c>
      <c r="H36827">
        <v>11</v>
      </c>
      <c r="I36827">
        <v>2.2000000000000002</v>
      </c>
      <c r="J36827">
        <v>0</v>
      </c>
      <c r="K36827">
        <v>4.1666666666278616</v>
      </c>
      <c r="L36827">
        <v>58.974999999976717</v>
      </c>
      <c r="M36827">
        <v>54.808333333348855</v>
      </c>
    </row>
    <row r="36828" spans="1:13" x14ac:dyDescent="0.3">
      <c r="A36828">
        <v>2015</v>
      </c>
      <c r="B36828">
        <v>2</v>
      </c>
      <c r="C36828">
        <v>19</v>
      </c>
      <c r="D36828" t="s">
        <v>1189</v>
      </c>
      <c r="E36828" t="s">
        <v>2743</v>
      </c>
      <c r="F36828" t="s">
        <v>2827</v>
      </c>
      <c r="G36828">
        <v>5.0999999999999996</v>
      </c>
      <c r="H36828">
        <v>3.8</v>
      </c>
      <c r="I36828">
        <v>1.3</v>
      </c>
      <c r="J36828">
        <v>0</v>
      </c>
      <c r="K36828">
        <v>4.1666666666278616</v>
      </c>
      <c r="L36828">
        <v>27.666666666744277</v>
      </c>
      <c r="M36828">
        <v>23.500000000116415</v>
      </c>
    </row>
    <row r="36829" spans="1:13" x14ac:dyDescent="0.3">
      <c r="A36829">
        <v>2015</v>
      </c>
      <c r="B36829">
        <v>2</v>
      </c>
      <c r="C36829">
        <v>26</v>
      </c>
      <c r="D36829" t="s">
        <v>1196</v>
      </c>
      <c r="E36829" t="s">
        <v>2773</v>
      </c>
      <c r="F36829" t="s">
        <v>2891</v>
      </c>
      <c r="G36829">
        <v>0.11000000000000001</v>
      </c>
      <c r="H36829">
        <v>0</v>
      </c>
      <c r="I36829">
        <v>0</v>
      </c>
      <c r="J36829">
        <v>0.11000000000000001</v>
      </c>
      <c r="K36829">
        <v>4.1666666666278616</v>
      </c>
      <c r="L36829">
        <v>6.5000000000582077</v>
      </c>
      <c r="M36829">
        <v>2.3333333334303461</v>
      </c>
    </row>
    <row r="36830" spans="1:13" x14ac:dyDescent="0.3">
      <c r="A36830">
        <v>2015</v>
      </c>
      <c r="B36830">
        <v>3</v>
      </c>
      <c r="C36830">
        <v>20</v>
      </c>
      <c r="D36830" t="s">
        <v>1218</v>
      </c>
      <c r="E36830" t="s">
        <v>2749</v>
      </c>
      <c r="F36830" t="s">
        <v>2853</v>
      </c>
      <c r="G36830">
        <v>3</v>
      </c>
      <c r="H36830">
        <v>0</v>
      </c>
      <c r="I36830">
        <v>3</v>
      </c>
      <c r="J36830">
        <v>0</v>
      </c>
      <c r="K36830">
        <v>4.1666666666278616</v>
      </c>
      <c r="L36830">
        <v>6.1666666666860692</v>
      </c>
      <c r="M36830">
        <v>2.0000000000582077</v>
      </c>
    </row>
    <row r="36831" spans="1:13" x14ac:dyDescent="0.3">
      <c r="A36831">
        <v>2016</v>
      </c>
      <c r="B36831">
        <v>2</v>
      </c>
      <c r="C36831">
        <v>23</v>
      </c>
      <c r="D36831" t="s">
        <v>1488</v>
      </c>
      <c r="E36831" t="s">
        <v>2752</v>
      </c>
      <c r="F36831" t="s">
        <v>2946</v>
      </c>
      <c r="G36831">
        <v>0.1</v>
      </c>
      <c r="H36831">
        <v>0</v>
      </c>
      <c r="I36831">
        <v>0.1</v>
      </c>
      <c r="J36831">
        <v>0</v>
      </c>
      <c r="K36831">
        <v>4.1666666666278616</v>
      </c>
      <c r="L36831">
        <v>4.8166666666511446</v>
      </c>
      <c r="M36831">
        <v>0.65000000002328306</v>
      </c>
    </row>
    <row r="36832" spans="1:13" x14ac:dyDescent="0.3">
      <c r="A36832">
        <v>2016</v>
      </c>
      <c r="B36832">
        <v>9</v>
      </c>
      <c r="C36832">
        <v>23</v>
      </c>
      <c r="D36832" t="s">
        <v>1612</v>
      </c>
      <c r="E36832" t="s">
        <v>2745</v>
      </c>
      <c r="F36832" t="s">
        <v>2957</v>
      </c>
      <c r="G36832">
        <v>5</v>
      </c>
      <c r="H36832">
        <v>0</v>
      </c>
      <c r="I36832">
        <v>2</v>
      </c>
      <c r="J36832">
        <v>3</v>
      </c>
      <c r="K36832">
        <v>4.1666666666278616</v>
      </c>
      <c r="L36832">
        <v>80.71666666661622</v>
      </c>
      <c r="M36832">
        <v>76.549999999988358</v>
      </c>
    </row>
    <row r="36833" spans="1:13" x14ac:dyDescent="0.3">
      <c r="A36833">
        <v>2016</v>
      </c>
      <c r="B36833">
        <v>10</v>
      </c>
      <c r="C36833">
        <v>27</v>
      </c>
      <c r="D36833" t="s">
        <v>1639</v>
      </c>
      <c r="E36833" t="s">
        <v>2773</v>
      </c>
      <c r="F36833" t="s">
        <v>2891</v>
      </c>
      <c r="G36833">
        <v>2</v>
      </c>
      <c r="H36833">
        <v>2</v>
      </c>
      <c r="I36833">
        <v>0</v>
      </c>
      <c r="J36833">
        <v>0</v>
      </c>
      <c r="K36833">
        <v>4.1666666666278616</v>
      </c>
      <c r="L36833">
        <v>42.416666666627862</v>
      </c>
      <c r="M36833">
        <v>38.25</v>
      </c>
    </row>
    <row r="36834" spans="1:13" x14ac:dyDescent="0.3">
      <c r="A36834">
        <v>2017</v>
      </c>
      <c r="B36834">
        <v>1</v>
      </c>
      <c r="C36834">
        <v>6</v>
      </c>
      <c r="D36834" t="s">
        <v>1710</v>
      </c>
      <c r="E36834" t="s">
        <v>2752</v>
      </c>
      <c r="F36834" t="s">
        <v>2844</v>
      </c>
      <c r="G36834">
        <v>20</v>
      </c>
      <c r="H36834">
        <v>0</v>
      </c>
      <c r="I36834">
        <v>20</v>
      </c>
      <c r="J36834">
        <v>0</v>
      </c>
      <c r="K36834">
        <v>4.1666666666278616</v>
      </c>
      <c r="L36834">
        <v>8.2833333332673647</v>
      </c>
      <c r="M36834">
        <v>4.1166666666395031</v>
      </c>
    </row>
    <row r="36835" spans="1:13" x14ac:dyDescent="0.3">
      <c r="A36835">
        <v>2017</v>
      </c>
      <c r="B36835">
        <v>11</v>
      </c>
      <c r="C36835">
        <v>17</v>
      </c>
      <c r="D36835" t="s">
        <v>1924</v>
      </c>
      <c r="E36835" t="s">
        <v>2749</v>
      </c>
      <c r="F36835" t="s">
        <v>2793</v>
      </c>
      <c r="G36835">
        <v>20</v>
      </c>
      <c r="H36835">
        <v>0</v>
      </c>
      <c r="I36835">
        <v>20</v>
      </c>
      <c r="J36835">
        <v>0</v>
      </c>
      <c r="K36835">
        <v>4.1666666666278616</v>
      </c>
      <c r="L36835">
        <v>6.1499999999650754</v>
      </c>
      <c r="M36835">
        <v>1.9833333333372138</v>
      </c>
    </row>
    <row r="36836" spans="1:13" x14ac:dyDescent="0.3">
      <c r="A36836">
        <v>2017</v>
      </c>
      <c r="B36836">
        <v>11</v>
      </c>
      <c r="C36836">
        <v>27</v>
      </c>
      <c r="D36836" t="s">
        <v>1934</v>
      </c>
      <c r="E36836" t="s">
        <v>2745</v>
      </c>
      <c r="F36836" t="s">
        <v>2957</v>
      </c>
      <c r="G36836">
        <v>3.3</v>
      </c>
      <c r="H36836">
        <v>0</v>
      </c>
      <c r="I36836">
        <v>3.3</v>
      </c>
      <c r="J36836">
        <v>0</v>
      </c>
      <c r="K36836">
        <v>4.1666666666278616</v>
      </c>
      <c r="L36836">
        <v>10.03333333338378</v>
      </c>
      <c r="M36836">
        <v>5.8666666667559184</v>
      </c>
    </row>
    <row r="36837" spans="1:13" x14ac:dyDescent="0.3">
      <c r="A36837">
        <v>2017</v>
      </c>
      <c r="B36837">
        <v>12</v>
      </c>
      <c r="C36837">
        <v>27</v>
      </c>
      <c r="D36837" t="s">
        <v>1964</v>
      </c>
      <c r="E36837" t="s">
        <v>2754</v>
      </c>
      <c r="F36837" t="s">
        <v>2779</v>
      </c>
      <c r="G36837">
        <v>1.5</v>
      </c>
      <c r="H36837">
        <v>0</v>
      </c>
      <c r="I36837">
        <v>1.5</v>
      </c>
      <c r="J36837">
        <v>0</v>
      </c>
      <c r="K36837">
        <v>4.1666666666278616</v>
      </c>
      <c r="L36837">
        <v>7.9333333333488554</v>
      </c>
      <c r="M36837">
        <v>3.7666666667209938</v>
      </c>
    </row>
    <row r="36838" spans="1:13" x14ac:dyDescent="0.3">
      <c r="A36838">
        <v>2018</v>
      </c>
      <c r="B36838">
        <v>1</v>
      </c>
      <c r="C36838">
        <v>31</v>
      </c>
      <c r="D36838" t="s">
        <v>1999</v>
      </c>
      <c r="E36838" t="s">
        <v>2754</v>
      </c>
      <c r="F36838" t="s">
        <v>2873</v>
      </c>
      <c r="G36838">
        <v>3</v>
      </c>
      <c r="H36838">
        <v>1</v>
      </c>
      <c r="I36838">
        <v>2</v>
      </c>
      <c r="J36838">
        <v>0</v>
      </c>
      <c r="K36838">
        <v>4.1666666666278616</v>
      </c>
      <c r="L36838">
        <v>4.5833333332557231</v>
      </c>
      <c r="M36838">
        <v>0.41666666662786156</v>
      </c>
    </row>
    <row r="36839" spans="1:13" x14ac:dyDescent="0.3">
      <c r="A36839">
        <v>2018</v>
      </c>
      <c r="B36839">
        <v>2</v>
      </c>
      <c r="C36839">
        <v>17</v>
      </c>
      <c r="D36839" t="s">
        <v>2016</v>
      </c>
      <c r="E36839" t="s">
        <v>2743</v>
      </c>
      <c r="F36839" t="s">
        <v>2861</v>
      </c>
      <c r="G36839">
        <v>0.30000000000000004</v>
      </c>
      <c r="H36839">
        <v>0.1</v>
      </c>
      <c r="I36839">
        <v>0</v>
      </c>
      <c r="J36839">
        <v>0.2</v>
      </c>
      <c r="K36839">
        <v>4.1666666666278616</v>
      </c>
      <c r="L36839">
        <v>22.649999999965075</v>
      </c>
      <c r="M36839">
        <v>18.483333333337214</v>
      </c>
    </row>
    <row r="36840" spans="1:13" x14ac:dyDescent="0.3">
      <c r="A36840">
        <v>2018</v>
      </c>
      <c r="B36840">
        <v>12</v>
      </c>
      <c r="C36840">
        <v>22</v>
      </c>
      <c r="D36840" t="s">
        <v>2260</v>
      </c>
      <c r="E36840" t="s">
        <v>2745</v>
      </c>
      <c r="F36840" t="s">
        <v>2796</v>
      </c>
      <c r="G36840">
        <v>0.85000000000000009</v>
      </c>
      <c r="H36840">
        <v>0</v>
      </c>
      <c r="I36840">
        <v>0.05</v>
      </c>
      <c r="J36840">
        <v>0.8</v>
      </c>
      <c r="K36840">
        <v>4.1666666666278616</v>
      </c>
      <c r="L36840">
        <v>174.16666666668607</v>
      </c>
      <c r="M36840">
        <v>170.00000000005821</v>
      </c>
    </row>
    <row r="36841" spans="1:13" x14ac:dyDescent="0.3">
      <c r="A36841">
        <v>2018</v>
      </c>
      <c r="B36841">
        <v>12</v>
      </c>
      <c r="C36841">
        <v>27</v>
      </c>
      <c r="D36841" t="s">
        <v>2265</v>
      </c>
      <c r="E36841" t="s">
        <v>2745</v>
      </c>
      <c r="F36841" t="s">
        <v>2751</v>
      </c>
      <c r="G36841">
        <v>3.4</v>
      </c>
      <c r="H36841">
        <v>0</v>
      </c>
      <c r="I36841">
        <v>3.4</v>
      </c>
      <c r="J36841">
        <v>0</v>
      </c>
      <c r="K36841">
        <v>4.1666666666278616</v>
      </c>
      <c r="L36841">
        <v>34.266666666604578</v>
      </c>
      <c r="M36841">
        <v>30.099999999976717</v>
      </c>
    </row>
    <row r="36842" spans="1:13" x14ac:dyDescent="0.3">
      <c r="A36842">
        <v>2019</v>
      </c>
      <c r="B36842">
        <v>1</v>
      </c>
      <c r="C36842">
        <v>17</v>
      </c>
      <c r="D36842" t="s">
        <v>2286</v>
      </c>
      <c r="E36842" t="s">
        <v>2743</v>
      </c>
      <c r="F36842" t="s">
        <v>2861</v>
      </c>
      <c r="G36842">
        <v>0.5</v>
      </c>
      <c r="H36842">
        <v>0</v>
      </c>
      <c r="I36842">
        <v>0.5</v>
      </c>
      <c r="J36842">
        <v>0</v>
      </c>
      <c r="K36842">
        <v>4.1666666666278616</v>
      </c>
      <c r="L36842">
        <v>4.3666666665812954</v>
      </c>
      <c r="M36842">
        <v>0.19999999995343387</v>
      </c>
    </row>
    <row r="36843" spans="1:13" x14ac:dyDescent="0.3">
      <c r="A36843">
        <v>2020</v>
      </c>
      <c r="B36843">
        <v>1</v>
      </c>
      <c r="C36843">
        <v>1</v>
      </c>
      <c r="D36843" t="s">
        <v>2574</v>
      </c>
      <c r="E36843" t="s">
        <v>2745</v>
      </c>
      <c r="F36843" t="s">
        <v>2776</v>
      </c>
      <c r="G36843">
        <v>1.25</v>
      </c>
      <c r="H36843">
        <v>0</v>
      </c>
      <c r="I36843">
        <v>1.25</v>
      </c>
      <c r="J36843">
        <v>0</v>
      </c>
      <c r="K36843">
        <v>4.1666666666278616</v>
      </c>
      <c r="L36843">
        <v>7.5</v>
      </c>
      <c r="M36843">
        <v>3.3333333333721384</v>
      </c>
    </row>
    <row r="36844" spans="1:13" x14ac:dyDescent="0.3">
      <c r="A36844">
        <v>2020</v>
      </c>
      <c r="B36844">
        <v>1</v>
      </c>
      <c r="C36844">
        <v>28</v>
      </c>
      <c r="D36844" t="s">
        <v>2601</v>
      </c>
      <c r="E36844" t="s">
        <v>2741</v>
      </c>
      <c r="F36844" t="s">
        <v>2787</v>
      </c>
      <c r="G36844">
        <v>0.6</v>
      </c>
      <c r="H36844">
        <v>0</v>
      </c>
      <c r="I36844">
        <v>0.1</v>
      </c>
      <c r="J36844">
        <v>0.5</v>
      </c>
      <c r="K36844">
        <v>4.1666666666278616</v>
      </c>
      <c r="L36844">
        <v>18.683333333290648</v>
      </c>
      <c r="M36844">
        <v>14.516666666662786</v>
      </c>
    </row>
    <row r="36845" spans="1:13" x14ac:dyDescent="0.3">
      <c r="A36845">
        <v>2020</v>
      </c>
      <c r="B36845">
        <v>3</v>
      </c>
      <c r="C36845">
        <v>28</v>
      </c>
      <c r="D36845" t="s">
        <v>2661</v>
      </c>
      <c r="E36845" t="s">
        <v>2743</v>
      </c>
      <c r="F36845" t="s">
        <v>2827</v>
      </c>
      <c r="G36845">
        <v>0.5</v>
      </c>
      <c r="H36845">
        <v>0</v>
      </c>
      <c r="I36845">
        <v>0.5</v>
      </c>
      <c r="J36845">
        <v>0</v>
      </c>
      <c r="K36845">
        <v>4.1666666666278616</v>
      </c>
      <c r="L36845">
        <v>152.18333333329065</v>
      </c>
      <c r="M36845">
        <v>148.01666666666279</v>
      </c>
    </row>
    <row r="36846" spans="1:13" x14ac:dyDescent="0.3">
      <c r="A36846">
        <v>2020</v>
      </c>
      <c r="B36846">
        <v>4</v>
      </c>
      <c r="C36846">
        <v>17</v>
      </c>
      <c r="D36846" t="s">
        <v>2681</v>
      </c>
      <c r="E36846" t="s">
        <v>2745</v>
      </c>
      <c r="F36846" t="s">
        <v>2796</v>
      </c>
      <c r="G36846">
        <v>6.8999999999999995</v>
      </c>
      <c r="H36846">
        <v>0.16</v>
      </c>
      <c r="I36846">
        <v>6.2399999999999993</v>
      </c>
      <c r="J36846">
        <v>0.5</v>
      </c>
      <c r="K36846">
        <v>4.1666666666278616</v>
      </c>
      <c r="L36846">
        <v>6.5111111110891216</v>
      </c>
      <c r="M36846">
        <v>2.34444444446126</v>
      </c>
    </row>
    <row r="36847" spans="1:13" x14ac:dyDescent="0.3">
      <c r="A36847">
        <v>2020</v>
      </c>
      <c r="B36847">
        <v>1</v>
      </c>
      <c r="C36847">
        <v>19</v>
      </c>
      <c r="D36847" t="s">
        <v>2592</v>
      </c>
      <c r="E36847" t="s">
        <v>2745</v>
      </c>
      <c r="F36847" t="s">
        <v>2760</v>
      </c>
      <c r="G36847">
        <v>14.343999999999999</v>
      </c>
      <c r="H36847">
        <v>0</v>
      </c>
      <c r="I36847">
        <v>14.343999999999999</v>
      </c>
      <c r="J36847">
        <v>0</v>
      </c>
      <c r="K36847">
        <v>4.1666666667151731</v>
      </c>
      <c r="L36847">
        <v>36.799999999988358</v>
      </c>
      <c r="M36847">
        <v>32.633333333273185</v>
      </c>
    </row>
    <row r="36848" spans="1:13" x14ac:dyDescent="0.3">
      <c r="A36848">
        <v>2010</v>
      </c>
      <c r="B36848">
        <v>9</v>
      </c>
      <c r="C36848">
        <v>5</v>
      </c>
      <c r="D36848" t="s">
        <v>11</v>
      </c>
      <c r="E36848" t="s">
        <v>2754</v>
      </c>
      <c r="F36848" t="s">
        <v>2755</v>
      </c>
      <c r="G36848">
        <v>0.5</v>
      </c>
      <c r="H36848">
        <v>0.1</v>
      </c>
      <c r="I36848">
        <v>0</v>
      </c>
      <c r="J36848">
        <v>0.4</v>
      </c>
      <c r="K36848">
        <v>4.1666666668024845</v>
      </c>
      <c r="L36848">
        <v>4.6666666666860692</v>
      </c>
      <c r="M36848">
        <v>0.49999999988358468</v>
      </c>
    </row>
    <row r="36849" spans="1:13" x14ac:dyDescent="0.3">
      <c r="A36849">
        <v>2011</v>
      </c>
      <c r="B36849">
        <v>1</v>
      </c>
      <c r="C36849">
        <v>22</v>
      </c>
      <c r="D36849" t="s">
        <v>133</v>
      </c>
      <c r="E36849" t="s">
        <v>2749</v>
      </c>
      <c r="F36849" t="s">
        <v>2800</v>
      </c>
      <c r="G36849">
        <v>12</v>
      </c>
      <c r="H36849">
        <v>1</v>
      </c>
      <c r="I36849">
        <v>11</v>
      </c>
      <c r="J36849">
        <v>0</v>
      </c>
      <c r="K36849">
        <v>4.1666666668024845</v>
      </c>
      <c r="L36849">
        <v>4.3833333334769122</v>
      </c>
      <c r="M36849">
        <v>0.21666666667442769</v>
      </c>
    </row>
    <row r="36850" spans="1:13" x14ac:dyDescent="0.3">
      <c r="A36850">
        <v>2016</v>
      </c>
      <c r="B36850">
        <v>2</v>
      </c>
      <c r="C36850">
        <v>4</v>
      </c>
      <c r="D36850" t="s">
        <v>1469</v>
      </c>
      <c r="E36850" t="s">
        <v>2743</v>
      </c>
      <c r="F36850" t="s">
        <v>2874</v>
      </c>
      <c r="G36850">
        <v>0.01</v>
      </c>
      <c r="H36850">
        <v>0</v>
      </c>
      <c r="I36850">
        <v>0.01</v>
      </c>
      <c r="J36850">
        <v>0</v>
      </c>
      <c r="K36850">
        <v>4.1666666668024845</v>
      </c>
      <c r="L36850">
        <v>1661.6666666668025</v>
      </c>
      <c r="M36850">
        <v>1657.5</v>
      </c>
    </row>
    <row r="36851" spans="1:13" x14ac:dyDescent="0.3">
      <c r="A36851">
        <v>2018</v>
      </c>
      <c r="B36851">
        <v>12</v>
      </c>
      <c r="C36851">
        <v>10</v>
      </c>
      <c r="D36851" t="s">
        <v>2248</v>
      </c>
      <c r="E36851" t="s">
        <v>2741</v>
      </c>
      <c r="F36851" t="s">
        <v>2884</v>
      </c>
      <c r="G36851">
        <v>1</v>
      </c>
      <c r="H36851">
        <v>0</v>
      </c>
      <c r="I36851">
        <v>1</v>
      </c>
      <c r="J36851">
        <v>0</v>
      </c>
      <c r="K36851">
        <v>4.1666666668024845</v>
      </c>
      <c r="L36851">
        <v>4.216666666790843</v>
      </c>
      <c r="M36851">
        <v>4.9999999988358468E-2</v>
      </c>
    </row>
    <row r="36852" spans="1:13" x14ac:dyDescent="0.3">
      <c r="A36852">
        <v>2019</v>
      </c>
      <c r="B36852">
        <v>12</v>
      </c>
      <c r="C36852">
        <v>28</v>
      </c>
      <c r="D36852" t="s">
        <v>2570</v>
      </c>
      <c r="E36852" t="s">
        <v>2754</v>
      </c>
      <c r="F36852" t="s">
        <v>2780</v>
      </c>
      <c r="G36852">
        <v>44</v>
      </c>
      <c r="H36852">
        <v>5</v>
      </c>
      <c r="I36852">
        <v>27</v>
      </c>
      <c r="J36852">
        <v>12</v>
      </c>
      <c r="K36852">
        <v>4.1666666668024845</v>
      </c>
      <c r="L36852">
        <v>24.166666666686069</v>
      </c>
      <c r="M36852">
        <v>19.999999999883585</v>
      </c>
    </row>
    <row r="36853" spans="1:13" x14ac:dyDescent="0.3">
      <c r="A36853">
        <v>2020</v>
      </c>
      <c r="B36853">
        <v>5</v>
      </c>
      <c r="C36853">
        <v>14</v>
      </c>
      <c r="D36853" t="s">
        <v>2708</v>
      </c>
      <c r="E36853" t="s">
        <v>2741</v>
      </c>
      <c r="F36853" t="s">
        <v>2758</v>
      </c>
      <c r="G36853">
        <v>0.8</v>
      </c>
      <c r="H36853">
        <v>0</v>
      </c>
      <c r="I36853">
        <v>0.8</v>
      </c>
      <c r="J36853">
        <v>0</v>
      </c>
      <c r="K36853">
        <v>4.1666666668024845</v>
      </c>
      <c r="L36853">
        <v>18.500000000058208</v>
      </c>
      <c r="M36853">
        <v>14.333333333255723</v>
      </c>
    </row>
    <row r="36854" spans="1:13" x14ac:dyDescent="0.3">
      <c r="A36854">
        <v>2015</v>
      </c>
      <c r="B36854">
        <v>1</v>
      </c>
      <c r="C36854">
        <v>29</v>
      </c>
      <c r="D36854" t="s">
        <v>1168</v>
      </c>
      <c r="E36854" t="s">
        <v>2741</v>
      </c>
      <c r="F36854" t="s">
        <v>2935</v>
      </c>
      <c r="G36854">
        <v>17</v>
      </c>
      <c r="H36854">
        <v>8</v>
      </c>
      <c r="I36854">
        <v>9</v>
      </c>
      <c r="J36854">
        <v>0</v>
      </c>
      <c r="K36854">
        <v>4.1749999999883585</v>
      </c>
      <c r="L36854">
        <v>4.7250000000349246</v>
      </c>
      <c r="M36854">
        <v>0.55000000004656613</v>
      </c>
    </row>
    <row r="36855" spans="1:13" x14ac:dyDescent="0.3">
      <c r="A36855">
        <v>2018</v>
      </c>
      <c r="B36855">
        <v>2</v>
      </c>
      <c r="C36855">
        <v>12</v>
      </c>
      <c r="D36855" t="s">
        <v>2011</v>
      </c>
      <c r="E36855" t="s">
        <v>2752</v>
      </c>
      <c r="F36855" t="s">
        <v>2784</v>
      </c>
      <c r="G36855">
        <v>1.5</v>
      </c>
      <c r="H36855">
        <v>0</v>
      </c>
      <c r="I36855">
        <v>1.5</v>
      </c>
      <c r="J36855">
        <v>0</v>
      </c>
      <c r="K36855">
        <v>4.1833333331742324</v>
      </c>
      <c r="L36855">
        <v>8.7999999998719431</v>
      </c>
      <c r="M36855">
        <v>4.6166666666977108</v>
      </c>
    </row>
    <row r="36856" spans="1:13" x14ac:dyDescent="0.3">
      <c r="A36856">
        <v>2019</v>
      </c>
      <c r="B36856">
        <v>1</v>
      </c>
      <c r="C36856">
        <v>30</v>
      </c>
      <c r="D36856" t="s">
        <v>2299</v>
      </c>
      <c r="E36856" t="s">
        <v>2745</v>
      </c>
      <c r="F36856" t="s">
        <v>2766</v>
      </c>
      <c r="G36856">
        <v>4.5</v>
      </c>
      <c r="H36856">
        <v>0.45</v>
      </c>
      <c r="I36856">
        <v>4.05</v>
      </c>
      <c r="J36856">
        <v>0</v>
      </c>
      <c r="K36856">
        <v>4.1833333332615439</v>
      </c>
      <c r="L36856">
        <v>48.250000000029104</v>
      </c>
      <c r="M36856">
        <v>44.06666666676756</v>
      </c>
    </row>
    <row r="36857" spans="1:13" x14ac:dyDescent="0.3">
      <c r="A36857">
        <v>2012</v>
      </c>
      <c r="B36857">
        <v>1</v>
      </c>
      <c r="C36857">
        <v>7</v>
      </c>
      <c r="D36857" t="s">
        <v>369</v>
      </c>
      <c r="E36857" t="s">
        <v>2745</v>
      </c>
      <c r="F36857" t="s">
        <v>2751</v>
      </c>
      <c r="G36857">
        <v>5.6</v>
      </c>
      <c r="H36857">
        <v>3.6</v>
      </c>
      <c r="I36857">
        <v>2</v>
      </c>
      <c r="J36857">
        <v>0</v>
      </c>
      <c r="K36857">
        <v>4.1833333333488554</v>
      </c>
      <c r="L36857">
        <v>18.316666666651145</v>
      </c>
      <c r="M36857">
        <v>14.133333333302289</v>
      </c>
    </row>
    <row r="36858" spans="1:13" x14ac:dyDescent="0.3">
      <c r="A36858">
        <v>2012</v>
      </c>
      <c r="B36858">
        <v>1</v>
      </c>
      <c r="C36858">
        <v>24</v>
      </c>
      <c r="D36858" t="s">
        <v>386</v>
      </c>
      <c r="E36858" t="s">
        <v>2743</v>
      </c>
      <c r="F36858" t="s">
        <v>2823</v>
      </c>
      <c r="G36858">
        <v>1.2100000000000002</v>
      </c>
      <c r="H36858">
        <v>1.2000000000000002</v>
      </c>
      <c r="I36858">
        <v>0.01</v>
      </c>
      <c r="J36858">
        <v>0</v>
      </c>
      <c r="K36858">
        <v>4.1833333333488554</v>
      </c>
      <c r="L36858">
        <v>4.2833333333255723</v>
      </c>
      <c r="M36858">
        <v>9.9999999976716936E-2</v>
      </c>
    </row>
    <row r="36859" spans="1:13" x14ac:dyDescent="0.3">
      <c r="A36859">
        <v>2012</v>
      </c>
      <c r="B36859">
        <v>12</v>
      </c>
      <c r="C36859">
        <v>8</v>
      </c>
      <c r="D36859" t="s">
        <v>601</v>
      </c>
      <c r="E36859" t="s">
        <v>2752</v>
      </c>
      <c r="F36859" t="s">
        <v>2847</v>
      </c>
      <c r="G36859">
        <v>42.300000000000004</v>
      </c>
      <c r="H36859">
        <v>0.2</v>
      </c>
      <c r="I36859">
        <v>42.1</v>
      </c>
      <c r="J36859">
        <v>0</v>
      </c>
      <c r="K36859">
        <v>4.1833333333488554</v>
      </c>
      <c r="L36859">
        <v>22.516666666720994</v>
      </c>
      <c r="M36859">
        <v>18.333333333372138</v>
      </c>
    </row>
    <row r="36860" spans="1:13" x14ac:dyDescent="0.3">
      <c r="A36860">
        <v>2013</v>
      </c>
      <c r="B36860">
        <v>4</v>
      </c>
      <c r="C36860">
        <v>5</v>
      </c>
      <c r="D36860" t="s">
        <v>718</v>
      </c>
      <c r="E36860" t="s">
        <v>2773</v>
      </c>
      <c r="F36860" t="s">
        <v>2774</v>
      </c>
      <c r="G36860">
        <v>1</v>
      </c>
      <c r="H36860">
        <v>0</v>
      </c>
      <c r="I36860">
        <v>1</v>
      </c>
      <c r="J36860">
        <v>0</v>
      </c>
      <c r="K36860">
        <v>4.1833333333488554</v>
      </c>
      <c r="L36860">
        <v>5.8333333333139308</v>
      </c>
      <c r="M36860">
        <v>1.6499999999650754</v>
      </c>
    </row>
    <row r="36861" spans="1:13" x14ac:dyDescent="0.3">
      <c r="A36861">
        <v>2013</v>
      </c>
      <c r="B36861">
        <v>12</v>
      </c>
      <c r="C36861">
        <v>16</v>
      </c>
      <c r="D36861" t="s">
        <v>865</v>
      </c>
      <c r="E36861" t="s">
        <v>2743</v>
      </c>
      <c r="F36861" t="s">
        <v>2834</v>
      </c>
      <c r="G36861">
        <v>1</v>
      </c>
      <c r="H36861">
        <v>1</v>
      </c>
      <c r="I36861">
        <v>0</v>
      </c>
      <c r="J36861">
        <v>0</v>
      </c>
      <c r="K36861">
        <v>4.1833333333488554</v>
      </c>
      <c r="L36861">
        <v>25.133333333360497</v>
      </c>
      <c r="M36861">
        <v>20.950000000011642</v>
      </c>
    </row>
    <row r="36862" spans="1:13" x14ac:dyDescent="0.3">
      <c r="A36862">
        <v>2014</v>
      </c>
      <c r="B36862">
        <v>3</v>
      </c>
      <c r="C36862">
        <v>21</v>
      </c>
      <c r="D36862" t="s">
        <v>960</v>
      </c>
      <c r="E36862" t="s">
        <v>2745</v>
      </c>
      <c r="F36862" t="s">
        <v>2746</v>
      </c>
      <c r="G36862">
        <v>1.3</v>
      </c>
      <c r="H36862">
        <v>0.02</v>
      </c>
      <c r="I36862">
        <v>1.28</v>
      </c>
      <c r="J36862">
        <v>0</v>
      </c>
      <c r="K36862">
        <v>4.1833333333488554</v>
      </c>
      <c r="L36862">
        <v>22.666666666686069</v>
      </c>
      <c r="M36862">
        <v>18.483333333337214</v>
      </c>
    </row>
    <row r="36863" spans="1:13" x14ac:dyDescent="0.3">
      <c r="A36863">
        <v>2015</v>
      </c>
      <c r="B36863">
        <v>1</v>
      </c>
      <c r="C36863">
        <v>25</v>
      </c>
      <c r="D36863" t="s">
        <v>1164</v>
      </c>
      <c r="E36863" t="s">
        <v>2743</v>
      </c>
      <c r="F36863" t="s">
        <v>2874</v>
      </c>
      <c r="G36863">
        <v>5</v>
      </c>
      <c r="H36863">
        <v>1</v>
      </c>
      <c r="I36863">
        <v>4</v>
      </c>
      <c r="J36863">
        <v>0</v>
      </c>
      <c r="K36863">
        <v>4.1833333333488554</v>
      </c>
      <c r="L36863">
        <v>31.783333333209157</v>
      </c>
      <c r="M36863">
        <v>27.599999999860302</v>
      </c>
    </row>
    <row r="36864" spans="1:13" x14ac:dyDescent="0.3">
      <c r="A36864">
        <v>2015</v>
      </c>
      <c r="B36864">
        <v>2</v>
      </c>
      <c r="C36864">
        <v>1</v>
      </c>
      <c r="D36864" t="s">
        <v>1171</v>
      </c>
      <c r="E36864" t="s">
        <v>2745</v>
      </c>
      <c r="F36864" t="s">
        <v>2902</v>
      </c>
      <c r="G36864">
        <v>0.01</v>
      </c>
      <c r="H36864">
        <v>0.01</v>
      </c>
      <c r="I36864">
        <v>0</v>
      </c>
      <c r="J36864">
        <v>0</v>
      </c>
      <c r="K36864">
        <v>4.1833333333488554</v>
      </c>
      <c r="L36864">
        <v>185.00000000005821</v>
      </c>
      <c r="M36864">
        <v>180.81666666670935</v>
      </c>
    </row>
    <row r="36865" spans="1:13" x14ac:dyDescent="0.3">
      <c r="A36865">
        <v>2017</v>
      </c>
      <c r="B36865">
        <v>1</v>
      </c>
      <c r="C36865">
        <v>5</v>
      </c>
      <c r="D36865" t="s">
        <v>1709</v>
      </c>
      <c r="E36865" t="s">
        <v>2741</v>
      </c>
      <c r="F36865" t="s">
        <v>2858</v>
      </c>
      <c r="G36865">
        <v>21.6</v>
      </c>
      <c r="H36865">
        <v>0</v>
      </c>
      <c r="I36865">
        <v>21</v>
      </c>
      <c r="J36865">
        <v>0.6</v>
      </c>
      <c r="K36865">
        <v>4.1833333333488554</v>
      </c>
      <c r="L36865">
        <v>5.4999999999417923</v>
      </c>
      <c r="M36865">
        <v>1.316666666592937</v>
      </c>
    </row>
    <row r="36866" spans="1:13" x14ac:dyDescent="0.3">
      <c r="A36866">
        <v>2017</v>
      </c>
      <c r="B36866">
        <v>2</v>
      </c>
      <c r="C36866">
        <v>28</v>
      </c>
      <c r="D36866" t="s">
        <v>1763</v>
      </c>
      <c r="E36866" t="s">
        <v>2741</v>
      </c>
      <c r="F36866" t="s">
        <v>2860</v>
      </c>
      <c r="G36866">
        <v>0.3</v>
      </c>
      <c r="H36866">
        <v>0</v>
      </c>
      <c r="I36866">
        <v>0.3</v>
      </c>
      <c r="J36866">
        <v>0</v>
      </c>
      <c r="K36866">
        <v>4.1833333333488554</v>
      </c>
      <c r="L36866">
        <v>4.1833333333488554</v>
      </c>
      <c r="M36866">
        <v>0</v>
      </c>
    </row>
    <row r="36867" spans="1:13" x14ac:dyDescent="0.3">
      <c r="A36867">
        <v>2018</v>
      </c>
      <c r="B36867">
        <v>3</v>
      </c>
      <c r="C36867">
        <v>2</v>
      </c>
      <c r="D36867" t="s">
        <v>2029</v>
      </c>
      <c r="E36867" t="s">
        <v>2743</v>
      </c>
      <c r="F36867" t="s">
        <v>2986</v>
      </c>
      <c r="G36867">
        <v>0.01</v>
      </c>
      <c r="H36867">
        <v>0</v>
      </c>
      <c r="I36867">
        <v>0.01</v>
      </c>
      <c r="J36867">
        <v>0</v>
      </c>
      <c r="K36867">
        <v>4.1833333333488554</v>
      </c>
      <c r="L36867">
        <v>4.683333333407063</v>
      </c>
      <c r="M36867">
        <v>0.50000000005820766</v>
      </c>
    </row>
    <row r="36868" spans="1:13" x14ac:dyDescent="0.3">
      <c r="A36868">
        <v>2018</v>
      </c>
      <c r="B36868">
        <v>5</v>
      </c>
      <c r="C36868">
        <v>11</v>
      </c>
      <c r="D36868" t="s">
        <v>2097</v>
      </c>
      <c r="E36868" t="s">
        <v>2741</v>
      </c>
      <c r="F36868" t="s">
        <v>2843</v>
      </c>
      <c r="G36868">
        <v>0.4</v>
      </c>
      <c r="H36868">
        <v>0</v>
      </c>
      <c r="I36868">
        <v>0.4</v>
      </c>
      <c r="J36868">
        <v>0</v>
      </c>
      <c r="K36868">
        <v>4.1833333333488554</v>
      </c>
      <c r="L36868">
        <v>5.0333333333255723</v>
      </c>
      <c r="M36868">
        <v>0.84999999997671694</v>
      </c>
    </row>
    <row r="36869" spans="1:13" x14ac:dyDescent="0.3">
      <c r="A36869">
        <v>2019</v>
      </c>
      <c r="B36869">
        <v>3</v>
      </c>
      <c r="C36869">
        <v>8</v>
      </c>
      <c r="D36869" t="s">
        <v>2336</v>
      </c>
      <c r="E36869" t="s">
        <v>2752</v>
      </c>
      <c r="F36869" t="s">
        <v>2950</v>
      </c>
      <c r="G36869">
        <v>0.56999999999999995</v>
      </c>
      <c r="H36869">
        <v>0</v>
      </c>
      <c r="I36869">
        <v>0.56999999999999995</v>
      </c>
      <c r="J36869">
        <v>0</v>
      </c>
      <c r="K36869">
        <v>4.1833333333488554</v>
      </c>
      <c r="L36869">
        <v>4.5499999999883585</v>
      </c>
      <c r="M36869">
        <v>0.36666666663950309</v>
      </c>
    </row>
    <row r="36870" spans="1:13" x14ac:dyDescent="0.3">
      <c r="A36870">
        <v>2019</v>
      </c>
      <c r="B36870">
        <v>4</v>
      </c>
      <c r="C36870">
        <v>8</v>
      </c>
      <c r="D36870" t="s">
        <v>2367</v>
      </c>
      <c r="E36870" t="s">
        <v>2741</v>
      </c>
      <c r="F36870" t="s">
        <v>2924</v>
      </c>
      <c r="G36870">
        <v>5.8</v>
      </c>
      <c r="H36870">
        <v>0</v>
      </c>
      <c r="I36870">
        <v>0.3</v>
      </c>
      <c r="J36870">
        <v>5.5</v>
      </c>
      <c r="K36870">
        <v>4.1916666666220408</v>
      </c>
      <c r="L36870">
        <v>15.999999999941792</v>
      </c>
      <c r="M36870">
        <v>11.808333333319752</v>
      </c>
    </row>
    <row r="36871" spans="1:13" x14ac:dyDescent="0.3">
      <c r="A36871">
        <v>2020</v>
      </c>
      <c r="B36871">
        <v>3</v>
      </c>
      <c r="C36871">
        <v>19</v>
      </c>
      <c r="D36871" t="s">
        <v>2652</v>
      </c>
      <c r="E36871" t="s">
        <v>2743</v>
      </c>
      <c r="F36871" t="s">
        <v>2915</v>
      </c>
      <c r="G36871">
        <v>10.199999999999999</v>
      </c>
      <c r="H36871">
        <v>6.5</v>
      </c>
      <c r="I36871">
        <v>3.5</v>
      </c>
      <c r="J36871">
        <v>0.2</v>
      </c>
      <c r="K36871">
        <v>4.1916666666220408</v>
      </c>
      <c r="L36871">
        <v>44.124999999941792</v>
      </c>
      <c r="M36871">
        <v>39.933333333319752</v>
      </c>
    </row>
    <row r="36872" spans="1:13" x14ac:dyDescent="0.3">
      <c r="A36872">
        <v>2014</v>
      </c>
      <c r="B36872">
        <v>10</v>
      </c>
      <c r="C36872">
        <v>30</v>
      </c>
      <c r="D36872" t="s">
        <v>1077</v>
      </c>
      <c r="E36872" t="s">
        <v>2745</v>
      </c>
      <c r="G36872">
        <v>4.34</v>
      </c>
      <c r="H36872">
        <v>0</v>
      </c>
      <c r="I36872">
        <v>1.99</v>
      </c>
      <c r="J36872">
        <v>2.35</v>
      </c>
      <c r="K36872">
        <v>4.1999999998952262</v>
      </c>
      <c r="L36872">
        <v>5.7499999998835847</v>
      </c>
      <c r="M36872">
        <v>1.5499999999883585</v>
      </c>
    </row>
    <row r="36873" spans="1:13" x14ac:dyDescent="0.3">
      <c r="A36873">
        <v>2016</v>
      </c>
      <c r="B36873">
        <v>2</v>
      </c>
      <c r="C36873">
        <v>14</v>
      </c>
      <c r="D36873" t="s">
        <v>1479</v>
      </c>
      <c r="E36873" t="s">
        <v>2741</v>
      </c>
      <c r="F36873" t="s">
        <v>2924</v>
      </c>
      <c r="G36873">
        <v>6.5</v>
      </c>
      <c r="H36873">
        <v>3</v>
      </c>
      <c r="I36873">
        <v>0</v>
      </c>
      <c r="J36873">
        <v>3.5</v>
      </c>
      <c r="K36873">
        <v>4.1999999998952262</v>
      </c>
      <c r="L36873">
        <v>24.716666666558012</v>
      </c>
      <c r="M36873">
        <v>20.516666666662786</v>
      </c>
    </row>
    <row r="36874" spans="1:13" x14ac:dyDescent="0.3">
      <c r="A36874">
        <v>2016</v>
      </c>
      <c r="B36874">
        <v>12</v>
      </c>
      <c r="C36874">
        <v>4</v>
      </c>
      <c r="D36874" t="s">
        <v>1677</v>
      </c>
      <c r="E36874" t="s">
        <v>2745</v>
      </c>
      <c r="F36874" t="s">
        <v>2906</v>
      </c>
      <c r="G36874">
        <v>1.2000000000000002</v>
      </c>
      <c r="H36874">
        <v>0.4</v>
      </c>
      <c r="I36874">
        <v>0.8</v>
      </c>
      <c r="J36874">
        <v>0</v>
      </c>
      <c r="K36874">
        <v>4.1999999998952262</v>
      </c>
      <c r="L36874">
        <v>28.533333333267365</v>
      </c>
      <c r="M36874">
        <v>24.333333333372138</v>
      </c>
    </row>
    <row r="36875" spans="1:13" x14ac:dyDescent="0.3">
      <c r="A36875">
        <v>2017</v>
      </c>
      <c r="B36875">
        <v>12</v>
      </c>
      <c r="C36875">
        <v>27</v>
      </c>
      <c r="D36875" t="s">
        <v>1964</v>
      </c>
      <c r="E36875" t="s">
        <v>2741</v>
      </c>
      <c r="F36875" t="s">
        <v>2769</v>
      </c>
      <c r="G36875">
        <v>0.8</v>
      </c>
      <c r="H36875">
        <v>0</v>
      </c>
      <c r="I36875">
        <v>0.8</v>
      </c>
      <c r="J36875">
        <v>0</v>
      </c>
      <c r="K36875">
        <v>4.1999999998952262</v>
      </c>
      <c r="L36875">
        <v>5.066666666592937</v>
      </c>
      <c r="M36875">
        <v>0.86666666669771075</v>
      </c>
    </row>
    <row r="36876" spans="1:13" x14ac:dyDescent="0.3">
      <c r="A36876">
        <v>2019</v>
      </c>
      <c r="B36876">
        <v>2</v>
      </c>
      <c r="C36876">
        <v>9</v>
      </c>
      <c r="D36876" t="s">
        <v>2309</v>
      </c>
      <c r="E36876" t="s">
        <v>2743</v>
      </c>
      <c r="F36876" t="s">
        <v>2827</v>
      </c>
      <c r="G36876">
        <v>1.2</v>
      </c>
      <c r="H36876">
        <v>0</v>
      </c>
      <c r="I36876">
        <v>1.2</v>
      </c>
      <c r="J36876">
        <v>0</v>
      </c>
      <c r="K36876">
        <v>4.1999999998952262</v>
      </c>
      <c r="L36876">
        <v>4.5333333332673647</v>
      </c>
      <c r="M36876">
        <v>0.33333333337213844</v>
      </c>
    </row>
    <row r="36877" spans="1:13" x14ac:dyDescent="0.3">
      <c r="A36877">
        <v>2019</v>
      </c>
      <c r="B36877">
        <v>3</v>
      </c>
      <c r="C36877">
        <v>22</v>
      </c>
      <c r="D36877" t="s">
        <v>2350</v>
      </c>
      <c r="E36877" t="s">
        <v>2741</v>
      </c>
      <c r="F36877" t="s">
        <v>2860</v>
      </c>
      <c r="G36877">
        <v>1.8</v>
      </c>
      <c r="H36877">
        <v>0</v>
      </c>
      <c r="I36877">
        <v>1.8</v>
      </c>
      <c r="J36877">
        <v>0</v>
      </c>
      <c r="K36877">
        <v>4.1999999998952262</v>
      </c>
      <c r="L36877">
        <v>4.7999999999301508</v>
      </c>
      <c r="M36877">
        <v>0.6000000000349246</v>
      </c>
    </row>
    <row r="36878" spans="1:13" x14ac:dyDescent="0.3">
      <c r="A36878">
        <v>2019</v>
      </c>
      <c r="B36878">
        <v>11</v>
      </c>
      <c r="C36878">
        <v>23</v>
      </c>
      <c r="D36878" t="s">
        <v>2535</v>
      </c>
      <c r="E36878" t="s">
        <v>2752</v>
      </c>
      <c r="F36878" t="s">
        <v>2844</v>
      </c>
      <c r="G36878">
        <v>0.08</v>
      </c>
      <c r="H36878">
        <v>0.08</v>
      </c>
      <c r="I36878">
        <v>0</v>
      </c>
      <c r="J36878">
        <v>0</v>
      </c>
      <c r="K36878">
        <v>4.1999999998952262</v>
      </c>
      <c r="L36878">
        <v>7.7999999999301508</v>
      </c>
      <c r="M36878">
        <v>3.6000000000349246</v>
      </c>
    </row>
    <row r="36879" spans="1:13" x14ac:dyDescent="0.3">
      <c r="A36879">
        <v>2012</v>
      </c>
      <c r="B36879">
        <v>1</v>
      </c>
      <c r="C36879">
        <v>5</v>
      </c>
      <c r="D36879" t="s">
        <v>367</v>
      </c>
      <c r="E36879" t="s">
        <v>2743</v>
      </c>
      <c r="F36879" t="s">
        <v>2915</v>
      </c>
      <c r="G36879">
        <v>1.85</v>
      </c>
      <c r="H36879">
        <v>1</v>
      </c>
      <c r="I36879">
        <v>0.85</v>
      </c>
      <c r="J36879">
        <v>0</v>
      </c>
      <c r="K36879">
        <v>4.2000000000698492</v>
      </c>
      <c r="L36879">
        <v>119.53333333338378</v>
      </c>
      <c r="M36879">
        <v>115.33333333331393</v>
      </c>
    </row>
    <row r="36880" spans="1:13" x14ac:dyDescent="0.3">
      <c r="A36880">
        <v>2012</v>
      </c>
      <c r="B36880">
        <v>3</v>
      </c>
      <c r="C36880">
        <v>15</v>
      </c>
      <c r="D36880" t="s">
        <v>437</v>
      </c>
      <c r="E36880" t="s">
        <v>2743</v>
      </c>
      <c r="F36880" t="s">
        <v>2947</v>
      </c>
      <c r="G36880">
        <v>1.2</v>
      </c>
      <c r="H36880">
        <v>0</v>
      </c>
      <c r="I36880">
        <v>0.2</v>
      </c>
      <c r="J36880">
        <v>1</v>
      </c>
      <c r="K36880">
        <v>4.2000000000698492</v>
      </c>
      <c r="L36880">
        <v>4.4500000000116415</v>
      </c>
      <c r="M36880">
        <v>0.24999999994179234</v>
      </c>
    </row>
    <row r="36881" spans="1:13" x14ac:dyDescent="0.3">
      <c r="A36881">
        <v>2013</v>
      </c>
      <c r="B36881">
        <v>1</v>
      </c>
      <c r="C36881">
        <v>19</v>
      </c>
      <c r="D36881" t="s">
        <v>642</v>
      </c>
      <c r="E36881" t="s">
        <v>2743</v>
      </c>
      <c r="F36881" t="s">
        <v>2823</v>
      </c>
      <c r="G36881">
        <v>0.46000000000000008</v>
      </c>
      <c r="H36881">
        <v>0</v>
      </c>
      <c r="I36881">
        <v>0.46000000000000008</v>
      </c>
      <c r="J36881">
        <v>0</v>
      </c>
      <c r="K36881">
        <v>4.2000000000698492</v>
      </c>
      <c r="L36881">
        <v>13.116666666639503</v>
      </c>
      <c r="M36881">
        <v>8.9166666665696539</v>
      </c>
    </row>
    <row r="36882" spans="1:13" x14ac:dyDescent="0.3">
      <c r="A36882">
        <v>2013</v>
      </c>
      <c r="B36882">
        <v>11</v>
      </c>
      <c r="C36882">
        <v>16</v>
      </c>
      <c r="D36882" t="s">
        <v>835</v>
      </c>
      <c r="E36882" t="s">
        <v>2752</v>
      </c>
      <c r="F36882" t="s">
        <v>2928</v>
      </c>
      <c r="G36882">
        <v>1.5</v>
      </c>
      <c r="H36882">
        <v>0</v>
      </c>
      <c r="I36882">
        <v>1.5</v>
      </c>
      <c r="J36882">
        <v>0</v>
      </c>
      <c r="K36882">
        <v>4.2000000000698492</v>
      </c>
      <c r="L36882">
        <v>4.5833333334303461</v>
      </c>
      <c r="M36882">
        <v>0.38333333336049691</v>
      </c>
    </row>
    <row r="36883" spans="1:13" x14ac:dyDescent="0.3">
      <c r="A36883">
        <v>2014</v>
      </c>
      <c r="B36883">
        <v>1</v>
      </c>
      <c r="C36883">
        <v>24</v>
      </c>
      <c r="D36883" t="s">
        <v>904</v>
      </c>
      <c r="E36883" t="s">
        <v>2754</v>
      </c>
      <c r="F36883" t="s">
        <v>2970</v>
      </c>
      <c r="G36883">
        <v>0.30000000000000004</v>
      </c>
      <c r="H36883">
        <v>0.2</v>
      </c>
      <c r="I36883">
        <v>0.1</v>
      </c>
      <c r="J36883">
        <v>0</v>
      </c>
      <c r="K36883">
        <v>4.2000000000698492</v>
      </c>
      <c r="L36883">
        <v>4.2000000000698492</v>
      </c>
      <c r="M36883">
        <v>0</v>
      </c>
    </row>
    <row r="36884" spans="1:13" x14ac:dyDescent="0.3">
      <c r="A36884">
        <v>2016</v>
      </c>
      <c r="B36884">
        <v>3</v>
      </c>
      <c r="C36884">
        <v>24</v>
      </c>
      <c r="D36884" t="s">
        <v>1518</v>
      </c>
      <c r="E36884" t="s">
        <v>2743</v>
      </c>
      <c r="F36884" t="s">
        <v>2823</v>
      </c>
      <c r="G36884">
        <v>1.1499999999999999</v>
      </c>
      <c r="H36884">
        <v>0</v>
      </c>
      <c r="I36884">
        <v>1.1499999999999999</v>
      </c>
      <c r="J36884">
        <v>0</v>
      </c>
      <c r="K36884">
        <v>4.2000000000698492</v>
      </c>
      <c r="L36884">
        <v>12.100000000064028</v>
      </c>
      <c r="M36884">
        <v>7.8999999999941792</v>
      </c>
    </row>
    <row r="36885" spans="1:13" x14ac:dyDescent="0.3">
      <c r="A36885">
        <v>2016</v>
      </c>
      <c r="B36885">
        <v>12</v>
      </c>
      <c r="C36885">
        <v>2</v>
      </c>
      <c r="D36885" t="s">
        <v>1675</v>
      </c>
      <c r="E36885" t="s">
        <v>2752</v>
      </c>
      <c r="F36885" t="s">
        <v>2784</v>
      </c>
      <c r="G36885">
        <v>7</v>
      </c>
      <c r="H36885">
        <v>0</v>
      </c>
      <c r="I36885">
        <v>7</v>
      </c>
      <c r="J36885">
        <v>0</v>
      </c>
      <c r="K36885">
        <v>4.2000000000698492</v>
      </c>
      <c r="L36885">
        <v>23.066666666592937</v>
      </c>
      <c r="M36885">
        <v>18.866666666523088</v>
      </c>
    </row>
    <row r="36886" spans="1:13" x14ac:dyDescent="0.3">
      <c r="A36886">
        <v>2017</v>
      </c>
      <c r="B36886">
        <v>2</v>
      </c>
      <c r="C36886">
        <v>24</v>
      </c>
      <c r="D36886" t="s">
        <v>1759</v>
      </c>
      <c r="E36886" t="s">
        <v>2745</v>
      </c>
      <c r="F36886" t="s">
        <v>2766</v>
      </c>
      <c r="G36886">
        <v>0.68100000000000005</v>
      </c>
      <c r="H36886">
        <v>0</v>
      </c>
      <c r="I36886">
        <v>8.1000000000000016E-2</v>
      </c>
      <c r="J36886">
        <v>0.6</v>
      </c>
      <c r="K36886">
        <v>4.2000000000698492</v>
      </c>
      <c r="L36886">
        <v>20.800000000046566</v>
      </c>
      <c r="M36886">
        <v>16.599999999976717</v>
      </c>
    </row>
    <row r="36887" spans="1:13" x14ac:dyDescent="0.3">
      <c r="A36887">
        <v>2019</v>
      </c>
      <c r="B36887">
        <v>11</v>
      </c>
      <c r="C36887">
        <v>13</v>
      </c>
      <c r="D36887" t="s">
        <v>2525</v>
      </c>
      <c r="E36887" t="s">
        <v>2752</v>
      </c>
      <c r="F36887" t="s">
        <v>2944</v>
      </c>
      <c r="G36887">
        <v>0.8</v>
      </c>
      <c r="H36887">
        <v>0.2</v>
      </c>
      <c r="I36887">
        <v>0.6</v>
      </c>
      <c r="J36887">
        <v>0</v>
      </c>
      <c r="K36887">
        <v>4.2000000000698492</v>
      </c>
      <c r="L36887">
        <v>4.6500000001396984</v>
      </c>
      <c r="M36887">
        <v>0.45000000006984919</v>
      </c>
    </row>
    <row r="36888" spans="1:13" x14ac:dyDescent="0.3">
      <c r="A36888">
        <v>2019</v>
      </c>
      <c r="B36888">
        <v>11</v>
      </c>
      <c r="C36888">
        <v>15</v>
      </c>
      <c r="D36888" t="s">
        <v>2527</v>
      </c>
      <c r="E36888" t="s">
        <v>2743</v>
      </c>
      <c r="F36888" t="s">
        <v>2834</v>
      </c>
      <c r="G36888">
        <v>2.5</v>
      </c>
      <c r="H36888">
        <v>0</v>
      </c>
      <c r="I36888">
        <v>0</v>
      </c>
      <c r="J36888">
        <v>2.5</v>
      </c>
      <c r="K36888">
        <v>4.2000000000698492</v>
      </c>
      <c r="L36888">
        <v>5.0500000000465661</v>
      </c>
      <c r="M36888">
        <v>0.84999999997671694</v>
      </c>
    </row>
    <row r="36889" spans="1:13" x14ac:dyDescent="0.3">
      <c r="A36889">
        <v>2020</v>
      </c>
      <c r="B36889">
        <v>3</v>
      </c>
      <c r="C36889">
        <v>31</v>
      </c>
      <c r="D36889" t="s">
        <v>2664</v>
      </c>
      <c r="E36889" t="s">
        <v>2745</v>
      </c>
      <c r="F36889" t="s">
        <v>2953</v>
      </c>
      <c r="G36889">
        <v>6.45</v>
      </c>
      <c r="H36889">
        <v>0</v>
      </c>
      <c r="I36889">
        <v>6.45</v>
      </c>
      <c r="J36889">
        <v>0</v>
      </c>
      <c r="K36889">
        <v>4.2000000000698492</v>
      </c>
      <c r="L36889">
        <v>18</v>
      </c>
      <c r="M36889">
        <v>13.799999999930151</v>
      </c>
    </row>
    <row r="36890" spans="1:13" x14ac:dyDescent="0.3">
      <c r="A36890">
        <v>2020</v>
      </c>
      <c r="B36890">
        <v>3</v>
      </c>
      <c r="C36890">
        <v>9</v>
      </c>
      <c r="D36890" t="s">
        <v>2642</v>
      </c>
      <c r="E36890" t="s">
        <v>2743</v>
      </c>
      <c r="F36890" t="s">
        <v>2922</v>
      </c>
      <c r="G36890">
        <v>6.5570000000000004</v>
      </c>
      <c r="H36890">
        <v>0</v>
      </c>
      <c r="I36890">
        <v>6.5570000000000004</v>
      </c>
      <c r="J36890">
        <v>0</v>
      </c>
      <c r="K36890">
        <v>4.2055555555270985</v>
      </c>
      <c r="L36890">
        <v>9.2111111111007631</v>
      </c>
      <c r="M36890">
        <v>5.0055555555736646</v>
      </c>
    </row>
    <row r="36891" spans="1:13" x14ac:dyDescent="0.3">
      <c r="A36891">
        <v>2014</v>
      </c>
      <c r="B36891">
        <v>2</v>
      </c>
      <c r="C36891">
        <v>23</v>
      </c>
      <c r="D36891" t="s">
        <v>934</v>
      </c>
      <c r="E36891" t="s">
        <v>2752</v>
      </c>
      <c r="F36891" t="s">
        <v>2752</v>
      </c>
      <c r="G36891">
        <v>6.8900000000000006</v>
      </c>
      <c r="H36891">
        <v>6</v>
      </c>
      <c r="I36891">
        <v>0.4</v>
      </c>
      <c r="J36891">
        <v>0.49</v>
      </c>
      <c r="K36891">
        <v>4.2055555555853061</v>
      </c>
      <c r="L36891">
        <v>54.211111111100763</v>
      </c>
      <c r="M36891">
        <v>50.005555555515457</v>
      </c>
    </row>
    <row r="36892" spans="1:13" x14ac:dyDescent="0.3">
      <c r="A36892">
        <v>2020</v>
      </c>
      <c r="B36892">
        <v>2</v>
      </c>
      <c r="C36892">
        <v>29</v>
      </c>
      <c r="D36892" t="s">
        <v>2633</v>
      </c>
      <c r="E36892" t="s">
        <v>2743</v>
      </c>
      <c r="F36892" t="s">
        <v>2922</v>
      </c>
      <c r="G36892">
        <v>17.97</v>
      </c>
      <c r="H36892">
        <v>3.28</v>
      </c>
      <c r="I36892">
        <v>9.76</v>
      </c>
      <c r="J36892">
        <v>4.93</v>
      </c>
      <c r="K36892">
        <v>4.2055555555853061</v>
      </c>
      <c r="L36892">
        <v>574.23888888891088</v>
      </c>
      <c r="M36892">
        <v>570.03333333332557</v>
      </c>
    </row>
    <row r="36893" spans="1:13" x14ac:dyDescent="0.3">
      <c r="A36893">
        <v>2016</v>
      </c>
      <c r="B36893">
        <v>1</v>
      </c>
      <c r="C36893">
        <v>19</v>
      </c>
      <c r="D36893" t="s">
        <v>1453</v>
      </c>
      <c r="E36893" t="s">
        <v>2745</v>
      </c>
      <c r="G36893">
        <v>76.646500000000003</v>
      </c>
      <c r="H36893">
        <v>16.532499999999999</v>
      </c>
      <c r="I36893">
        <v>25.353999999999999</v>
      </c>
      <c r="J36893">
        <v>34.76</v>
      </c>
      <c r="K36893">
        <v>4.2066666666534731</v>
      </c>
      <c r="L36893">
        <v>13.643333333311602</v>
      </c>
      <c r="M36893">
        <v>9.4366666666581303</v>
      </c>
    </row>
    <row r="36894" spans="1:13" x14ac:dyDescent="0.3">
      <c r="A36894">
        <v>2018</v>
      </c>
      <c r="B36894">
        <v>5</v>
      </c>
      <c r="C36894">
        <v>5</v>
      </c>
      <c r="D36894" t="s">
        <v>2093</v>
      </c>
      <c r="E36894" t="s">
        <v>2752</v>
      </c>
      <c r="F36894" t="s">
        <v>2752</v>
      </c>
      <c r="G36894">
        <v>0.45999999999999996</v>
      </c>
      <c r="H36894">
        <v>0.15</v>
      </c>
      <c r="I36894">
        <v>0.31</v>
      </c>
      <c r="J36894">
        <v>0</v>
      </c>
      <c r="K36894">
        <v>4.2083333334303461</v>
      </c>
      <c r="L36894">
        <v>15.441666666709352</v>
      </c>
      <c r="M36894">
        <v>11.233333333279006</v>
      </c>
    </row>
    <row r="36895" spans="1:13" x14ac:dyDescent="0.3">
      <c r="A36895">
        <v>2015</v>
      </c>
      <c r="B36895">
        <v>1</v>
      </c>
      <c r="C36895">
        <v>25</v>
      </c>
      <c r="D36895" t="s">
        <v>1164</v>
      </c>
      <c r="E36895" t="s">
        <v>2743</v>
      </c>
      <c r="F36895" t="s">
        <v>2827</v>
      </c>
      <c r="G36895">
        <v>17.510000000000002</v>
      </c>
      <c r="H36895">
        <v>16.010000000000002</v>
      </c>
      <c r="I36895">
        <v>1.5</v>
      </c>
      <c r="J36895">
        <v>0</v>
      </c>
      <c r="K36895">
        <v>4.2133333333418701</v>
      </c>
      <c r="L36895">
        <v>34.556666666641831</v>
      </c>
      <c r="M36895">
        <v>30.34333333329996</v>
      </c>
    </row>
    <row r="36896" spans="1:13" x14ac:dyDescent="0.3">
      <c r="A36896">
        <v>2012</v>
      </c>
      <c r="B36896">
        <v>3</v>
      </c>
      <c r="C36896">
        <v>9</v>
      </c>
      <c r="D36896" t="s">
        <v>431</v>
      </c>
      <c r="E36896" t="s">
        <v>2752</v>
      </c>
      <c r="F36896" t="s">
        <v>2871</v>
      </c>
      <c r="G36896">
        <v>3</v>
      </c>
      <c r="H36896">
        <v>0</v>
      </c>
      <c r="I36896">
        <v>3</v>
      </c>
      <c r="J36896">
        <v>0</v>
      </c>
      <c r="K36896">
        <v>4.21666666661622</v>
      </c>
      <c r="L36896">
        <v>28.566666666709352</v>
      </c>
      <c r="M36896">
        <v>24.350000000093132</v>
      </c>
    </row>
    <row r="36897" spans="1:13" x14ac:dyDescent="0.3">
      <c r="A36897">
        <v>2012</v>
      </c>
      <c r="B36897">
        <v>3</v>
      </c>
      <c r="C36897">
        <v>31</v>
      </c>
      <c r="D36897" t="s">
        <v>453</v>
      </c>
      <c r="E36897" t="s">
        <v>2743</v>
      </c>
      <c r="F36897" t="s">
        <v>2874</v>
      </c>
      <c r="G36897">
        <v>0.4</v>
      </c>
      <c r="H36897">
        <v>0</v>
      </c>
      <c r="I36897">
        <v>0.4</v>
      </c>
      <c r="J36897">
        <v>0</v>
      </c>
      <c r="K36897">
        <v>4.21666666661622</v>
      </c>
      <c r="L36897">
        <v>4.21666666661622</v>
      </c>
      <c r="M36897">
        <v>0</v>
      </c>
    </row>
    <row r="36898" spans="1:13" x14ac:dyDescent="0.3">
      <c r="A36898">
        <v>2014</v>
      </c>
      <c r="B36898">
        <v>1</v>
      </c>
      <c r="C36898">
        <v>29</v>
      </c>
      <c r="D36898" t="s">
        <v>909</v>
      </c>
      <c r="E36898" t="s">
        <v>2743</v>
      </c>
      <c r="F36898" t="s">
        <v>2961</v>
      </c>
      <c r="G36898">
        <v>151.19999999999999</v>
      </c>
      <c r="H36898">
        <v>1.2</v>
      </c>
      <c r="I36898">
        <v>0</v>
      </c>
      <c r="J36898">
        <v>150</v>
      </c>
      <c r="K36898">
        <v>4.21666666661622</v>
      </c>
      <c r="L36898">
        <v>99.483333333337214</v>
      </c>
      <c r="M36898">
        <v>95.266666666720994</v>
      </c>
    </row>
    <row r="36899" spans="1:13" x14ac:dyDescent="0.3">
      <c r="A36899">
        <v>2015</v>
      </c>
      <c r="B36899">
        <v>1</v>
      </c>
      <c r="C36899">
        <v>31</v>
      </c>
      <c r="D36899" t="s">
        <v>1170</v>
      </c>
      <c r="E36899" t="s">
        <v>2743</v>
      </c>
      <c r="F36899" t="s">
        <v>2823</v>
      </c>
      <c r="G36899">
        <v>49.81</v>
      </c>
      <c r="H36899">
        <v>0.1</v>
      </c>
      <c r="I36899">
        <v>48.21</v>
      </c>
      <c r="J36899">
        <v>1.5</v>
      </c>
      <c r="K36899">
        <v>4.21666666661622</v>
      </c>
      <c r="L36899">
        <v>27.68888888892252</v>
      </c>
      <c r="M36899">
        <v>23.4722222223063</v>
      </c>
    </row>
    <row r="36900" spans="1:13" x14ac:dyDescent="0.3">
      <c r="A36900">
        <v>2015</v>
      </c>
      <c r="B36900">
        <v>12</v>
      </c>
      <c r="C36900">
        <v>22</v>
      </c>
      <c r="D36900" t="s">
        <v>1425</v>
      </c>
      <c r="E36900" t="s">
        <v>2749</v>
      </c>
      <c r="F36900" t="s">
        <v>2806</v>
      </c>
      <c r="G36900">
        <v>8</v>
      </c>
      <c r="H36900">
        <v>0</v>
      </c>
      <c r="I36900">
        <v>8</v>
      </c>
      <c r="J36900">
        <v>0</v>
      </c>
      <c r="K36900">
        <v>4.21666666661622</v>
      </c>
      <c r="L36900">
        <v>5.1500000000232831</v>
      </c>
      <c r="M36900">
        <v>0.93333333340706304</v>
      </c>
    </row>
    <row r="36901" spans="1:13" x14ac:dyDescent="0.3">
      <c r="A36901">
        <v>2017</v>
      </c>
      <c r="B36901">
        <v>11</v>
      </c>
      <c r="C36901">
        <v>17</v>
      </c>
      <c r="D36901" t="s">
        <v>1924</v>
      </c>
      <c r="E36901" t="s">
        <v>2997</v>
      </c>
      <c r="F36901" t="s">
        <v>3021</v>
      </c>
      <c r="G36901">
        <v>5.2</v>
      </c>
      <c r="H36901">
        <v>2.1</v>
      </c>
      <c r="I36901">
        <v>3.1</v>
      </c>
      <c r="J36901">
        <v>0</v>
      </c>
      <c r="K36901">
        <v>4.21666666661622</v>
      </c>
      <c r="L36901">
        <v>18.283333333209157</v>
      </c>
      <c r="M36901">
        <v>14.066666666592937</v>
      </c>
    </row>
    <row r="36902" spans="1:13" x14ac:dyDescent="0.3">
      <c r="A36902">
        <v>2017</v>
      </c>
      <c r="B36902">
        <v>11</v>
      </c>
      <c r="C36902">
        <v>26</v>
      </c>
      <c r="D36902" t="s">
        <v>1933</v>
      </c>
      <c r="E36902" t="s">
        <v>2749</v>
      </c>
      <c r="F36902" t="s">
        <v>2756</v>
      </c>
      <c r="G36902">
        <v>78</v>
      </c>
      <c r="H36902">
        <v>0</v>
      </c>
      <c r="I36902">
        <v>78</v>
      </c>
      <c r="J36902">
        <v>0</v>
      </c>
      <c r="K36902">
        <v>4.21666666661622</v>
      </c>
      <c r="L36902">
        <v>4.5</v>
      </c>
      <c r="M36902">
        <v>0.28333333338377997</v>
      </c>
    </row>
    <row r="36903" spans="1:13" x14ac:dyDescent="0.3">
      <c r="A36903">
        <v>2018</v>
      </c>
      <c r="B36903">
        <v>1</v>
      </c>
      <c r="C36903">
        <v>6</v>
      </c>
      <c r="D36903" t="s">
        <v>1974</v>
      </c>
      <c r="E36903" t="s">
        <v>2741</v>
      </c>
      <c r="F36903" t="s">
        <v>2889</v>
      </c>
      <c r="G36903">
        <v>2.5</v>
      </c>
      <c r="H36903">
        <v>0</v>
      </c>
      <c r="I36903">
        <v>1.5</v>
      </c>
      <c r="J36903">
        <v>1</v>
      </c>
      <c r="K36903">
        <v>4.21666666661622</v>
      </c>
      <c r="L36903">
        <v>4.6333333332440816</v>
      </c>
      <c r="M36903">
        <v>0.41666666662786156</v>
      </c>
    </row>
    <row r="36904" spans="1:13" x14ac:dyDescent="0.3">
      <c r="A36904">
        <v>2018</v>
      </c>
      <c r="B36904">
        <v>12</v>
      </c>
      <c r="C36904">
        <v>12</v>
      </c>
      <c r="D36904" t="s">
        <v>2250</v>
      </c>
      <c r="E36904" t="s">
        <v>2745</v>
      </c>
      <c r="F36904" t="s">
        <v>2751</v>
      </c>
      <c r="G36904">
        <v>4</v>
      </c>
      <c r="H36904">
        <v>0</v>
      </c>
      <c r="I36904">
        <v>0</v>
      </c>
      <c r="J36904">
        <v>4</v>
      </c>
      <c r="K36904">
        <v>4.21666666661622</v>
      </c>
      <c r="L36904">
        <v>10.049999999930151</v>
      </c>
      <c r="M36904">
        <v>5.8333333333139308</v>
      </c>
    </row>
    <row r="36905" spans="1:13" x14ac:dyDescent="0.3">
      <c r="A36905">
        <v>2019</v>
      </c>
      <c r="B36905">
        <v>1</v>
      </c>
      <c r="C36905">
        <v>4</v>
      </c>
      <c r="D36905" t="s">
        <v>2273</v>
      </c>
      <c r="E36905" t="s">
        <v>2754</v>
      </c>
      <c r="F36905" t="s">
        <v>2895</v>
      </c>
      <c r="G36905">
        <v>31.3</v>
      </c>
      <c r="H36905">
        <v>0</v>
      </c>
      <c r="I36905">
        <v>31.3</v>
      </c>
      <c r="J36905">
        <v>0</v>
      </c>
      <c r="K36905">
        <v>4.21666666661622</v>
      </c>
      <c r="L36905">
        <v>5.3499999999767169</v>
      </c>
      <c r="M36905">
        <v>1.1333333333604969</v>
      </c>
    </row>
    <row r="36906" spans="1:13" x14ac:dyDescent="0.3">
      <c r="A36906">
        <v>2019</v>
      </c>
      <c r="B36906">
        <v>9</v>
      </c>
      <c r="C36906">
        <v>12</v>
      </c>
      <c r="D36906" t="s">
        <v>2464</v>
      </c>
      <c r="E36906" t="s">
        <v>2773</v>
      </c>
      <c r="F36906" t="s">
        <v>2807</v>
      </c>
      <c r="G36906">
        <v>1.9</v>
      </c>
      <c r="H36906">
        <v>0</v>
      </c>
      <c r="I36906">
        <v>1.7</v>
      </c>
      <c r="J36906">
        <v>0.2</v>
      </c>
      <c r="K36906">
        <v>4.21666666661622</v>
      </c>
      <c r="L36906">
        <v>6.5833333333139308</v>
      </c>
      <c r="M36906">
        <v>2.3666666666977108</v>
      </c>
    </row>
    <row r="36907" spans="1:13" x14ac:dyDescent="0.3">
      <c r="A36907">
        <v>2020</v>
      </c>
      <c r="B36907">
        <v>1</v>
      </c>
      <c r="C36907">
        <v>25</v>
      </c>
      <c r="D36907" t="s">
        <v>2598</v>
      </c>
      <c r="E36907" t="s">
        <v>2743</v>
      </c>
      <c r="F36907" t="s">
        <v>2922</v>
      </c>
      <c r="G36907">
        <v>36.43</v>
      </c>
      <c r="H36907">
        <v>0</v>
      </c>
      <c r="I36907">
        <v>0.42000000000000004</v>
      </c>
      <c r="J36907">
        <v>36.01</v>
      </c>
      <c r="K36907">
        <v>4.21666666661622</v>
      </c>
      <c r="L36907">
        <v>194.70000000006985</v>
      </c>
      <c r="M36907">
        <v>190.48333333345363</v>
      </c>
    </row>
    <row r="36908" spans="1:13" x14ac:dyDescent="0.3">
      <c r="A36908">
        <v>2012</v>
      </c>
      <c r="B36908">
        <v>1</v>
      </c>
      <c r="C36908">
        <v>24</v>
      </c>
      <c r="D36908" t="s">
        <v>386</v>
      </c>
      <c r="E36908" t="s">
        <v>2743</v>
      </c>
      <c r="F36908" t="s">
        <v>2947</v>
      </c>
      <c r="G36908">
        <v>76.31</v>
      </c>
      <c r="H36908">
        <v>3.6</v>
      </c>
      <c r="I36908">
        <v>2.7</v>
      </c>
      <c r="J36908">
        <v>70.010000000000005</v>
      </c>
      <c r="K36908">
        <v>4.2166666667035315</v>
      </c>
      <c r="L36908">
        <v>28.700000000040745</v>
      </c>
      <c r="M36908">
        <v>24.483333333337214</v>
      </c>
    </row>
    <row r="36909" spans="1:13" x14ac:dyDescent="0.3">
      <c r="A36909">
        <v>2012</v>
      </c>
      <c r="B36909">
        <v>2</v>
      </c>
      <c r="C36909">
        <v>13</v>
      </c>
      <c r="D36909" t="s">
        <v>406</v>
      </c>
      <c r="E36909" t="s">
        <v>2743</v>
      </c>
      <c r="F36909" t="s">
        <v>2936</v>
      </c>
      <c r="G36909">
        <v>11</v>
      </c>
      <c r="H36909">
        <v>7</v>
      </c>
      <c r="I36909">
        <v>4</v>
      </c>
      <c r="J36909">
        <v>0</v>
      </c>
      <c r="K36909">
        <v>4.216666666790843</v>
      </c>
      <c r="L36909">
        <v>24.799999999988358</v>
      </c>
      <c r="M36909">
        <v>20.583333333197515</v>
      </c>
    </row>
    <row r="36910" spans="1:13" x14ac:dyDescent="0.3">
      <c r="A36910">
        <v>2013</v>
      </c>
      <c r="B36910">
        <v>1</v>
      </c>
      <c r="C36910">
        <v>13</v>
      </c>
      <c r="D36910" t="s">
        <v>636</v>
      </c>
      <c r="E36910" t="s">
        <v>2743</v>
      </c>
      <c r="F36910" t="s">
        <v>2771</v>
      </c>
      <c r="G36910">
        <v>0.22850000000000001</v>
      </c>
      <c r="H36910">
        <v>0</v>
      </c>
      <c r="I36910">
        <v>0.22850000000000001</v>
      </c>
      <c r="J36910">
        <v>0</v>
      </c>
      <c r="K36910">
        <v>4.216666666790843</v>
      </c>
      <c r="L36910">
        <v>6.1666666666860692</v>
      </c>
      <c r="M36910">
        <v>1.9499999998952262</v>
      </c>
    </row>
    <row r="36911" spans="1:13" x14ac:dyDescent="0.3">
      <c r="A36911">
        <v>2015</v>
      </c>
      <c r="B36911">
        <v>4</v>
      </c>
      <c r="C36911">
        <v>11</v>
      </c>
      <c r="D36911" t="s">
        <v>1240</v>
      </c>
      <c r="E36911" t="s">
        <v>2741</v>
      </c>
      <c r="F36911" t="s">
        <v>2885</v>
      </c>
      <c r="G36911">
        <v>2</v>
      </c>
      <c r="H36911">
        <v>1.3</v>
      </c>
      <c r="I36911">
        <v>0.7</v>
      </c>
      <c r="J36911">
        <v>0</v>
      </c>
      <c r="K36911">
        <v>4.216666666790843</v>
      </c>
      <c r="L36911">
        <v>20.150000000023283</v>
      </c>
      <c r="M36911">
        <v>15.93333333323244</v>
      </c>
    </row>
    <row r="36912" spans="1:13" x14ac:dyDescent="0.3">
      <c r="A36912">
        <v>2017</v>
      </c>
      <c r="B36912">
        <v>1</v>
      </c>
      <c r="C36912">
        <v>24</v>
      </c>
      <c r="D36912" t="s">
        <v>1728</v>
      </c>
      <c r="E36912" t="s">
        <v>2741</v>
      </c>
      <c r="F36912" t="s">
        <v>2858</v>
      </c>
      <c r="G36912">
        <v>5.68</v>
      </c>
      <c r="H36912">
        <v>0</v>
      </c>
      <c r="I36912">
        <v>5.68</v>
      </c>
      <c r="J36912">
        <v>0</v>
      </c>
      <c r="K36912">
        <v>4.216666666790843</v>
      </c>
      <c r="L36912">
        <v>8.7500000000582077</v>
      </c>
      <c r="M36912">
        <v>4.5333333332673647</v>
      </c>
    </row>
    <row r="36913" spans="1:13" x14ac:dyDescent="0.3">
      <c r="A36913">
        <v>2018</v>
      </c>
      <c r="B36913">
        <v>1</v>
      </c>
      <c r="C36913">
        <v>6</v>
      </c>
      <c r="D36913" t="s">
        <v>1974</v>
      </c>
      <c r="E36913" t="s">
        <v>2741</v>
      </c>
      <c r="F36913" t="s">
        <v>2845</v>
      </c>
      <c r="G36913">
        <v>2.5</v>
      </c>
      <c r="H36913">
        <v>0</v>
      </c>
      <c r="I36913">
        <v>2.5</v>
      </c>
      <c r="J36913">
        <v>0</v>
      </c>
      <c r="K36913">
        <v>4.216666666790843</v>
      </c>
      <c r="L36913">
        <v>4.8833333333604969</v>
      </c>
      <c r="M36913">
        <v>0.6666666665696539</v>
      </c>
    </row>
    <row r="36914" spans="1:13" x14ac:dyDescent="0.3">
      <c r="A36914">
        <v>2011</v>
      </c>
      <c r="B36914">
        <v>3</v>
      </c>
      <c r="C36914">
        <v>24</v>
      </c>
      <c r="D36914" t="s">
        <v>194</v>
      </c>
      <c r="E36914" t="s">
        <v>2773</v>
      </c>
      <c r="F36914" t="s">
        <v>2774</v>
      </c>
      <c r="G36914">
        <v>18.899999999999999</v>
      </c>
      <c r="H36914">
        <v>10</v>
      </c>
      <c r="I36914">
        <v>8.9</v>
      </c>
      <c r="J36914">
        <v>0</v>
      </c>
      <c r="K36914">
        <v>4.2249999999767169</v>
      </c>
      <c r="L36914">
        <v>13.316666666680248</v>
      </c>
      <c r="M36914">
        <v>9.0916666667035315</v>
      </c>
    </row>
    <row r="36915" spans="1:13" x14ac:dyDescent="0.3">
      <c r="A36915">
        <v>2016</v>
      </c>
      <c r="B36915">
        <v>2</v>
      </c>
      <c r="C36915">
        <v>20</v>
      </c>
      <c r="D36915" t="s">
        <v>1485</v>
      </c>
      <c r="E36915" t="s">
        <v>2743</v>
      </c>
      <c r="F36915" t="s">
        <v>2816</v>
      </c>
      <c r="G36915">
        <v>10.51</v>
      </c>
      <c r="H36915">
        <v>10</v>
      </c>
      <c r="I36915">
        <v>0.01</v>
      </c>
      <c r="J36915">
        <v>0.5</v>
      </c>
      <c r="K36915">
        <v>4.2250000000640284</v>
      </c>
      <c r="L36915">
        <v>646.09166666673264</v>
      </c>
      <c r="M36915">
        <v>641.86666666666861</v>
      </c>
    </row>
    <row r="36916" spans="1:13" x14ac:dyDescent="0.3">
      <c r="A36916">
        <v>2011</v>
      </c>
      <c r="B36916">
        <v>1</v>
      </c>
      <c r="C36916">
        <v>24</v>
      </c>
      <c r="D36916" t="s">
        <v>135</v>
      </c>
      <c r="E36916" t="s">
        <v>2745</v>
      </c>
      <c r="G36916">
        <v>6.23</v>
      </c>
      <c r="H36916">
        <v>0.1</v>
      </c>
      <c r="I36916">
        <v>5.53</v>
      </c>
      <c r="J36916">
        <v>0.6</v>
      </c>
      <c r="K36916">
        <v>4.2299999999930149</v>
      </c>
      <c r="L36916">
        <v>8.5366666666930549</v>
      </c>
      <c r="M36916">
        <v>4.3066666667000391</v>
      </c>
    </row>
    <row r="36917" spans="1:13" x14ac:dyDescent="0.3">
      <c r="A36917">
        <v>2015</v>
      </c>
      <c r="B36917">
        <v>1</v>
      </c>
      <c r="C36917">
        <v>11</v>
      </c>
      <c r="D36917" t="s">
        <v>1150</v>
      </c>
      <c r="E36917" t="s">
        <v>2745</v>
      </c>
      <c r="G36917">
        <v>26.509999999999998</v>
      </c>
      <c r="H36917">
        <v>2.4299999999999997</v>
      </c>
      <c r="I36917">
        <v>23.98</v>
      </c>
      <c r="J36917">
        <v>0.1</v>
      </c>
      <c r="K36917">
        <v>4.2305555555212777</v>
      </c>
      <c r="L36917">
        <v>19.186111111048376</v>
      </c>
      <c r="M36917">
        <v>14.955555555527098</v>
      </c>
    </row>
    <row r="36918" spans="1:13" x14ac:dyDescent="0.3">
      <c r="A36918">
        <v>2011</v>
      </c>
      <c r="B36918">
        <v>1</v>
      </c>
      <c r="C36918">
        <v>16</v>
      </c>
      <c r="D36918" t="s">
        <v>127</v>
      </c>
      <c r="E36918" t="s">
        <v>2752</v>
      </c>
      <c r="F36918" t="s">
        <v>2790</v>
      </c>
      <c r="G36918">
        <v>8.9</v>
      </c>
      <c r="H36918">
        <v>0</v>
      </c>
      <c r="I36918">
        <v>8.9</v>
      </c>
      <c r="J36918">
        <v>0</v>
      </c>
      <c r="K36918">
        <v>4.2333333333372138</v>
      </c>
      <c r="L36918">
        <v>15.249999999941792</v>
      </c>
      <c r="M36918">
        <v>11.016666666604578</v>
      </c>
    </row>
    <row r="36919" spans="1:13" x14ac:dyDescent="0.3">
      <c r="A36919">
        <v>2012</v>
      </c>
      <c r="B36919">
        <v>1</v>
      </c>
      <c r="C36919">
        <v>19</v>
      </c>
      <c r="D36919" t="s">
        <v>381</v>
      </c>
      <c r="E36919" t="s">
        <v>2745</v>
      </c>
      <c r="G36919">
        <v>15.200000000000001</v>
      </c>
      <c r="H36919">
        <v>0</v>
      </c>
      <c r="I36919">
        <v>3.4</v>
      </c>
      <c r="J36919">
        <v>11.8</v>
      </c>
      <c r="K36919">
        <v>4.2333333333372138</v>
      </c>
      <c r="L36919">
        <v>5.433333333407063</v>
      </c>
      <c r="M36919">
        <v>1.2000000000698492</v>
      </c>
    </row>
    <row r="36920" spans="1:13" x14ac:dyDescent="0.3">
      <c r="A36920">
        <v>2013</v>
      </c>
      <c r="B36920">
        <v>4</v>
      </c>
      <c r="C36920">
        <v>22</v>
      </c>
      <c r="D36920" t="s">
        <v>735</v>
      </c>
      <c r="E36920" t="s">
        <v>2741</v>
      </c>
      <c r="F36920" t="s">
        <v>2758</v>
      </c>
      <c r="G36920">
        <v>2.2999999999999998</v>
      </c>
      <c r="H36920">
        <v>1.3</v>
      </c>
      <c r="I36920">
        <v>1</v>
      </c>
      <c r="J36920">
        <v>0</v>
      </c>
      <c r="K36920">
        <v>4.2333333333372138</v>
      </c>
      <c r="L36920">
        <v>4.7000000001280569</v>
      </c>
      <c r="M36920">
        <v>0.46666666679084301</v>
      </c>
    </row>
    <row r="36921" spans="1:13" x14ac:dyDescent="0.3">
      <c r="A36921">
        <v>2013</v>
      </c>
      <c r="B36921">
        <v>11</v>
      </c>
      <c r="C36921">
        <v>18</v>
      </c>
      <c r="D36921" t="s">
        <v>837</v>
      </c>
      <c r="E36921" t="s">
        <v>2743</v>
      </c>
      <c r="F36921" t="s">
        <v>2869</v>
      </c>
      <c r="G36921">
        <v>0.5</v>
      </c>
      <c r="H36921">
        <v>0.5</v>
      </c>
      <c r="I36921">
        <v>0</v>
      </c>
      <c r="J36921">
        <v>0</v>
      </c>
      <c r="K36921">
        <v>4.2333333333372138</v>
      </c>
      <c r="L36921">
        <v>4.4000000000232831</v>
      </c>
      <c r="M36921">
        <v>0.16666666668606922</v>
      </c>
    </row>
    <row r="36922" spans="1:13" x14ac:dyDescent="0.3">
      <c r="A36922">
        <v>2014</v>
      </c>
      <c r="B36922">
        <v>2</v>
      </c>
      <c r="C36922">
        <v>12</v>
      </c>
      <c r="D36922" t="s">
        <v>923</v>
      </c>
      <c r="E36922" t="s">
        <v>2743</v>
      </c>
      <c r="F36922" t="s">
        <v>2816</v>
      </c>
      <c r="G36922">
        <v>1.6</v>
      </c>
      <c r="H36922">
        <v>1.6</v>
      </c>
      <c r="I36922">
        <v>0</v>
      </c>
      <c r="J36922">
        <v>0</v>
      </c>
      <c r="K36922">
        <v>4.2333333333372138</v>
      </c>
      <c r="L36922">
        <v>37.083333333197515</v>
      </c>
      <c r="M36922">
        <v>32.849999999860302</v>
      </c>
    </row>
    <row r="36923" spans="1:13" x14ac:dyDescent="0.3">
      <c r="A36923">
        <v>2014</v>
      </c>
      <c r="B36923">
        <v>12</v>
      </c>
      <c r="C36923">
        <v>23</v>
      </c>
      <c r="D36923" t="s">
        <v>1131</v>
      </c>
      <c r="E36923" t="s">
        <v>2749</v>
      </c>
      <c r="F36923" t="s">
        <v>2826</v>
      </c>
      <c r="G36923">
        <v>0.27</v>
      </c>
      <c r="H36923">
        <v>0</v>
      </c>
      <c r="I36923">
        <v>0</v>
      </c>
      <c r="J36923">
        <v>0.27</v>
      </c>
      <c r="K36923">
        <v>4.2333333333372138</v>
      </c>
      <c r="L36923">
        <v>4.2333333333372138</v>
      </c>
      <c r="M36923">
        <v>0</v>
      </c>
    </row>
    <row r="36924" spans="1:13" x14ac:dyDescent="0.3">
      <c r="A36924">
        <v>2017</v>
      </c>
      <c r="B36924">
        <v>12</v>
      </c>
      <c r="C36924">
        <v>14</v>
      </c>
      <c r="D36924" t="s">
        <v>1951</v>
      </c>
      <c r="E36924" t="s">
        <v>2745</v>
      </c>
      <c r="F36924" t="s">
        <v>2951</v>
      </c>
      <c r="G36924">
        <v>1.5899999999999999</v>
      </c>
      <c r="H36924">
        <v>0.7</v>
      </c>
      <c r="I36924">
        <v>0.1</v>
      </c>
      <c r="J36924">
        <v>0.79</v>
      </c>
      <c r="K36924">
        <v>4.2333333333372138</v>
      </c>
      <c r="L36924">
        <v>7.5666666665347293</v>
      </c>
      <c r="M36924">
        <v>3.3333333331975155</v>
      </c>
    </row>
    <row r="36925" spans="1:13" x14ac:dyDescent="0.3">
      <c r="A36925">
        <v>2018</v>
      </c>
      <c r="B36925">
        <v>1</v>
      </c>
      <c r="C36925">
        <v>20</v>
      </c>
      <c r="D36925" t="s">
        <v>1988</v>
      </c>
      <c r="E36925" t="s">
        <v>2743</v>
      </c>
      <c r="F36925" t="s">
        <v>2823</v>
      </c>
      <c r="G36925">
        <v>17.850000000000001</v>
      </c>
      <c r="H36925">
        <v>12.74</v>
      </c>
      <c r="I36925">
        <v>5.1100000000000003</v>
      </c>
      <c r="J36925">
        <v>0</v>
      </c>
      <c r="K36925">
        <v>4.2333333333372138</v>
      </c>
      <c r="L36925">
        <v>982.06666666665114</v>
      </c>
      <c r="M36925">
        <v>977.83333333331393</v>
      </c>
    </row>
    <row r="36926" spans="1:13" x14ac:dyDescent="0.3">
      <c r="A36926">
        <v>2019</v>
      </c>
      <c r="B36926">
        <v>3</v>
      </c>
      <c r="C36926">
        <v>10</v>
      </c>
      <c r="D36926" t="s">
        <v>2338</v>
      </c>
      <c r="E36926" t="s">
        <v>2743</v>
      </c>
      <c r="F36926" t="s">
        <v>2915</v>
      </c>
      <c r="G36926">
        <v>1</v>
      </c>
      <c r="H36926">
        <v>0</v>
      </c>
      <c r="I36926">
        <v>1</v>
      </c>
      <c r="J36926">
        <v>0</v>
      </c>
      <c r="K36926">
        <v>4.2333333333372138</v>
      </c>
      <c r="L36926" t="e">
        <v>#VALUE!</v>
      </c>
      <c r="M36926" t="e">
        <v>#VALUE!</v>
      </c>
    </row>
    <row r="36927" spans="1:13" x14ac:dyDescent="0.3">
      <c r="A36927">
        <v>2019</v>
      </c>
      <c r="B36927">
        <v>3</v>
      </c>
      <c r="C36927">
        <v>13</v>
      </c>
      <c r="D36927" t="s">
        <v>2341</v>
      </c>
      <c r="E36927" t="s">
        <v>2743</v>
      </c>
      <c r="F36927" t="s">
        <v>2936</v>
      </c>
      <c r="G36927">
        <v>5.9999999999999991</v>
      </c>
      <c r="H36927">
        <v>0.6</v>
      </c>
      <c r="I36927">
        <v>4.0999999999999996</v>
      </c>
      <c r="J36927">
        <v>1.3</v>
      </c>
      <c r="K36927">
        <v>4.2333333333372138</v>
      </c>
      <c r="L36927">
        <v>54.133333333418705</v>
      </c>
      <c r="M36927">
        <v>49.900000000081491</v>
      </c>
    </row>
    <row r="36928" spans="1:13" x14ac:dyDescent="0.3">
      <c r="A36928">
        <v>2019</v>
      </c>
      <c r="B36928">
        <v>5</v>
      </c>
      <c r="C36928">
        <v>1</v>
      </c>
      <c r="D36928" t="s">
        <v>2390</v>
      </c>
      <c r="E36928" t="s">
        <v>2741</v>
      </c>
      <c r="F36928" t="s">
        <v>2901</v>
      </c>
      <c r="G36928">
        <v>15</v>
      </c>
      <c r="H36928">
        <v>0</v>
      </c>
      <c r="I36928">
        <v>15</v>
      </c>
      <c r="J36928">
        <v>0</v>
      </c>
      <c r="K36928">
        <v>4.2333333333372138</v>
      </c>
      <c r="L36928">
        <v>4.4166666665696539</v>
      </c>
      <c r="M36928">
        <v>0.18333333323244005</v>
      </c>
    </row>
    <row r="36929" spans="1:13" x14ac:dyDescent="0.3">
      <c r="A36929">
        <v>2020</v>
      </c>
      <c r="B36929">
        <v>1</v>
      </c>
      <c r="C36929">
        <v>24</v>
      </c>
      <c r="D36929" t="s">
        <v>2597</v>
      </c>
      <c r="E36929" t="s">
        <v>2741</v>
      </c>
      <c r="F36929" t="s">
        <v>2860</v>
      </c>
      <c r="G36929">
        <v>26.01</v>
      </c>
      <c r="H36929">
        <v>4</v>
      </c>
      <c r="I36929">
        <v>21</v>
      </c>
      <c r="J36929">
        <v>1.01</v>
      </c>
      <c r="K36929">
        <v>4.2333333333372138</v>
      </c>
      <c r="L36929">
        <v>24.216666666674428</v>
      </c>
      <c r="M36929">
        <v>19.983333333337214</v>
      </c>
    </row>
    <row r="36930" spans="1:13" x14ac:dyDescent="0.3">
      <c r="A36930">
        <v>2020</v>
      </c>
      <c r="B36930">
        <v>4</v>
      </c>
      <c r="C36930">
        <v>6</v>
      </c>
      <c r="D36930" t="s">
        <v>2670</v>
      </c>
      <c r="E36930" t="s">
        <v>2752</v>
      </c>
      <c r="F36930" t="s">
        <v>2752</v>
      </c>
      <c r="G36930">
        <v>0.16999999999999998</v>
      </c>
      <c r="H36930">
        <v>0.12</v>
      </c>
      <c r="I36930">
        <v>0.05</v>
      </c>
      <c r="J36930">
        <v>0</v>
      </c>
      <c r="K36930">
        <v>4.2333333333372138</v>
      </c>
      <c r="L36930">
        <v>17.133333333302289</v>
      </c>
      <c r="M36930">
        <v>12.899999999965075</v>
      </c>
    </row>
    <row r="36931" spans="1:13" x14ac:dyDescent="0.3">
      <c r="A36931">
        <v>2020</v>
      </c>
      <c r="B36931">
        <v>1</v>
      </c>
      <c r="C36931">
        <v>4</v>
      </c>
      <c r="D36931" t="s">
        <v>2577</v>
      </c>
      <c r="E36931" t="s">
        <v>2743</v>
      </c>
      <c r="F36931" t="s">
        <v>2922</v>
      </c>
      <c r="G36931">
        <v>15.9</v>
      </c>
      <c r="H36931">
        <v>1.87</v>
      </c>
      <c r="I36931">
        <v>14.02</v>
      </c>
      <c r="J36931">
        <v>0.01</v>
      </c>
      <c r="K36931">
        <v>4.2333333334245253</v>
      </c>
      <c r="L36931">
        <v>47.816666666680248</v>
      </c>
      <c r="M36931">
        <v>43.583333333255723</v>
      </c>
    </row>
    <row r="36932" spans="1:13" x14ac:dyDescent="0.3">
      <c r="A36932">
        <v>2018</v>
      </c>
      <c r="B36932">
        <v>3</v>
      </c>
      <c r="C36932">
        <v>3</v>
      </c>
      <c r="D36932" t="s">
        <v>2030</v>
      </c>
      <c r="E36932" t="s">
        <v>2745</v>
      </c>
      <c r="G36932">
        <v>10.5</v>
      </c>
      <c r="H36932">
        <v>1.2</v>
      </c>
      <c r="I36932">
        <v>9.1</v>
      </c>
      <c r="J36932">
        <v>0.2</v>
      </c>
      <c r="K36932">
        <v>4.2380952380647487</v>
      </c>
      <c r="L36932">
        <v>19.269047619043185</v>
      </c>
      <c r="M36932">
        <v>15.030952380978436</v>
      </c>
    </row>
    <row r="36933" spans="1:13" x14ac:dyDescent="0.3">
      <c r="A36933">
        <v>2016</v>
      </c>
      <c r="B36933">
        <v>3</v>
      </c>
      <c r="C36933">
        <v>27</v>
      </c>
      <c r="D36933" t="s">
        <v>1521</v>
      </c>
      <c r="E36933" t="s">
        <v>2747</v>
      </c>
      <c r="F36933" t="s">
        <v>2748</v>
      </c>
      <c r="G36933">
        <v>6</v>
      </c>
      <c r="H36933">
        <v>0.5</v>
      </c>
      <c r="I36933">
        <v>5.5</v>
      </c>
      <c r="J36933">
        <v>0</v>
      </c>
      <c r="K36933">
        <v>4.2416666666103993</v>
      </c>
      <c r="L36933">
        <v>265.29166666668607</v>
      </c>
      <c r="M36933">
        <v>261.05000000007567</v>
      </c>
    </row>
    <row r="36934" spans="1:13" x14ac:dyDescent="0.3">
      <c r="A36934">
        <v>2010</v>
      </c>
      <c r="B36934">
        <v>10</v>
      </c>
      <c r="C36934">
        <v>25</v>
      </c>
      <c r="D36934" t="s">
        <v>46</v>
      </c>
      <c r="E36934" t="s">
        <v>2749</v>
      </c>
      <c r="F36934" t="s">
        <v>2793</v>
      </c>
      <c r="G36934">
        <v>1</v>
      </c>
      <c r="H36934">
        <v>0</v>
      </c>
      <c r="I36934">
        <v>1</v>
      </c>
      <c r="J36934">
        <v>0</v>
      </c>
      <c r="K36934">
        <v>4.2499999998835847</v>
      </c>
      <c r="L36934">
        <v>4.4166666665696539</v>
      </c>
      <c r="M36934">
        <v>0.16666666668606922</v>
      </c>
    </row>
    <row r="36935" spans="1:13" x14ac:dyDescent="0.3">
      <c r="A36935">
        <v>2010</v>
      </c>
      <c r="B36935">
        <v>12</v>
      </c>
      <c r="C36935">
        <v>25</v>
      </c>
      <c r="D36935" t="s">
        <v>105</v>
      </c>
      <c r="E36935" t="s">
        <v>2749</v>
      </c>
      <c r="F36935" t="s">
        <v>2826</v>
      </c>
      <c r="G36935">
        <v>8</v>
      </c>
      <c r="H36935">
        <v>4</v>
      </c>
      <c r="I36935">
        <v>4</v>
      </c>
      <c r="J36935">
        <v>0</v>
      </c>
      <c r="K36935">
        <v>4.2499999998835847</v>
      </c>
      <c r="L36935">
        <v>4.96666666661622</v>
      </c>
      <c r="M36935">
        <v>0.71666666673263535</v>
      </c>
    </row>
    <row r="36936" spans="1:13" x14ac:dyDescent="0.3">
      <c r="A36936">
        <v>2011</v>
      </c>
      <c r="B36936">
        <v>1</v>
      </c>
      <c r="C36936">
        <v>27</v>
      </c>
      <c r="D36936" t="s">
        <v>138</v>
      </c>
      <c r="E36936" t="s">
        <v>2754</v>
      </c>
      <c r="F36936" t="s">
        <v>2789</v>
      </c>
      <c r="G36936">
        <v>7</v>
      </c>
      <c r="H36936">
        <v>0.5</v>
      </c>
      <c r="I36936">
        <v>6.5</v>
      </c>
      <c r="J36936">
        <v>0</v>
      </c>
      <c r="K36936">
        <v>4.2499999998835847</v>
      </c>
      <c r="L36936">
        <v>6</v>
      </c>
      <c r="M36936">
        <v>1.7500000001164153</v>
      </c>
    </row>
    <row r="36937" spans="1:13" x14ac:dyDescent="0.3">
      <c r="A36937">
        <v>2012</v>
      </c>
      <c r="B36937">
        <v>2</v>
      </c>
      <c r="C36937">
        <v>6</v>
      </c>
      <c r="D36937" t="s">
        <v>399</v>
      </c>
      <c r="E36937" t="s">
        <v>2754</v>
      </c>
      <c r="F36937" t="s">
        <v>2941</v>
      </c>
      <c r="G36937">
        <v>1</v>
      </c>
      <c r="H36937">
        <v>0</v>
      </c>
      <c r="I36937">
        <v>1</v>
      </c>
      <c r="J36937">
        <v>0</v>
      </c>
      <c r="K36937">
        <v>4.2499999998835847</v>
      </c>
      <c r="L36937">
        <v>5.4999999999417923</v>
      </c>
      <c r="M36937">
        <v>1.2500000000582077</v>
      </c>
    </row>
    <row r="36938" spans="1:13" x14ac:dyDescent="0.3">
      <c r="A36938">
        <v>2012</v>
      </c>
      <c r="B36938">
        <v>2</v>
      </c>
      <c r="C36938">
        <v>7</v>
      </c>
      <c r="D36938" t="s">
        <v>400</v>
      </c>
      <c r="E36938" t="s">
        <v>2752</v>
      </c>
      <c r="F36938" t="s">
        <v>2844</v>
      </c>
      <c r="G36938">
        <v>15.2</v>
      </c>
      <c r="H36938">
        <v>5</v>
      </c>
      <c r="I36938">
        <v>10.199999999999999</v>
      </c>
      <c r="J36938">
        <v>0</v>
      </c>
      <c r="K36938">
        <v>4.2499999998835847</v>
      </c>
      <c r="L36938">
        <v>23.033333333325572</v>
      </c>
      <c r="M36938">
        <v>18.783333333441988</v>
      </c>
    </row>
    <row r="36939" spans="1:13" x14ac:dyDescent="0.3">
      <c r="A36939">
        <v>2014</v>
      </c>
      <c r="B36939">
        <v>1</v>
      </c>
      <c r="C36939">
        <v>8</v>
      </c>
      <c r="D36939" t="s">
        <v>888</v>
      </c>
      <c r="E36939" t="s">
        <v>2747</v>
      </c>
      <c r="F36939" t="s">
        <v>2956</v>
      </c>
      <c r="G36939">
        <v>1.5</v>
      </c>
      <c r="H36939">
        <v>0</v>
      </c>
      <c r="I36939">
        <v>1.5</v>
      </c>
      <c r="J36939">
        <v>0</v>
      </c>
      <c r="K36939">
        <v>4.2499999998835847</v>
      </c>
      <c r="L36939">
        <v>477</v>
      </c>
      <c r="M36939">
        <v>472.75000000011642</v>
      </c>
    </row>
    <row r="36940" spans="1:13" x14ac:dyDescent="0.3">
      <c r="A36940">
        <v>2014</v>
      </c>
      <c r="B36940">
        <v>12</v>
      </c>
      <c r="C36940">
        <v>24</v>
      </c>
      <c r="D36940" t="s">
        <v>1132</v>
      </c>
      <c r="E36940" t="s">
        <v>2745</v>
      </c>
      <c r="F36940" t="s">
        <v>2782</v>
      </c>
      <c r="G36940">
        <v>6</v>
      </c>
      <c r="H36940">
        <v>3</v>
      </c>
      <c r="I36940">
        <v>0</v>
      </c>
      <c r="J36940">
        <v>3</v>
      </c>
      <c r="K36940">
        <v>4.2499999998835847</v>
      </c>
      <c r="L36940">
        <v>26.283333333267365</v>
      </c>
      <c r="M36940">
        <v>22.03333333338378</v>
      </c>
    </row>
    <row r="36941" spans="1:13" x14ac:dyDescent="0.3">
      <c r="A36941">
        <v>2015</v>
      </c>
      <c r="B36941">
        <v>3</v>
      </c>
      <c r="C36941">
        <v>18</v>
      </c>
      <c r="D36941" t="s">
        <v>1216</v>
      </c>
      <c r="E36941" t="s">
        <v>2745</v>
      </c>
      <c r="F36941" t="s">
        <v>2796</v>
      </c>
      <c r="G36941">
        <v>0.01</v>
      </c>
      <c r="H36941">
        <v>0</v>
      </c>
      <c r="I36941">
        <v>0.01</v>
      </c>
      <c r="J36941">
        <v>0</v>
      </c>
      <c r="K36941">
        <v>4.2499999998835847</v>
      </c>
      <c r="L36941">
        <v>174</v>
      </c>
      <c r="M36941">
        <v>169.75000000011642</v>
      </c>
    </row>
    <row r="36942" spans="1:13" x14ac:dyDescent="0.3">
      <c r="A36942">
        <v>2015</v>
      </c>
      <c r="B36942">
        <v>10</v>
      </c>
      <c r="C36942">
        <v>19</v>
      </c>
      <c r="D36942" t="s">
        <v>1363</v>
      </c>
      <c r="E36942" t="s">
        <v>2743</v>
      </c>
      <c r="F36942" t="s">
        <v>2759</v>
      </c>
      <c r="G36942">
        <v>0.02</v>
      </c>
      <c r="H36942">
        <v>0.02</v>
      </c>
      <c r="I36942">
        <v>0</v>
      </c>
      <c r="J36942">
        <v>0</v>
      </c>
      <c r="K36942">
        <v>4.2499999998835847</v>
      </c>
      <c r="L36942">
        <v>462.49999999988358</v>
      </c>
      <c r="M36942">
        <v>458.25</v>
      </c>
    </row>
    <row r="36943" spans="1:13" x14ac:dyDescent="0.3">
      <c r="A36943">
        <v>2016</v>
      </c>
      <c r="B36943">
        <v>12</v>
      </c>
      <c r="C36943">
        <v>12</v>
      </c>
      <c r="D36943" t="s">
        <v>1685</v>
      </c>
      <c r="E36943" t="s">
        <v>2749</v>
      </c>
      <c r="F36943" t="s">
        <v>2783</v>
      </c>
      <c r="G36943">
        <v>3</v>
      </c>
      <c r="H36943">
        <v>0</v>
      </c>
      <c r="I36943">
        <v>3</v>
      </c>
      <c r="J36943">
        <v>0</v>
      </c>
      <c r="K36943">
        <v>4.2499999998835847</v>
      </c>
      <c r="L36943">
        <v>5.9833333332790062</v>
      </c>
      <c r="M36943">
        <v>1.7333333333954215</v>
      </c>
    </row>
    <row r="36944" spans="1:13" x14ac:dyDescent="0.3">
      <c r="A36944">
        <v>2017</v>
      </c>
      <c r="B36944">
        <v>1</v>
      </c>
      <c r="C36944">
        <v>17</v>
      </c>
      <c r="D36944" t="s">
        <v>1721</v>
      </c>
      <c r="E36944" t="s">
        <v>2749</v>
      </c>
      <c r="F36944" t="s">
        <v>2750</v>
      </c>
      <c r="G36944">
        <v>0.2</v>
      </c>
      <c r="H36944">
        <v>0</v>
      </c>
      <c r="I36944">
        <v>0.2</v>
      </c>
      <c r="J36944">
        <v>0</v>
      </c>
      <c r="K36944">
        <v>4.2499999998835847</v>
      </c>
      <c r="L36944">
        <v>5.2833333332673647</v>
      </c>
      <c r="M36944">
        <v>1.03333333338378</v>
      </c>
    </row>
    <row r="36945" spans="1:13" x14ac:dyDescent="0.3">
      <c r="A36945">
        <v>2017</v>
      </c>
      <c r="B36945">
        <v>12</v>
      </c>
      <c r="C36945">
        <v>28</v>
      </c>
      <c r="D36945" t="s">
        <v>1965</v>
      </c>
      <c r="E36945" t="s">
        <v>2741</v>
      </c>
      <c r="F36945" t="s">
        <v>2845</v>
      </c>
      <c r="G36945">
        <v>1.8</v>
      </c>
      <c r="H36945">
        <v>0</v>
      </c>
      <c r="I36945">
        <v>0.3</v>
      </c>
      <c r="J36945">
        <v>1.5</v>
      </c>
      <c r="K36945">
        <v>4.2499999998835847</v>
      </c>
      <c r="L36945">
        <v>5.9166666665696539</v>
      </c>
      <c r="M36945">
        <v>1.6666666666860692</v>
      </c>
    </row>
    <row r="36946" spans="1:13" x14ac:dyDescent="0.3">
      <c r="A36946">
        <v>2018</v>
      </c>
      <c r="B36946">
        <v>2</v>
      </c>
      <c r="C36946">
        <v>10</v>
      </c>
      <c r="D36946" t="s">
        <v>2009</v>
      </c>
      <c r="E36946" t="s">
        <v>2743</v>
      </c>
      <c r="F36946" t="s">
        <v>2874</v>
      </c>
      <c r="G36946">
        <v>1.91</v>
      </c>
      <c r="H36946">
        <v>1.69</v>
      </c>
      <c r="I36946">
        <v>0.12</v>
      </c>
      <c r="J36946">
        <v>0.1</v>
      </c>
      <c r="K36946">
        <v>4.2499999998835847</v>
      </c>
      <c r="L36946">
        <v>241.33333333331393</v>
      </c>
      <c r="M36946">
        <v>237.08333333343035</v>
      </c>
    </row>
    <row r="36947" spans="1:13" x14ac:dyDescent="0.3">
      <c r="A36947">
        <v>2018</v>
      </c>
      <c r="B36947">
        <v>2</v>
      </c>
      <c r="C36947">
        <v>17</v>
      </c>
      <c r="D36947" t="s">
        <v>2016</v>
      </c>
      <c r="E36947" t="s">
        <v>2743</v>
      </c>
      <c r="F36947" t="s">
        <v>2771</v>
      </c>
      <c r="G36947">
        <v>0.04</v>
      </c>
      <c r="H36947">
        <v>0.04</v>
      </c>
      <c r="I36947">
        <v>0</v>
      </c>
      <c r="J36947">
        <v>0</v>
      </c>
      <c r="K36947">
        <v>4.2499999998835847</v>
      </c>
      <c r="L36947">
        <v>809.25</v>
      </c>
      <c r="M36947">
        <v>805.00000000011642</v>
      </c>
    </row>
    <row r="36948" spans="1:13" x14ac:dyDescent="0.3">
      <c r="A36948">
        <v>2020</v>
      </c>
      <c r="B36948">
        <v>2</v>
      </c>
      <c r="C36948">
        <v>26</v>
      </c>
      <c r="D36948" t="s">
        <v>2630</v>
      </c>
      <c r="E36948" t="s">
        <v>3040</v>
      </c>
      <c r="F36948" t="s">
        <v>3058</v>
      </c>
      <c r="G36948">
        <v>2.3E-2</v>
      </c>
      <c r="H36948">
        <v>0</v>
      </c>
      <c r="I36948">
        <v>2.3E-2</v>
      </c>
      <c r="J36948">
        <v>0</v>
      </c>
      <c r="K36948">
        <v>4.2499999998835847</v>
      </c>
      <c r="L36948">
        <v>4.783333333209157</v>
      </c>
      <c r="M36948">
        <v>0.53333333332557231</v>
      </c>
    </row>
    <row r="36949" spans="1:13" x14ac:dyDescent="0.3">
      <c r="A36949">
        <v>2020</v>
      </c>
      <c r="B36949">
        <v>3</v>
      </c>
      <c r="C36949">
        <v>6</v>
      </c>
      <c r="D36949" t="s">
        <v>2639</v>
      </c>
      <c r="E36949" t="s">
        <v>2743</v>
      </c>
      <c r="F36949" t="s">
        <v>2922</v>
      </c>
      <c r="G36949">
        <v>4.4800000000000004</v>
      </c>
      <c r="H36949">
        <v>0</v>
      </c>
      <c r="I36949">
        <v>0</v>
      </c>
      <c r="J36949">
        <v>4.4800000000000004</v>
      </c>
      <c r="K36949">
        <v>4.2499999998835847</v>
      </c>
      <c r="L36949">
        <v>602.80833333331975</v>
      </c>
      <c r="M36949">
        <v>598.55833333343617</v>
      </c>
    </row>
    <row r="36950" spans="1:13" x14ac:dyDescent="0.3">
      <c r="A36950">
        <v>2020</v>
      </c>
      <c r="B36950">
        <v>4</v>
      </c>
      <c r="C36950">
        <v>11</v>
      </c>
      <c r="D36950" t="s">
        <v>2675</v>
      </c>
      <c r="E36950" t="s">
        <v>2866</v>
      </c>
      <c r="F36950" t="s">
        <v>2909</v>
      </c>
      <c r="G36950">
        <v>1.75</v>
      </c>
      <c r="H36950">
        <v>0.75</v>
      </c>
      <c r="I36950">
        <v>0</v>
      </c>
      <c r="J36950">
        <v>1</v>
      </c>
      <c r="K36950">
        <v>4.2499999998835847</v>
      </c>
      <c r="L36950">
        <v>48.483333333337214</v>
      </c>
      <c r="M36950">
        <v>44.233333333453629</v>
      </c>
    </row>
    <row r="36951" spans="1:13" x14ac:dyDescent="0.3">
      <c r="A36951">
        <v>2011</v>
      </c>
      <c r="B36951">
        <v>12</v>
      </c>
      <c r="C36951">
        <v>9</v>
      </c>
      <c r="D36951" t="s">
        <v>340</v>
      </c>
      <c r="E36951" t="s">
        <v>2752</v>
      </c>
      <c r="F36951" t="s">
        <v>2863</v>
      </c>
      <c r="G36951">
        <v>5.9</v>
      </c>
      <c r="H36951">
        <v>0</v>
      </c>
      <c r="I36951">
        <v>5.9</v>
      </c>
      <c r="J36951">
        <v>0</v>
      </c>
      <c r="K36951">
        <v>4.2500000000582077</v>
      </c>
      <c r="L36951">
        <v>4.9500000000698492</v>
      </c>
      <c r="M36951">
        <v>0.70000000001164153</v>
      </c>
    </row>
    <row r="36952" spans="1:13" x14ac:dyDescent="0.3">
      <c r="A36952">
        <v>2012</v>
      </c>
      <c r="B36952">
        <v>1</v>
      </c>
      <c r="C36952">
        <v>8</v>
      </c>
      <c r="D36952" t="s">
        <v>370</v>
      </c>
      <c r="E36952" t="s">
        <v>2754</v>
      </c>
      <c r="F36952" t="s">
        <v>2789</v>
      </c>
      <c r="G36952">
        <v>25</v>
      </c>
      <c r="H36952">
        <v>0</v>
      </c>
      <c r="I36952">
        <v>25</v>
      </c>
      <c r="J36952">
        <v>0</v>
      </c>
      <c r="K36952">
        <v>4.2500000000582077</v>
      </c>
      <c r="L36952">
        <v>21.166666666686069</v>
      </c>
      <c r="M36952">
        <v>16.916666666627862</v>
      </c>
    </row>
    <row r="36953" spans="1:13" x14ac:dyDescent="0.3">
      <c r="A36953">
        <v>2012</v>
      </c>
      <c r="B36953">
        <v>2</v>
      </c>
      <c r="C36953">
        <v>5</v>
      </c>
      <c r="D36953" t="s">
        <v>398</v>
      </c>
      <c r="E36953" t="s">
        <v>2754</v>
      </c>
      <c r="F36953" t="s">
        <v>2819</v>
      </c>
      <c r="G36953">
        <v>20</v>
      </c>
      <c r="H36953">
        <v>4</v>
      </c>
      <c r="I36953">
        <v>16</v>
      </c>
      <c r="J36953">
        <v>0</v>
      </c>
      <c r="K36953">
        <v>4.2500000000582077</v>
      </c>
      <c r="L36953">
        <v>27.666666666744277</v>
      </c>
      <c r="M36953">
        <v>23.416666666686069</v>
      </c>
    </row>
    <row r="36954" spans="1:13" x14ac:dyDescent="0.3">
      <c r="A36954">
        <v>2012</v>
      </c>
      <c r="B36954">
        <v>11</v>
      </c>
      <c r="C36954">
        <v>21</v>
      </c>
      <c r="D36954" t="s">
        <v>584</v>
      </c>
      <c r="E36954" t="s">
        <v>2752</v>
      </c>
      <c r="F36954" t="s">
        <v>2993</v>
      </c>
      <c r="G36954">
        <v>20</v>
      </c>
      <c r="H36954">
        <v>0</v>
      </c>
      <c r="I36954">
        <v>20</v>
      </c>
      <c r="J36954">
        <v>0</v>
      </c>
      <c r="K36954">
        <v>4.2500000000582077</v>
      </c>
      <c r="L36954">
        <v>4.5333333332673647</v>
      </c>
      <c r="M36954">
        <v>0.28333333320915699</v>
      </c>
    </row>
    <row r="36955" spans="1:13" x14ac:dyDescent="0.3">
      <c r="A36955">
        <v>2013</v>
      </c>
      <c r="B36955">
        <v>5</v>
      </c>
      <c r="C36955">
        <v>5</v>
      </c>
      <c r="D36955" t="s">
        <v>745</v>
      </c>
      <c r="E36955" t="s">
        <v>2752</v>
      </c>
      <c r="F36955" t="s">
        <v>2871</v>
      </c>
      <c r="G36955">
        <v>0.06</v>
      </c>
      <c r="H36955">
        <v>0</v>
      </c>
      <c r="I36955">
        <v>0.06</v>
      </c>
      <c r="J36955">
        <v>0</v>
      </c>
      <c r="K36955">
        <v>4.2500000000582077</v>
      </c>
      <c r="L36955">
        <v>4.5833333332557231</v>
      </c>
      <c r="M36955">
        <v>0.33333333319751546</v>
      </c>
    </row>
    <row r="36956" spans="1:13" x14ac:dyDescent="0.3">
      <c r="A36956">
        <v>2013</v>
      </c>
      <c r="B36956">
        <v>12</v>
      </c>
      <c r="C36956">
        <v>12</v>
      </c>
      <c r="D36956" t="s">
        <v>861</v>
      </c>
      <c r="E36956" t="s">
        <v>2773</v>
      </c>
      <c r="F36956" t="s">
        <v>2774</v>
      </c>
      <c r="G36956">
        <v>1.5</v>
      </c>
      <c r="H36956">
        <v>1.5</v>
      </c>
      <c r="I36956">
        <v>0</v>
      </c>
      <c r="J36956">
        <v>0</v>
      </c>
      <c r="K36956">
        <v>4.2500000000582077</v>
      </c>
      <c r="L36956">
        <v>6</v>
      </c>
      <c r="M36956">
        <v>1.7499999999417923</v>
      </c>
    </row>
    <row r="36957" spans="1:13" x14ac:dyDescent="0.3">
      <c r="A36957">
        <v>2014</v>
      </c>
      <c r="B36957">
        <v>1</v>
      </c>
      <c r="C36957">
        <v>30</v>
      </c>
      <c r="D36957" t="s">
        <v>910</v>
      </c>
      <c r="E36957" t="s">
        <v>2773</v>
      </c>
      <c r="F36957" t="s">
        <v>2774</v>
      </c>
      <c r="G36957">
        <v>12</v>
      </c>
      <c r="H36957">
        <v>0</v>
      </c>
      <c r="I36957">
        <v>12</v>
      </c>
      <c r="J36957">
        <v>0</v>
      </c>
      <c r="K36957">
        <v>4.2500000000582077</v>
      </c>
      <c r="L36957">
        <v>20.499999999941792</v>
      </c>
      <c r="M36957">
        <v>16.249999999883585</v>
      </c>
    </row>
    <row r="36958" spans="1:13" x14ac:dyDescent="0.3">
      <c r="A36958">
        <v>2015</v>
      </c>
      <c r="B36958">
        <v>2</v>
      </c>
      <c r="C36958">
        <v>20</v>
      </c>
      <c r="D36958" t="s">
        <v>1190</v>
      </c>
      <c r="E36958" t="s">
        <v>2747</v>
      </c>
      <c r="F36958" t="s">
        <v>2937</v>
      </c>
      <c r="G36958">
        <v>11</v>
      </c>
      <c r="H36958">
        <v>0</v>
      </c>
      <c r="I36958">
        <v>11</v>
      </c>
      <c r="J36958">
        <v>0</v>
      </c>
      <c r="K36958">
        <v>4.2500000000582077</v>
      </c>
      <c r="L36958">
        <v>53.666666666802485</v>
      </c>
      <c r="M36958">
        <v>49.416666666744277</v>
      </c>
    </row>
    <row r="36959" spans="1:13" x14ac:dyDescent="0.3">
      <c r="A36959">
        <v>2016</v>
      </c>
      <c r="B36959">
        <v>2</v>
      </c>
      <c r="C36959">
        <v>20</v>
      </c>
      <c r="D36959" t="s">
        <v>1485</v>
      </c>
      <c r="E36959" t="s">
        <v>2754</v>
      </c>
      <c r="F36959" t="s">
        <v>2873</v>
      </c>
      <c r="G36959">
        <v>4.5</v>
      </c>
      <c r="H36959">
        <v>0</v>
      </c>
      <c r="I36959">
        <v>4.5</v>
      </c>
      <c r="J36959">
        <v>0</v>
      </c>
      <c r="K36959">
        <v>4.2500000000582077</v>
      </c>
      <c r="L36959">
        <v>20.750000000058208</v>
      </c>
      <c r="M36959">
        <v>16.5</v>
      </c>
    </row>
    <row r="36960" spans="1:13" x14ac:dyDescent="0.3">
      <c r="A36960">
        <v>2016</v>
      </c>
      <c r="B36960">
        <v>10</v>
      </c>
      <c r="C36960">
        <v>27</v>
      </c>
      <c r="D36960" t="s">
        <v>1639</v>
      </c>
      <c r="E36960" t="s">
        <v>2749</v>
      </c>
      <c r="F36960" t="s">
        <v>2793</v>
      </c>
      <c r="G36960">
        <v>1.5</v>
      </c>
      <c r="H36960">
        <v>0</v>
      </c>
      <c r="I36960">
        <v>1.5</v>
      </c>
      <c r="J36960">
        <v>0</v>
      </c>
      <c r="K36960">
        <v>4.2500000000582077</v>
      </c>
      <c r="L36960">
        <v>4.4166666667442769</v>
      </c>
      <c r="M36960">
        <v>0.16666666668606922</v>
      </c>
    </row>
    <row r="36961" spans="1:13" x14ac:dyDescent="0.3">
      <c r="A36961">
        <v>2016</v>
      </c>
      <c r="B36961">
        <v>12</v>
      </c>
      <c r="C36961">
        <v>20</v>
      </c>
      <c r="D36961" t="s">
        <v>1693</v>
      </c>
      <c r="E36961" t="s">
        <v>2745</v>
      </c>
      <c r="F36961" t="s">
        <v>2906</v>
      </c>
      <c r="G36961">
        <v>0.5</v>
      </c>
      <c r="H36961">
        <v>0.5</v>
      </c>
      <c r="I36961">
        <v>0</v>
      </c>
      <c r="J36961">
        <v>0</v>
      </c>
      <c r="K36961">
        <v>4.2500000000582077</v>
      </c>
      <c r="L36961">
        <v>13.700000000128057</v>
      </c>
      <c r="M36961">
        <v>9.4500000000698492</v>
      </c>
    </row>
    <row r="36962" spans="1:13" x14ac:dyDescent="0.3">
      <c r="A36962">
        <v>2017</v>
      </c>
      <c r="B36962">
        <v>1</v>
      </c>
      <c r="C36962">
        <v>29</v>
      </c>
      <c r="D36962" t="s">
        <v>1733</v>
      </c>
      <c r="E36962" t="s">
        <v>2754</v>
      </c>
      <c r="F36962" t="s">
        <v>2809</v>
      </c>
      <c r="G36962">
        <v>76</v>
      </c>
      <c r="H36962">
        <v>0</v>
      </c>
      <c r="I36962">
        <v>51</v>
      </c>
      <c r="J36962">
        <v>25</v>
      </c>
      <c r="K36962">
        <v>4.2500000000582077</v>
      </c>
      <c r="L36962">
        <v>21.249999999941792</v>
      </c>
      <c r="M36962">
        <v>16.999999999883585</v>
      </c>
    </row>
    <row r="36963" spans="1:13" x14ac:dyDescent="0.3">
      <c r="A36963">
        <v>2017</v>
      </c>
      <c r="B36963">
        <v>12</v>
      </c>
      <c r="C36963">
        <v>8</v>
      </c>
      <c r="D36963" t="s">
        <v>1945</v>
      </c>
      <c r="E36963" t="s">
        <v>2752</v>
      </c>
      <c r="F36963" t="s">
        <v>2844</v>
      </c>
      <c r="G36963">
        <v>2</v>
      </c>
      <c r="H36963">
        <v>0</v>
      </c>
      <c r="I36963">
        <v>1.5</v>
      </c>
      <c r="J36963">
        <v>0.5</v>
      </c>
      <c r="K36963">
        <v>4.2500000000582077</v>
      </c>
      <c r="L36963">
        <v>5.1666666667442769</v>
      </c>
      <c r="M36963">
        <v>0.91666666668606922</v>
      </c>
    </row>
    <row r="36964" spans="1:13" x14ac:dyDescent="0.3">
      <c r="A36964">
        <v>2017</v>
      </c>
      <c r="B36964">
        <v>12</v>
      </c>
      <c r="C36964">
        <v>22</v>
      </c>
      <c r="D36964" t="s">
        <v>1959</v>
      </c>
      <c r="E36964" t="s">
        <v>2745</v>
      </c>
      <c r="F36964" t="s">
        <v>2782</v>
      </c>
      <c r="G36964">
        <v>0.73</v>
      </c>
      <c r="H36964">
        <v>0.73</v>
      </c>
      <c r="I36964">
        <v>0</v>
      </c>
      <c r="J36964">
        <v>0</v>
      </c>
      <c r="K36964">
        <v>4.2500000000582077</v>
      </c>
      <c r="L36964">
        <v>5.7500000000582077</v>
      </c>
      <c r="M36964">
        <v>1.5</v>
      </c>
    </row>
    <row r="36965" spans="1:13" x14ac:dyDescent="0.3">
      <c r="A36965">
        <v>2019</v>
      </c>
      <c r="B36965">
        <v>3</v>
      </c>
      <c r="C36965">
        <v>6</v>
      </c>
      <c r="D36965" t="s">
        <v>2334</v>
      </c>
      <c r="E36965" t="s">
        <v>2743</v>
      </c>
      <c r="F36965" t="s">
        <v>2861</v>
      </c>
      <c r="G36965">
        <v>15</v>
      </c>
      <c r="H36965">
        <v>0</v>
      </c>
      <c r="I36965">
        <v>0</v>
      </c>
      <c r="J36965">
        <v>15</v>
      </c>
      <c r="K36965">
        <v>4.2500000000582077</v>
      </c>
      <c r="L36965">
        <v>26.766666666779201</v>
      </c>
      <c r="M36965">
        <v>22.516666666720994</v>
      </c>
    </row>
    <row r="36966" spans="1:13" x14ac:dyDescent="0.3">
      <c r="A36966">
        <v>2020</v>
      </c>
      <c r="B36966">
        <v>2</v>
      </c>
      <c r="C36966">
        <v>9</v>
      </c>
      <c r="D36966" t="s">
        <v>2613</v>
      </c>
      <c r="E36966" t="s">
        <v>2745</v>
      </c>
      <c r="F36966" t="s">
        <v>3011</v>
      </c>
      <c r="G36966">
        <v>2</v>
      </c>
      <c r="H36966">
        <v>2</v>
      </c>
      <c r="I36966">
        <v>0</v>
      </c>
      <c r="J36966">
        <v>0</v>
      </c>
      <c r="K36966">
        <v>4.2500000000582077</v>
      </c>
      <c r="L36966">
        <v>167.03333333332557</v>
      </c>
      <c r="M36966">
        <v>162.78333333326736</v>
      </c>
    </row>
    <row r="36967" spans="1:13" x14ac:dyDescent="0.3">
      <c r="A36967">
        <v>2020</v>
      </c>
      <c r="B36967">
        <v>3</v>
      </c>
      <c r="C36967">
        <v>31</v>
      </c>
      <c r="D36967" t="s">
        <v>2664</v>
      </c>
      <c r="E36967" t="s">
        <v>2743</v>
      </c>
      <c r="F36967" t="s">
        <v>2834</v>
      </c>
      <c r="G36967">
        <v>3.11</v>
      </c>
      <c r="H36967">
        <v>0.01</v>
      </c>
      <c r="I36967">
        <v>3.1</v>
      </c>
      <c r="J36967">
        <v>0</v>
      </c>
      <c r="K36967">
        <v>4.2500000000582077</v>
      </c>
      <c r="L36967">
        <v>568.75000000011642</v>
      </c>
      <c r="M36967">
        <v>564.50000000005821</v>
      </c>
    </row>
    <row r="36968" spans="1:13" x14ac:dyDescent="0.3">
      <c r="A36968">
        <v>2020</v>
      </c>
      <c r="B36968">
        <v>4</v>
      </c>
      <c r="C36968">
        <v>20</v>
      </c>
      <c r="D36968" t="s">
        <v>2684</v>
      </c>
      <c r="E36968" t="s">
        <v>2743</v>
      </c>
      <c r="F36968" t="s">
        <v>2861</v>
      </c>
      <c r="G36968">
        <v>7</v>
      </c>
      <c r="H36968">
        <v>0</v>
      </c>
      <c r="I36968">
        <v>1</v>
      </c>
      <c r="J36968">
        <v>6</v>
      </c>
      <c r="K36968">
        <v>4.2500000000582077</v>
      </c>
      <c r="L36968">
        <v>29.833333333313931</v>
      </c>
      <c r="M36968">
        <v>25.583333333255723</v>
      </c>
    </row>
    <row r="36969" spans="1:13" x14ac:dyDescent="0.3">
      <c r="A36969">
        <v>2010</v>
      </c>
      <c r="B36969">
        <v>10</v>
      </c>
      <c r="C36969">
        <v>7</v>
      </c>
      <c r="D36969" t="s">
        <v>30</v>
      </c>
      <c r="E36969" t="s">
        <v>2745</v>
      </c>
      <c r="F36969" t="s">
        <v>2764</v>
      </c>
      <c r="G36969">
        <v>2.1</v>
      </c>
      <c r="H36969">
        <v>0.2</v>
      </c>
      <c r="I36969">
        <v>1.9</v>
      </c>
      <c r="J36969">
        <v>0</v>
      </c>
      <c r="K36969">
        <v>4.2666666666045785</v>
      </c>
      <c r="L36969">
        <v>22.416666666569654</v>
      </c>
      <c r="M36969">
        <v>18.149999999965075</v>
      </c>
    </row>
    <row r="36970" spans="1:13" x14ac:dyDescent="0.3">
      <c r="A36970">
        <v>2015</v>
      </c>
      <c r="B36970">
        <v>2</v>
      </c>
      <c r="C36970">
        <v>5</v>
      </c>
      <c r="D36970" t="s">
        <v>1175</v>
      </c>
      <c r="E36970" t="s">
        <v>2745</v>
      </c>
      <c r="F36970" t="s">
        <v>2953</v>
      </c>
      <c r="G36970">
        <v>1.17</v>
      </c>
      <c r="H36970">
        <v>0</v>
      </c>
      <c r="I36970">
        <v>1.17</v>
      </c>
      <c r="J36970">
        <v>0</v>
      </c>
      <c r="K36970">
        <v>4.2666666666045785</v>
      </c>
      <c r="L36970">
        <v>7.5166666667209938</v>
      </c>
      <c r="M36970">
        <v>3.2500000001164153</v>
      </c>
    </row>
    <row r="36971" spans="1:13" x14ac:dyDescent="0.3">
      <c r="A36971">
        <v>2015</v>
      </c>
      <c r="B36971">
        <v>2</v>
      </c>
      <c r="C36971">
        <v>23</v>
      </c>
      <c r="D36971" t="s">
        <v>1193</v>
      </c>
      <c r="E36971" t="s">
        <v>2745</v>
      </c>
      <c r="F36971" t="s">
        <v>2796</v>
      </c>
      <c r="G36971">
        <v>2.4</v>
      </c>
      <c r="H36971">
        <v>0</v>
      </c>
      <c r="I36971">
        <v>2.4</v>
      </c>
      <c r="J36971">
        <v>0</v>
      </c>
      <c r="K36971">
        <v>4.2666666666045785</v>
      </c>
      <c r="L36971">
        <v>26.133333333302289</v>
      </c>
      <c r="M36971">
        <v>21.866666666697711</v>
      </c>
    </row>
    <row r="36972" spans="1:13" x14ac:dyDescent="0.3">
      <c r="A36972">
        <v>2015</v>
      </c>
      <c r="B36972">
        <v>3</v>
      </c>
      <c r="C36972">
        <v>11</v>
      </c>
      <c r="D36972" t="s">
        <v>1209</v>
      </c>
      <c r="E36972" t="s">
        <v>2749</v>
      </c>
      <c r="F36972" t="s">
        <v>2750</v>
      </c>
      <c r="G36972">
        <v>3</v>
      </c>
      <c r="H36972">
        <v>1</v>
      </c>
      <c r="I36972">
        <v>2</v>
      </c>
      <c r="J36972">
        <v>0</v>
      </c>
      <c r="K36972">
        <v>4.2666666666045785</v>
      </c>
      <c r="L36972">
        <v>21.433333333348855</v>
      </c>
      <c r="M36972">
        <v>17.166666666744277</v>
      </c>
    </row>
    <row r="36973" spans="1:13" x14ac:dyDescent="0.3">
      <c r="A36973">
        <v>2016</v>
      </c>
      <c r="B36973">
        <v>3</v>
      </c>
      <c r="C36973">
        <v>25</v>
      </c>
      <c r="D36973" t="s">
        <v>1519</v>
      </c>
      <c r="E36973" t="s">
        <v>2743</v>
      </c>
      <c r="F36973" t="s">
        <v>3016</v>
      </c>
      <c r="G36973">
        <v>0.5</v>
      </c>
      <c r="H36973">
        <v>0</v>
      </c>
      <c r="I36973">
        <v>0.5</v>
      </c>
      <c r="J36973">
        <v>0</v>
      </c>
      <c r="K36973">
        <v>4.2666666666045785</v>
      </c>
      <c r="L36973">
        <v>6.8666666666977108</v>
      </c>
      <c r="M36973">
        <v>2.6000000000931323</v>
      </c>
    </row>
    <row r="36974" spans="1:13" x14ac:dyDescent="0.3">
      <c r="A36974">
        <v>2017</v>
      </c>
      <c r="B36974">
        <v>2</v>
      </c>
      <c r="C36974">
        <v>1</v>
      </c>
      <c r="D36974" t="s">
        <v>1736</v>
      </c>
      <c r="E36974" t="s">
        <v>2743</v>
      </c>
      <c r="F36974" t="s">
        <v>2827</v>
      </c>
      <c r="G36974">
        <v>0.03</v>
      </c>
      <c r="H36974">
        <v>0</v>
      </c>
      <c r="I36974">
        <v>0.03</v>
      </c>
      <c r="J36974">
        <v>0</v>
      </c>
      <c r="K36974">
        <v>4.2666666666045785</v>
      </c>
      <c r="L36974">
        <v>11.266666666720994</v>
      </c>
      <c r="M36974">
        <v>7.0000000001164153</v>
      </c>
    </row>
    <row r="36975" spans="1:13" x14ac:dyDescent="0.3">
      <c r="A36975">
        <v>2019</v>
      </c>
      <c r="B36975">
        <v>11</v>
      </c>
      <c r="C36975">
        <v>5</v>
      </c>
      <c r="D36975" t="s">
        <v>2517</v>
      </c>
      <c r="E36975" t="s">
        <v>2745</v>
      </c>
      <c r="F36975" t="s">
        <v>2890</v>
      </c>
      <c r="G36975">
        <v>9.9</v>
      </c>
      <c r="H36975">
        <v>0</v>
      </c>
      <c r="I36975">
        <v>2.9</v>
      </c>
      <c r="J36975">
        <v>7</v>
      </c>
      <c r="K36975">
        <v>4.2666666666045785</v>
      </c>
      <c r="L36975">
        <v>49.900000000081491</v>
      </c>
      <c r="M36975">
        <v>45.633333333476912</v>
      </c>
    </row>
    <row r="36976" spans="1:13" x14ac:dyDescent="0.3">
      <c r="A36976">
        <v>2012</v>
      </c>
      <c r="B36976">
        <v>1</v>
      </c>
      <c r="C36976">
        <v>16</v>
      </c>
      <c r="D36976" t="s">
        <v>378</v>
      </c>
      <c r="E36976" t="s">
        <v>2743</v>
      </c>
      <c r="F36976" t="s">
        <v>2744</v>
      </c>
      <c r="G36976">
        <v>1.27</v>
      </c>
      <c r="H36976">
        <v>0.02</v>
      </c>
      <c r="I36976">
        <v>1.25</v>
      </c>
      <c r="J36976">
        <v>0</v>
      </c>
      <c r="K36976">
        <v>4.2666666666627862</v>
      </c>
      <c r="L36976">
        <v>7.5</v>
      </c>
      <c r="M36976">
        <v>3.2333333333372138</v>
      </c>
    </row>
    <row r="36977" spans="1:13" x14ac:dyDescent="0.3">
      <c r="A36977">
        <v>2016</v>
      </c>
      <c r="B36977">
        <v>3</v>
      </c>
      <c r="C36977">
        <v>5</v>
      </c>
      <c r="D36977" t="s">
        <v>1499</v>
      </c>
      <c r="E36977" t="s">
        <v>2745</v>
      </c>
      <c r="F36977" t="s">
        <v>2746</v>
      </c>
      <c r="G36977">
        <v>3.55</v>
      </c>
      <c r="H36977">
        <v>2.2000000000000002</v>
      </c>
      <c r="I36977">
        <v>1.35</v>
      </c>
      <c r="J36977">
        <v>0</v>
      </c>
      <c r="K36977">
        <v>4.26666666669189</v>
      </c>
      <c r="L36977">
        <v>24.899999999965075</v>
      </c>
      <c r="M36977">
        <v>20.633333333273185</v>
      </c>
    </row>
    <row r="36978" spans="1:13" x14ac:dyDescent="0.3">
      <c r="A36978">
        <v>2016</v>
      </c>
      <c r="B36978">
        <v>12</v>
      </c>
      <c r="C36978">
        <v>16</v>
      </c>
      <c r="D36978" t="s">
        <v>1689</v>
      </c>
      <c r="E36978" t="s">
        <v>2745</v>
      </c>
      <c r="F36978" t="s">
        <v>2782</v>
      </c>
      <c r="G36978">
        <v>1.01</v>
      </c>
      <c r="H36978">
        <v>0</v>
      </c>
      <c r="I36978">
        <v>0.01</v>
      </c>
      <c r="J36978">
        <v>1</v>
      </c>
      <c r="K36978">
        <v>4.2666666667792015</v>
      </c>
      <c r="L36978">
        <v>463.39166666666279</v>
      </c>
      <c r="M36978">
        <v>459.12499999988358</v>
      </c>
    </row>
    <row r="36979" spans="1:13" x14ac:dyDescent="0.3">
      <c r="A36979">
        <v>2018</v>
      </c>
      <c r="B36979">
        <v>12</v>
      </c>
      <c r="C36979">
        <v>8</v>
      </c>
      <c r="D36979" t="s">
        <v>2246</v>
      </c>
      <c r="E36979" t="s">
        <v>2743</v>
      </c>
      <c r="F36979" t="s">
        <v>2823</v>
      </c>
      <c r="G36979">
        <v>2</v>
      </c>
      <c r="H36979">
        <v>0</v>
      </c>
      <c r="I36979">
        <v>2</v>
      </c>
      <c r="J36979">
        <v>0</v>
      </c>
      <c r="K36979">
        <v>4.2666666667792015</v>
      </c>
      <c r="L36979">
        <v>511.2666666667792</v>
      </c>
      <c r="M36979">
        <v>507</v>
      </c>
    </row>
    <row r="36980" spans="1:13" x14ac:dyDescent="0.3">
      <c r="A36980">
        <v>2019</v>
      </c>
      <c r="B36980">
        <v>3</v>
      </c>
      <c r="C36980">
        <v>8</v>
      </c>
      <c r="D36980" t="s">
        <v>2336</v>
      </c>
      <c r="E36980" t="s">
        <v>2752</v>
      </c>
      <c r="F36980" t="s">
        <v>2762</v>
      </c>
      <c r="G36980">
        <v>2</v>
      </c>
      <c r="H36980">
        <v>0</v>
      </c>
      <c r="I36980">
        <v>2</v>
      </c>
      <c r="J36980">
        <v>0</v>
      </c>
      <c r="K36980">
        <v>4.2666666667792015</v>
      </c>
      <c r="L36980">
        <v>5.1833333334652707</v>
      </c>
      <c r="M36980">
        <v>0.91666666668606922</v>
      </c>
    </row>
    <row r="36981" spans="1:13" x14ac:dyDescent="0.3">
      <c r="A36981">
        <v>2019</v>
      </c>
      <c r="B36981">
        <v>12</v>
      </c>
      <c r="C36981">
        <v>21</v>
      </c>
      <c r="D36981" t="s">
        <v>2563</v>
      </c>
      <c r="E36981" t="s">
        <v>2749</v>
      </c>
      <c r="F36981" t="s">
        <v>2756</v>
      </c>
      <c r="G36981">
        <v>5</v>
      </c>
      <c r="H36981">
        <v>0</v>
      </c>
      <c r="I36981">
        <v>5</v>
      </c>
      <c r="J36981">
        <v>0</v>
      </c>
      <c r="K36981">
        <v>4.2666666667792015</v>
      </c>
      <c r="L36981">
        <v>21.550000000046566</v>
      </c>
      <c r="M36981">
        <v>17.283333333267365</v>
      </c>
    </row>
    <row r="36982" spans="1:13" x14ac:dyDescent="0.3">
      <c r="A36982">
        <v>2011</v>
      </c>
      <c r="B36982">
        <v>2</v>
      </c>
      <c r="C36982">
        <v>5</v>
      </c>
      <c r="D36982" t="s">
        <v>147</v>
      </c>
      <c r="E36982" t="s">
        <v>2745</v>
      </c>
      <c r="G36982">
        <v>28.49</v>
      </c>
      <c r="H36982">
        <v>0.36</v>
      </c>
      <c r="I36982">
        <v>20.329999999999998</v>
      </c>
      <c r="J36982">
        <v>7.8</v>
      </c>
      <c r="K36982">
        <v>4.2687499999883585</v>
      </c>
      <c r="L36982">
        <v>13.691666666614765</v>
      </c>
      <c r="M36982">
        <v>9.4229166666264064</v>
      </c>
    </row>
    <row r="36983" spans="1:13" x14ac:dyDescent="0.3">
      <c r="A36983">
        <v>2013</v>
      </c>
      <c r="B36983">
        <v>12</v>
      </c>
      <c r="C36983">
        <v>12</v>
      </c>
      <c r="D36983" t="s">
        <v>861</v>
      </c>
      <c r="E36983" t="s">
        <v>2745</v>
      </c>
      <c r="F36983" t="s">
        <v>2760</v>
      </c>
      <c r="G36983">
        <v>0.68250000000000011</v>
      </c>
      <c r="H36983">
        <v>0.56000000000000005</v>
      </c>
      <c r="I36983">
        <v>0.1225</v>
      </c>
      <c r="J36983">
        <v>0</v>
      </c>
      <c r="K36983">
        <v>4.2777777778101154</v>
      </c>
      <c r="L36983">
        <v>5.6444444444496185</v>
      </c>
      <c r="M36983">
        <v>1.3666666666395031</v>
      </c>
    </row>
    <row r="36984" spans="1:13" x14ac:dyDescent="0.3">
      <c r="A36984">
        <v>2011</v>
      </c>
      <c r="B36984">
        <v>2</v>
      </c>
      <c r="C36984">
        <v>1</v>
      </c>
      <c r="D36984" t="s">
        <v>143</v>
      </c>
      <c r="E36984" t="s">
        <v>2743</v>
      </c>
      <c r="F36984" t="s">
        <v>2874</v>
      </c>
      <c r="G36984">
        <v>1.5</v>
      </c>
      <c r="H36984">
        <v>0</v>
      </c>
      <c r="I36984">
        <v>1.5</v>
      </c>
      <c r="J36984">
        <v>0</v>
      </c>
      <c r="K36984">
        <v>4.2833333333255723</v>
      </c>
      <c r="L36984">
        <v>6.8666666665230878</v>
      </c>
      <c r="M36984">
        <v>2.5833333331975155</v>
      </c>
    </row>
    <row r="36985" spans="1:13" x14ac:dyDescent="0.3">
      <c r="A36985">
        <v>2011</v>
      </c>
      <c r="B36985">
        <v>2</v>
      </c>
      <c r="C36985">
        <v>19</v>
      </c>
      <c r="D36985" t="s">
        <v>161</v>
      </c>
      <c r="E36985" t="s">
        <v>2743</v>
      </c>
      <c r="F36985" t="s">
        <v>2771</v>
      </c>
      <c r="G36985">
        <v>10.99</v>
      </c>
      <c r="H36985">
        <v>0</v>
      </c>
      <c r="I36985">
        <v>10.99</v>
      </c>
      <c r="J36985">
        <v>0</v>
      </c>
      <c r="K36985">
        <v>4.2833333333255723</v>
      </c>
      <c r="L36985">
        <v>5.2333333332790062</v>
      </c>
      <c r="M36985">
        <v>0.94999999995343387</v>
      </c>
    </row>
    <row r="36986" spans="1:13" x14ac:dyDescent="0.3">
      <c r="A36986">
        <v>2012</v>
      </c>
      <c r="B36986">
        <v>1</v>
      </c>
      <c r="C36986">
        <v>18</v>
      </c>
      <c r="D36986" t="s">
        <v>380</v>
      </c>
      <c r="E36986" t="s">
        <v>2745</v>
      </c>
      <c r="F36986" t="s">
        <v>2776</v>
      </c>
      <c r="G36986">
        <v>1.7</v>
      </c>
      <c r="H36986">
        <v>0</v>
      </c>
      <c r="I36986">
        <v>1.7</v>
      </c>
      <c r="J36986">
        <v>0</v>
      </c>
      <c r="K36986">
        <v>4.2833333333255723</v>
      </c>
      <c r="L36986">
        <v>21.116666666697711</v>
      </c>
      <c r="M36986">
        <v>16.833333333372138</v>
      </c>
    </row>
    <row r="36987" spans="1:13" x14ac:dyDescent="0.3">
      <c r="A36987">
        <v>2012</v>
      </c>
      <c r="B36987">
        <v>2</v>
      </c>
      <c r="C36987">
        <v>9</v>
      </c>
      <c r="D36987" t="s">
        <v>402</v>
      </c>
      <c r="E36987" t="s">
        <v>2743</v>
      </c>
      <c r="F36987" t="s">
        <v>2936</v>
      </c>
      <c r="G36987">
        <v>12</v>
      </c>
      <c r="H36987">
        <v>2</v>
      </c>
      <c r="I36987">
        <v>10</v>
      </c>
      <c r="J36987">
        <v>0</v>
      </c>
      <c r="K36987">
        <v>4.2833333333255723</v>
      </c>
      <c r="L36987">
        <v>33.116666666697711</v>
      </c>
      <c r="M36987">
        <v>28.833333333372138</v>
      </c>
    </row>
    <row r="36988" spans="1:13" x14ac:dyDescent="0.3">
      <c r="A36988">
        <v>2012</v>
      </c>
      <c r="B36988">
        <v>4</v>
      </c>
      <c r="C36988">
        <v>15</v>
      </c>
      <c r="D36988" t="s">
        <v>468</v>
      </c>
      <c r="E36988" t="s">
        <v>2745</v>
      </c>
      <c r="F36988" t="s">
        <v>2770</v>
      </c>
      <c r="G36988">
        <v>0.6</v>
      </c>
      <c r="H36988">
        <v>0</v>
      </c>
      <c r="I36988">
        <v>0.6</v>
      </c>
      <c r="J36988">
        <v>0</v>
      </c>
      <c r="K36988">
        <v>4.2833333333255723</v>
      </c>
      <c r="L36988">
        <v>6.0833333332557231</v>
      </c>
      <c r="M36988">
        <v>1.7999999999301508</v>
      </c>
    </row>
    <row r="36989" spans="1:13" x14ac:dyDescent="0.3">
      <c r="A36989">
        <v>2012</v>
      </c>
      <c r="B36989">
        <v>12</v>
      </c>
      <c r="C36989">
        <v>31</v>
      </c>
      <c r="D36989" t="s">
        <v>623</v>
      </c>
      <c r="E36989" t="s">
        <v>2754</v>
      </c>
      <c r="F36989" t="s">
        <v>2819</v>
      </c>
      <c r="G36989">
        <v>2.5</v>
      </c>
      <c r="H36989">
        <v>0.3</v>
      </c>
      <c r="I36989">
        <v>2.2000000000000002</v>
      </c>
      <c r="J36989">
        <v>0</v>
      </c>
      <c r="K36989">
        <v>4.2833333333255723</v>
      </c>
      <c r="L36989">
        <v>4.8333333333721384</v>
      </c>
      <c r="M36989">
        <v>0.55000000004656613</v>
      </c>
    </row>
    <row r="36990" spans="1:13" x14ac:dyDescent="0.3">
      <c r="A36990">
        <v>2013</v>
      </c>
      <c r="B36990">
        <v>2</v>
      </c>
      <c r="C36990">
        <v>14</v>
      </c>
      <c r="D36990" t="s">
        <v>668</v>
      </c>
      <c r="E36990" t="s">
        <v>2741</v>
      </c>
      <c r="F36990" t="s">
        <v>2901</v>
      </c>
      <c r="G36990">
        <v>6.5</v>
      </c>
      <c r="H36990">
        <v>0</v>
      </c>
      <c r="I36990">
        <v>6.5</v>
      </c>
      <c r="J36990">
        <v>0</v>
      </c>
      <c r="K36990">
        <v>4.2833333333255723</v>
      </c>
      <c r="L36990">
        <v>4.683333333407063</v>
      </c>
      <c r="M36990">
        <v>0.40000000008149073</v>
      </c>
    </row>
    <row r="36991" spans="1:13" x14ac:dyDescent="0.3">
      <c r="A36991">
        <v>2013</v>
      </c>
      <c r="B36991">
        <v>3</v>
      </c>
      <c r="C36991">
        <v>9</v>
      </c>
      <c r="D36991" t="s">
        <v>691</v>
      </c>
      <c r="E36991" t="s">
        <v>2743</v>
      </c>
      <c r="F36991" t="s">
        <v>2759</v>
      </c>
      <c r="G36991">
        <v>5</v>
      </c>
      <c r="H36991">
        <v>0.2</v>
      </c>
      <c r="I36991">
        <v>4.8</v>
      </c>
      <c r="J36991">
        <v>0</v>
      </c>
      <c r="K36991">
        <v>4.2833333333255723</v>
      </c>
      <c r="L36991">
        <v>265.33333333331393</v>
      </c>
      <c r="M36991">
        <v>261.04999999998836</v>
      </c>
    </row>
    <row r="36992" spans="1:13" x14ac:dyDescent="0.3">
      <c r="A36992">
        <v>2015</v>
      </c>
      <c r="B36992">
        <v>1</v>
      </c>
      <c r="C36992">
        <v>5</v>
      </c>
      <c r="D36992" t="s">
        <v>1144</v>
      </c>
      <c r="E36992" t="s">
        <v>2754</v>
      </c>
      <c r="F36992" t="s">
        <v>2927</v>
      </c>
      <c r="G36992">
        <v>7</v>
      </c>
      <c r="H36992">
        <v>0</v>
      </c>
      <c r="I36992">
        <v>7</v>
      </c>
      <c r="J36992">
        <v>0</v>
      </c>
      <c r="K36992">
        <v>4.2833333333255723</v>
      </c>
      <c r="L36992">
        <v>5.7833333333255723</v>
      </c>
      <c r="M36992">
        <v>1.5</v>
      </c>
    </row>
    <row r="36993" spans="1:13" x14ac:dyDescent="0.3">
      <c r="A36993">
        <v>2015</v>
      </c>
      <c r="B36993">
        <v>10</v>
      </c>
      <c r="C36993">
        <v>30</v>
      </c>
      <c r="D36993" t="s">
        <v>1372</v>
      </c>
      <c r="E36993" t="s">
        <v>2745</v>
      </c>
      <c r="F36993" t="s">
        <v>2776</v>
      </c>
      <c r="G36993">
        <v>1.3</v>
      </c>
      <c r="H36993">
        <v>0.3</v>
      </c>
      <c r="I36993">
        <v>0.3</v>
      </c>
      <c r="J36993">
        <v>0.7</v>
      </c>
      <c r="K36993">
        <v>4.2833333333255723</v>
      </c>
      <c r="L36993">
        <v>21.799999999988358</v>
      </c>
      <c r="M36993">
        <v>17.516666666662786</v>
      </c>
    </row>
    <row r="36994" spans="1:13" x14ac:dyDescent="0.3">
      <c r="A36994">
        <v>2016</v>
      </c>
      <c r="B36994">
        <v>1</v>
      </c>
      <c r="C36994">
        <v>12</v>
      </c>
      <c r="D36994" t="s">
        <v>1446</v>
      </c>
      <c r="E36994" t="s">
        <v>2743</v>
      </c>
      <c r="F36994" t="s">
        <v>2759</v>
      </c>
      <c r="G36994">
        <v>26.02</v>
      </c>
      <c r="H36994">
        <v>0</v>
      </c>
      <c r="I36994">
        <v>26.02</v>
      </c>
      <c r="J36994">
        <v>0</v>
      </c>
      <c r="K36994">
        <v>4.2833333333255723</v>
      </c>
      <c r="L36994">
        <v>1114.616666666785</v>
      </c>
      <c r="M36994">
        <v>1110.3333333334594</v>
      </c>
    </row>
    <row r="36995" spans="1:13" x14ac:dyDescent="0.3">
      <c r="A36995">
        <v>2016</v>
      </c>
      <c r="B36995">
        <v>3</v>
      </c>
      <c r="C36995">
        <v>1</v>
      </c>
      <c r="D36995" t="s">
        <v>1495</v>
      </c>
      <c r="E36995" t="s">
        <v>2749</v>
      </c>
      <c r="F36995" t="s">
        <v>2768</v>
      </c>
      <c r="G36995">
        <v>4.5</v>
      </c>
      <c r="H36995">
        <v>0</v>
      </c>
      <c r="I36995">
        <v>4.5</v>
      </c>
      <c r="J36995">
        <v>0</v>
      </c>
      <c r="K36995">
        <v>4.2833333333255723</v>
      </c>
      <c r="L36995">
        <v>4.9000000000814907</v>
      </c>
      <c r="M36995">
        <v>0.61666666675591841</v>
      </c>
    </row>
    <row r="36996" spans="1:13" x14ac:dyDescent="0.3">
      <c r="A36996">
        <v>2016</v>
      </c>
      <c r="B36996">
        <v>12</v>
      </c>
      <c r="C36996">
        <v>21</v>
      </c>
      <c r="D36996" t="s">
        <v>1694</v>
      </c>
      <c r="E36996" t="s">
        <v>2754</v>
      </c>
      <c r="F36996" t="s">
        <v>2794</v>
      </c>
      <c r="G36996">
        <v>4.7</v>
      </c>
      <c r="H36996">
        <v>0</v>
      </c>
      <c r="I36996">
        <v>4.7</v>
      </c>
      <c r="J36996">
        <v>0</v>
      </c>
      <c r="K36996">
        <v>4.2833333333255723</v>
      </c>
      <c r="L36996">
        <v>5.4166666666860692</v>
      </c>
      <c r="M36996">
        <v>1.1333333333604969</v>
      </c>
    </row>
    <row r="36997" spans="1:13" x14ac:dyDescent="0.3">
      <c r="A36997">
        <v>2017</v>
      </c>
      <c r="B36997">
        <v>2</v>
      </c>
      <c r="C36997">
        <v>14</v>
      </c>
      <c r="D36997" t="s">
        <v>1749</v>
      </c>
      <c r="E36997" t="s">
        <v>2743</v>
      </c>
      <c r="F36997" t="s">
        <v>2827</v>
      </c>
      <c r="G36997">
        <v>30.5</v>
      </c>
      <c r="H36997">
        <v>1</v>
      </c>
      <c r="I36997">
        <v>27.5</v>
      </c>
      <c r="J36997">
        <v>2</v>
      </c>
      <c r="K36997">
        <v>4.2833333333255723</v>
      </c>
      <c r="L36997">
        <v>34.799999999930151</v>
      </c>
      <c r="M36997">
        <v>30.516666666604578</v>
      </c>
    </row>
    <row r="36998" spans="1:13" x14ac:dyDescent="0.3">
      <c r="A36998">
        <v>2017</v>
      </c>
      <c r="B36998">
        <v>2</v>
      </c>
      <c r="C36998">
        <v>25</v>
      </c>
      <c r="D36998" t="s">
        <v>1760</v>
      </c>
      <c r="E36998" t="s">
        <v>2741</v>
      </c>
      <c r="F36998" t="s">
        <v>2778</v>
      </c>
      <c r="G36998">
        <v>12.1</v>
      </c>
      <c r="H36998">
        <v>0.7</v>
      </c>
      <c r="I36998">
        <v>10.9</v>
      </c>
      <c r="J36998">
        <v>0.5</v>
      </c>
      <c r="K36998">
        <v>4.2833333333255723</v>
      </c>
      <c r="L36998">
        <v>21.783333333267365</v>
      </c>
      <c r="M36998">
        <v>17.499999999941792</v>
      </c>
    </row>
    <row r="36999" spans="1:13" x14ac:dyDescent="0.3">
      <c r="A36999">
        <v>2019</v>
      </c>
      <c r="B36999">
        <v>3</v>
      </c>
      <c r="C36999">
        <v>30</v>
      </c>
      <c r="D36999" t="s">
        <v>2358</v>
      </c>
      <c r="E36999" t="s">
        <v>2745</v>
      </c>
      <c r="F36999" t="s">
        <v>2751</v>
      </c>
      <c r="G36999">
        <v>13.75</v>
      </c>
      <c r="H36999">
        <v>1.9</v>
      </c>
      <c r="I36999">
        <v>6.8500000000000005</v>
      </c>
      <c r="J36999">
        <v>5</v>
      </c>
      <c r="K36999">
        <v>4.2833333333255723</v>
      </c>
      <c r="L36999">
        <v>38.708333333343035</v>
      </c>
      <c r="M36999">
        <v>34.425000000017462</v>
      </c>
    </row>
    <row r="37000" spans="1:13" x14ac:dyDescent="0.3">
      <c r="A37000">
        <v>2016</v>
      </c>
      <c r="B37000">
        <v>2</v>
      </c>
      <c r="C37000">
        <v>23</v>
      </c>
      <c r="D37000" t="s">
        <v>1488</v>
      </c>
      <c r="E37000" t="s">
        <v>2743</v>
      </c>
      <c r="F37000" t="s">
        <v>2874</v>
      </c>
      <c r="G37000">
        <v>14.780000000000001</v>
      </c>
      <c r="H37000">
        <v>6.2700000000000005</v>
      </c>
      <c r="I37000">
        <v>3.51</v>
      </c>
      <c r="J37000">
        <v>5</v>
      </c>
      <c r="K37000">
        <v>4.28333333338378</v>
      </c>
      <c r="L37000">
        <v>826.87222222232958</v>
      </c>
      <c r="M37000">
        <v>822.5888888889458</v>
      </c>
    </row>
    <row r="37001" spans="1:13" x14ac:dyDescent="0.3">
      <c r="A37001">
        <v>2019</v>
      </c>
      <c r="B37001">
        <v>2</v>
      </c>
      <c r="C37001">
        <v>19</v>
      </c>
      <c r="D37001" t="s">
        <v>2319</v>
      </c>
      <c r="E37001" t="s">
        <v>2745</v>
      </c>
      <c r="F37001" t="s">
        <v>2824</v>
      </c>
      <c r="G37001">
        <v>0.81</v>
      </c>
      <c r="H37001">
        <v>0</v>
      </c>
      <c r="I37001">
        <v>0.01</v>
      </c>
      <c r="J37001">
        <v>0.8</v>
      </c>
      <c r="K37001">
        <v>4.2888888888992369</v>
      </c>
      <c r="L37001">
        <v>11.316666666709352</v>
      </c>
      <c r="M37001">
        <v>7.0277777778101154</v>
      </c>
    </row>
    <row r="37002" spans="1:13" x14ac:dyDescent="0.3">
      <c r="A37002">
        <v>2019</v>
      </c>
      <c r="B37002">
        <v>3</v>
      </c>
      <c r="C37002">
        <v>22</v>
      </c>
      <c r="D37002" t="s">
        <v>2350</v>
      </c>
      <c r="E37002" t="s">
        <v>2754</v>
      </c>
      <c r="F37002" t="s">
        <v>2819</v>
      </c>
      <c r="G37002">
        <v>1.4</v>
      </c>
      <c r="H37002">
        <v>0</v>
      </c>
      <c r="I37002">
        <v>1.4</v>
      </c>
      <c r="J37002">
        <v>0</v>
      </c>
      <c r="K37002">
        <v>4.2916666666860692</v>
      </c>
      <c r="L37002">
        <v>15.75</v>
      </c>
      <c r="M37002">
        <v>11.458333333313931</v>
      </c>
    </row>
    <row r="37003" spans="1:13" x14ac:dyDescent="0.3">
      <c r="A37003">
        <v>2011</v>
      </c>
      <c r="B37003">
        <v>12</v>
      </c>
      <c r="C37003">
        <v>23</v>
      </c>
      <c r="D37003" t="s">
        <v>354</v>
      </c>
      <c r="E37003" t="s">
        <v>2745</v>
      </c>
      <c r="F37003" t="s">
        <v>2890</v>
      </c>
      <c r="G37003">
        <v>20</v>
      </c>
      <c r="H37003">
        <v>0</v>
      </c>
      <c r="I37003">
        <v>11</v>
      </c>
      <c r="J37003">
        <v>9</v>
      </c>
      <c r="K37003">
        <v>4.2999999998719431</v>
      </c>
      <c r="L37003">
        <v>20.533333333209157</v>
      </c>
      <c r="M37003">
        <v>16.233333333337214</v>
      </c>
    </row>
    <row r="37004" spans="1:13" x14ac:dyDescent="0.3">
      <c r="A37004">
        <v>2013</v>
      </c>
      <c r="B37004">
        <v>3</v>
      </c>
      <c r="C37004">
        <v>12</v>
      </c>
      <c r="D37004" t="s">
        <v>694</v>
      </c>
      <c r="E37004" t="s">
        <v>2749</v>
      </c>
      <c r="F37004" t="s">
        <v>2768</v>
      </c>
      <c r="G37004">
        <v>0.2</v>
      </c>
      <c r="H37004">
        <v>0</v>
      </c>
      <c r="I37004">
        <v>0.2</v>
      </c>
      <c r="J37004">
        <v>0</v>
      </c>
      <c r="K37004">
        <v>4.2999999998719431</v>
      </c>
      <c r="L37004">
        <v>4.6999999999534339</v>
      </c>
      <c r="M37004">
        <v>0.40000000008149073</v>
      </c>
    </row>
    <row r="37005" spans="1:13" x14ac:dyDescent="0.3">
      <c r="A37005">
        <v>2017</v>
      </c>
      <c r="B37005">
        <v>12</v>
      </c>
      <c r="C37005">
        <v>6</v>
      </c>
      <c r="D37005" t="s">
        <v>1943</v>
      </c>
      <c r="E37005" t="s">
        <v>2752</v>
      </c>
      <c r="F37005" t="s">
        <v>2814</v>
      </c>
      <c r="G37005">
        <v>3.6</v>
      </c>
      <c r="H37005">
        <v>0</v>
      </c>
      <c r="I37005">
        <v>3.6</v>
      </c>
      <c r="J37005">
        <v>0</v>
      </c>
      <c r="K37005">
        <v>4.2999999998719431</v>
      </c>
      <c r="L37005">
        <v>4.8666666666395031</v>
      </c>
      <c r="M37005">
        <v>0.56666666676755995</v>
      </c>
    </row>
    <row r="37006" spans="1:13" x14ac:dyDescent="0.3">
      <c r="A37006">
        <v>2020</v>
      </c>
      <c r="B37006">
        <v>3</v>
      </c>
      <c r="C37006">
        <v>4</v>
      </c>
      <c r="D37006" t="s">
        <v>2637</v>
      </c>
      <c r="E37006" t="s">
        <v>2745</v>
      </c>
      <c r="F37006" t="s">
        <v>2824</v>
      </c>
      <c r="G37006">
        <v>4.9399999999999995</v>
      </c>
      <c r="H37006">
        <v>1.28</v>
      </c>
      <c r="I37006">
        <v>3.66</v>
      </c>
      <c r="J37006">
        <v>0</v>
      </c>
      <c r="K37006">
        <v>4.2999999999592546</v>
      </c>
      <c r="L37006">
        <v>35.041666666686069</v>
      </c>
      <c r="M37006">
        <v>30.741666666726815</v>
      </c>
    </row>
    <row r="37007" spans="1:13" x14ac:dyDescent="0.3">
      <c r="A37007">
        <v>2011</v>
      </c>
      <c r="B37007">
        <v>12</v>
      </c>
      <c r="C37007">
        <v>12</v>
      </c>
      <c r="D37007" t="s">
        <v>343</v>
      </c>
      <c r="E37007" t="s">
        <v>2749</v>
      </c>
      <c r="F37007" t="s">
        <v>2959</v>
      </c>
      <c r="G37007">
        <v>5</v>
      </c>
      <c r="H37007">
        <v>1</v>
      </c>
      <c r="I37007">
        <v>4</v>
      </c>
      <c r="J37007">
        <v>0</v>
      </c>
      <c r="K37007">
        <v>4.3000000000465661</v>
      </c>
      <c r="L37007">
        <v>5.1000000000349246</v>
      </c>
      <c r="M37007">
        <v>0.79999999998835847</v>
      </c>
    </row>
    <row r="37008" spans="1:13" x14ac:dyDescent="0.3">
      <c r="A37008">
        <v>2013</v>
      </c>
      <c r="B37008">
        <v>12</v>
      </c>
      <c r="C37008">
        <v>13</v>
      </c>
      <c r="D37008" t="s">
        <v>862</v>
      </c>
      <c r="E37008" t="s">
        <v>2866</v>
      </c>
      <c r="F37008" t="s">
        <v>2875</v>
      </c>
      <c r="G37008">
        <v>0.17</v>
      </c>
      <c r="H37008">
        <v>0</v>
      </c>
      <c r="I37008">
        <v>0.17</v>
      </c>
      <c r="J37008">
        <v>0</v>
      </c>
      <c r="K37008">
        <v>4.3000000000465661</v>
      </c>
      <c r="L37008">
        <v>55.116666666814126</v>
      </c>
      <c r="M37008">
        <v>50.81666666676756</v>
      </c>
    </row>
    <row r="37009" spans="1:13" x14ac:dyDescent="0.3">
      <c r="A37009">
        <v>2016</v>
      </c>
      <c r="B37009">
        <v>11</v>
      </c>
      <c r="C37009">
        <v>20</v>
      </c>
      <c r="D37009" t="s">
        <v>1663</v>
      </c>
      <c r="E37009" t="s">
        <v>2747</v>
      </c>
      <c r="F37009" t="s">
        <v>2748</v>
      </c>
      <c r="G37009">
        <v>2.5</v>
      </c>
      <c r="H37009">
        <v>0</v>
      </c>
      <c r="I37009">
        <v>2.5</v>
      </c>
      <c r="J37009">
        <v>0</v>
      </c>
      <c r="K37009">
        <v>4.3000000000465661</v>
      </c>
      <c r="L37009">
        <v>10.633333333418705</v>
      </c>
      <c r="M37009">
        <v>6.3333333333721384</v>
      </c>
    </row>
    <row r="37010" spans="1:13" x14ac:dyDescent="0.3">
      <c r="A37010">
        <v>2016</v>
      </c>
      <c r="B37010">
        <v>11</v>
      </c>
      <c r="C37010">
        <v>29</v>
      </c>
      <c r="D37010" t="s">
        <v>1672</v>
      </c>
      <c r="E37010" t="s">
        <v>2749</v>
      </c>
      <c r="F37010" t="s">
        <v>2756</v>
      </c>
      <c r="G37010">
        <v>5</v>
      </c>
      <c r="H37010">
        <v>0</v>
      </c>
      <c r="I37010">
        <v>5</v>
      </c>
      <c r="J37010">
        <v>0</v>
      </c>
      <c r="K37010">
        <v>4.3000000000465661</v>
      </c>
      <c r="L37010">
        <v>22.333333333313931</v>
      </c>
      <c r="M37010">
        <v>18.033333333267365</v>
      </c>
    </row>
    <row r="37011" spans="1:13" x14ac:dyDescent="0.3">
      <c r="A37011">
        <v>2017</v>
      </c>
      <c r="B37011">
        <v>12</v>
      </c>
      <c r="C37011">
        <v>7</v>
      </c>
      <c r="D37011" t="s">
        <v>1944</v>
      </c>
      <c r="E37011" t="s">
        <v>2745</v>
      </c>
      <c r="F37011" t="s">
        <v>2811</v>
      </c>
      <c r="G37011">
        <v>0.01</v>
      </c>
      <c r="H37011">
        <v>0</v>
      </c>
      <c r="I37011">
        <v>0.01</v>
      </c>
      <c r="J37011">
        <v>0</v>
      </c>
      <c r="K37011">
        <v>4.3000000000465661</v>
      </c>
      <c r="L37011">
        <v>5.6500000000814907</v>
      </c>
      <c r="M37011">
        <v>1.3500000000349246</v>
      </c>
    </row>
    <row r="37012" spans="1:13" x14ac:dyDescent="0.3">
      <c r="A37012">
        <v>2018</v>
      </c>
      <c r="B37012">
        <v>2</v>
      </c>
      <c r="C37012">
        <v>11</v>
      </c>
      <c r="D37012" t="s">
        <v>2010</v>
      </c>
      <c r="E37012" t="s">
        <v>2749</v>
      </c>
      <c r="F37012" t="s">
        <v>2904</v>
      </c>
      <c r="G37012">
        <v>4</v>
      </c>
      <c r="H37012">
        <v>0</v>
      </c>
      <c r="I37012">
        <v>4</v>
      </c>
      <c r="J37012">
        <v>0</v>
      </c>
      <c r="K37012">
        <v>4.3000000000465661</v>
      </c>
      <c r="L37012">
        <v>4.7666666666627862</v>
      </c>
      <c r="M37012">
        <v>0.46666666661622003</v>
      </c>
    </row>
    <row r="37013" spans="1:13" x14ac:dyDescent="0.3">
      <c r="A37013">
        <v>2018</v>
      </c>
      <c r="B37013">
        <v>12</v>
      </c>
      <c r="C37013">
        <v>5</v>
      </c>
      <c r="D37013" t="s">
        <v>2243</v>
      </c>
      <c r="E37013" t="s">
        <v>2743</v>
      </c>
      <c r="F37013" t="s">
        <v>2936</v>
      </c>
      <c r="G37013">
        <v>6</v>
      </c>
      <c r="H37013">
        <v>2.5</v>
      </c>
      <c r="I37013">
        <v>3</v>
      </c>
      <c r="J37013">
        <v>0.5</v>
      </c>
      <c r="K37013">
        <v>4.3000000000465661</v>
      </c>
      <c r="L37013">
        <v>49.416666666569654</v>
      </c>
      <c r="M37013">
        <v>45.116666666523088</v>
      </c>
    </row>
    <row r="37014" spans="1:13" x14ac:dyDescent="0.3">
      <c r="A37014">
        <v>2019</v>
      </c>
      <c r="B37014">
        <v>2</v>
      </c>
      <c r="C37014">
        <v>19</v>
      </c>
      <c r="D37014" t="s">
        <v>2319</v>
      </c>
      <c r="E37014" t="s">
        <v>2754</v>
      </c>
      <c r="F37014" t="s">
        <v>2927</v>
      </c>
      <c r="G37014">
        <v>10</v>
      </c>
      <c r="H37014">
        <v>0</v>
      </c>
      <c r="I37014">
        <v>10</v>
      </c>
      <c r="J37014">
        <v>0</v>
      </c>
      <c r="K37014">
        <v>4.3000000000465661</v>
      </c>
      <c r="L37014">
        <v>28.916666666802485</v>
      </c>
      <c r="M37014">
        <v>24.616666666755918</v>
      </c>
    </row>
    <row r="37015" spans="1:13" x14ac:dyDescent="0.3">
      <c r="A37015">
        <v>2019</v>
      </c>
      <c r="B37015">
        <v>5</v>
      </c>
      <c r="C37015">
        <v>22</v>
      </c>
      <c r="D37015" t="s">
        <v>2409</v>
      </c>
      <c r="E37015" t="s">
        <v>2752</v>
      </c>
      <c r="F37015" t="s">
        <v>2762</v>
      </c>
      <c r="G37015">
        <v>0.15</v>
      </c>
      <c r="H37015">
        <v>0</v>
      </c>
      <c r="I37015">
        <v>0.15</v>
      </c>
      <c r="J37015">
        <v>0</v>
      </c>
      <c r="K37015">
        <v>4.3000000000465661</v>
      </c>
      <c r="L37015">
        <v>5.9333333334652707</v>
      </c>
      <c r="M37015">
        <v>1.6333333334187046</v>
      </c>
    </row>
    <row r="37016" spans="1:13" x14ac:dyDescent="0.3">
      <c r="A37016">
        <v>2020</v>
      </c>
      <c r="B37016">
        <v>1</v>
      </c>
      <c r="C37016">
        <v>6</v>
      </c>
      <c r="D37016" t="s">
        <v>2579</v>
      </c>
      <c r="E37016" t="s">
        <v>2741</v>
      </c>
      <c r="F37016" t="s">
        <v>2843</v>
      </c>
      <c r="G37016">
        <v>18.7</v>
      </c>
      <c r="H37016">
        <v>13.58</v>
      </c>
      <c r="I37016">
        <v>0.12</v>
      </c>
      <c r="J37016">
        <v>5</v>
      </c>
      <c r="K37016">
        <v>4.3000000000465661</v>
      </c>
      <c r="L37016">
        <v>6.9666666666744277</v>
      </c>
      <c r="M37016">
        <v>2.6666666666278616</v>
      </c>
    </row>
    <row r="37017" spans="1:13" x14ac:dyDescent="0.3">
      <c r="A37017">
        <v>2020</v>
      </c>
      <c r="B37017">
        <v>1</v>
      </c>
      <c r="C37017">
        <v>7</v>
      </c>
      <c r="D37017" t="s">
        <v>2580</v>
      </c>
      <c r="E37017" t="s">
        <v>2743</v>
      </c>
      <c r="F37017" t="s">
        <v>2834</v>
      </c>
      <c r="G37017">
        <v>0.01</v>
      </c>
      <c r="H37017">
        <v>0</v>
      </c>
      <c r="I37017">
        <v>0.01</v>
      </c>
      <c r="J37017">
        <v>0</v>
      </c>
      <c r="K37017">
        <v>4.3000000000465661</v>
      </c>
      <c r="L37017">
        <v>2582.0000000000582</v>
      </c>
      <c r="M37017">
        <v>2577.7000000000116</v>
      </c>
    </row>
    <row r="37018" spans="1:13" x14ac:dyDescent="0.3">
      <c r="A37018">
        <v>2020</v>
      </c>
      <c r="B37018">
        <v>1</v>
      </c>
      <c r="C37018">
        <v>21</v>
      </c>
      <c r="D37018" t="s">
        <v>2594</v>
      </c>
      <c r="E37018" t="s">
        <v>2741</v>
      </c>
      <c r="F37018" t="s">
        <v>2787</v>
      </c>
      <c r="G37018">
        <v>0.2</v>
      </c>
      <c r="H37018">
        <v>0</v>
      </c>
      <c r="I37018">
        <v>0.2</v>
      </c>
      <c r="J37018">
        <v>0</v>
      </c>
      <c r="K37018">
        <v>4.3000000000465661</v>
      </c>
      <c r="L37018">
        <v>66.28333333338378</v>
      </c>
      <c r="M37018">
        <v>61.983333333337214</v>
      </c>
    </row>
    <row r="37019" spans="1:13" x14ac:dyDescent="0.3">
      <c r="A37019">
        <v>2020</v>
      </c>
      <c r="B37019">
        <v>3</v>
      </c>
      <c r="C37019">
        <v>29</v>
      </c>
      <c r="D37019" t="s">
        <v>2662</v>
      </c>
      <c r="E37019" t="s">
        <v>2741</v>
      </c>
      <c r="F37019" t="s">
        <v>2901</v>
      </c>
      <c r="G37019">
        <v>9.4</v>
      </c>
      <c r="H37019">
        <v>0</v>
      </c>
      <c r="I37019">
        <v>9.4</v>
      </c>
      <c r="J37019">
        <v>0</v>
      </c>
      <c r="K37019">
        <v>4.3000000000465661</v>
      </c>
      <c r="L37019">
        <v>25.083333333372138</v>
      </c>
      <c r="M37019">
        <v>20.783333333325572</v>
      </c>
    </row>
    <row r="37020" spans="1:13" x14ac:dyDescent="0.3">
      <c r="A37020">
        <v>2018</v>
      </c>
      <c r="B37020">
        <v>2</v>
      </c>
      <c r="C37020">
        <v>11</v>
      </c>
      <c r="D37020" t="s">
        <v>2010</v>
      </c>
      <c r="E37020" t="s">
        <v>2745</v>
      </c>
      <c r="F37020" t="s">
        <v>2760</v>
      </c>
      <c r="G37020">
        <v>29.702500000000001</v>
      </c>
      <c r="H37020">
        <v>21</v>
      </c>
      <c r="I37020">
        <v>8.7024999999999988</v>
      </c>
      <c r="J37020">
        <v>0</v>
      </c>
      <c r="K37020">
        <v>4.3027777778042946</v>
      </c>
      <c r="L37020">
        <v>18.049999999988358</v>
      </c>
      <c r="M37020">
        <v>13.747222222184064</v>
      </c>
    </row>
    <row r="37021" spans="1:13" x14ac:dyDescent="0.3">
      <c r="A37021">
        <v>2019</v>
      </c>
      <c r="B37021">
        <v>1</v>
      </c>
      <c r="C37021">
        <v>17</v>
      </c>
      <c r="D37021" t="s">
        <v>2286</v>
      </c>
      <c r="E37021" t="s">
        <v>2745</v>
      </c>
      <c r="F37021" t="s">
        <v>2751</v>
      </c>
      <c r="G37021">
        <v>15.340000000000002</v>
      </c>
      <c r="H37021">
        <v>0.3</v>
      </c>
      <c r="I37021">
        <v>14.15</v>
      </c>
      <c r="J37021">
        <v>0.89</v>
      </c>
      <c r="K37021">
        <v>4.3055555555620231</v>
      </c>
      <c r="L37021">
        <v>23.349999999976717</v>
      </c>
      <c r="M37021">
        <v>19.044444444414694</v>
      </c>
    </row>
    <row r="37022" spans="1:13" x14ac:dyDescent="0.3">
      <c r="A37022">
        <v>2015</v>
      </c>
      <c r="B37022">
        <v>2</v>
      </c>
      <c r="C37022">
        <v>26</v>
      </c>
      <c r="D37022" t="s">
        <v>1196</v>
      </c>
      <c r="E37022" t="s">
        <v>2745</v>
      </c>
      <c r="F37022" t="s">
        <v>2751</v>
      </c>
      <c r="G37022">
        <v>3.4899999999999998</v>
      </c>
      <c r="H37022">
        <v>2</v>
      </c>
      <c r="I37022">
        <v>1.49</v>
      </c>
      <c r="J37022">
        <v>0</v>
      </c>
      <c r="K37022">
        <v>4.3083333333197515</v>
      </c>
      <c r="L37022">
        <v>8.9416666667384561</v>
      </c>
      <c r="M37022">
        <v>4.6333333334187046</v>
      </c>
    </row>
    <row r="37023" spans="1:13" x14ac:dyDescent="0.3">
      <c r="A37023">
        <v>2017</v>
      </c>
      <c r="B37023">
        <v>1</v>
      </c>
      <c r="C37023">
        <v>21</v>
      </c>
      <c r="D37023" t="s">
        <v>1725</v>
      </c>
      <c r="E37023" t="s">
        <v>2745</v>
      </c>
      <c r="F37023" t="s">
        <v>2746</v>
      </c>
      <c r="G37023">
        <v>12.6</v>
      </c>
      <c r="H37023">
        <v>3</v>
      </c>
      <c r="I37023">
        <v>9.6</v>
      </c>
      <c r="J37023">
        <v>0</v>
      </c>
      <c r="K37023">
        <v>4.3083333333197515</v>
      </c>
      <c r="L37023">
        <v>67.333333333313931</v>
      </c>
      <c r="M37023">
        <v>63.024999999994179</v>
      </c>
    </row>
    <row r="37024" spans="1:13" x14ac:dyDescent="0.3">
      <c r="A37024">
        <v>2016</v>
      </c>
      <c r="B37024">
        <v>3</v>
      </c>
      <c r="C37024">
        <v>29</v>
      </c>
      <c r="D37024" t="s">
        <v>1523</v>
      </c>
      <c r="E37024" t="s">
        <v>2745</v>
      </c>
      <c r="F37024" t="s">
        <v>2795</v>
      </c>
      <c r="G37024">
        <v>4.74</v>
      </c>
      <c r="H37024">
        <v>3.74</v>
      </c>
      <c r="I37024">
        <v>1</v>
      </c>
      <c r="J37024">
        <v>0</v>
      </c>
      <c r="K37024">
        <v>4.308333333407063</v>
      </c>
      <c r="L37024">
        <v>225.52500000005239</v>
      </c>
      <c r="M37024">
        <v>221.21666666664532</v>
      </c>
    </row>
    <row r="37025" spans="1:13" x14ac:dyDescent="0.3">
      <c r="A37025">
        <v>2013</v>
      </c>
      <c r="B37025">
        <v>12</v>
      </c>
      <c r="C37025">
        <v>16</v>
      </c>
      <c r="D37025" t="s">
        <v>865</v>
      </c>
      <c r="E37025" t="s">
        <v>2747</v>
      </c>
      <c r="F37025" t="s">
        <v>2923</v>
      </c>
      <c r="G37025">
        <v>0.78999999999999992</v>
      </c>
      <c r="H37025">
        <v>0.7</v>
      </c>
      <c r="I37025">
        <v>0.09</v>
      </c>
      <c r="J37025">
        <v>0</v>
      </c>
      <c r="K37025">
        <v>4.316666666592937</v>
      </c>
      <c r="L37025">
        <v>72.316666666651145</v>
      </c>
      <c r="M37025">
        <v>68.000000000058208</v>
      </c>
    </row>
    <row r="37026" spans="1:13" x14ac:dyDescent="0.3">
      <c r="A37026">
        <v>2016</v>
      </c>
      <c r="B37026">
        <v>3</v>
      </c>
      <c r="C37026">
        <v>10</v>
      </c>
      <c r="D37026" t="s">
        <v>1504</v>
      </c>
      <c r="E37026" t="s">
        <v>2743</v>
      </c>
      <c r="F37026" t="s">
        <v>2947</v>
      </c>
      <c r="G37026">
        <v>0.3</v>
      </c>
      <c r="H37026">
        <v>0.3</v>
      </c>
      <c r="I37026">
        <v>0</v>
      </c>
      <c r="J37026">
        <v>0</v>
      </c>
      <c r="K37026">
        <v>4.316666666592937</v>
      </c>
      <c r="L37026">
        <v>8.53333333338378</v>
      </c>
      <c r="M37026">
        <v>4.216666666790843</v>
      </c>
    </row>
    <row r="37027" spans="1:13" x14ac:dyDescent="0.3">
      <c r="A37027">
        <v>2019</v>
      </c>
      <c r="B37027">
        <v>1</v>
      </c>
      <c r="C37027">
        <v>2</v>
      </c>
      <c r="D37027" t="s">
        <v>2271</v>
      </c>
      <c r="E37027" t="s">
        <v>2741</v>
      </c>
      <c r="F37027" t="s">
        <v>2934</v>
      </c>
      <c r="G37027">
        <v>8.4</v>
      </c>
      <c r="H37027">
        <v>0</v>
      </c>
      <c r="I37027">
        <v>8.4</v>
      </c>
      <c r="J37027">
        <v>0</v>
      </c>
      <c r="K37027">
        <v>4.316666666592937</v>
      </c>
      <c r="L37027">
        <v>18.833333333255723</v>
      </c>
      <c r="M37027">
        <v>14.516666666662786</v>
      </c>
    </row>
    <row r="37028" spans="1:13" x14ac:dyDescent="0.3">
      <c r="A37028">
        <v>2019</v>
      </c>
      <c r="B37028">
        <v>1</v>
      </c>
      <c r="C37028">
        <v>28</v>
      </c>
      <c r="D37028" t="s">
        <v>2297</v>
      </c>
      <c r="E37028" t="s">
        <v>2745</v>
      </c>
      <c r="F37028" t="s">
        <v>2846</v>
      </c>
      <c r="G37028">
        <v>9.4400000000000013</v>
      </c>
      <c r="H37028">
        <v>4</v>
      </c>
      <c r="I37028">
        <v>5.44</v>
      </c>
      <c r="J37028">
        <v>0</v>
      </c>
      <c r="K37028">
        <v>4.316666666592937</v>
      </c>
      <c r="L37028">
        <v>62.700000000069849</v>
      </c>
      <c r="M37028">
        <v>58.383333333476912</v>
      </c>
    </row>
    <row r="37029" spans="1:13" x14ac:dyDescent="0.3">
      <c r="A37029">
        <v>2020</v>
      </c>
      <c r="B37029">
        <v>4</v>
      </c>
      <c r="C37029">
        <v>16</v>
      </c>
      <c r="D37029" t="s">
        <v>2680</v>
      </c>
      <c r="E37029" t="s">
        <v>2743</v>
      </c>
      <c r="F37029" t="s">
        <v>2771</v>
      </c>
      <c r="G37029">
        <v>0.05</v>
      </c>
      <c r="H37029">
        <v>0</v>
      </c>
      <c r="I37029">
        <v>0.05</v>
      </c>
      <c r="J37029">
        <v>0</v>
      </c>
      <c r="K37029">
        <v>4.316666666592937</v>
      </c>
      <c r="L37029">
        <v>35.499999999941792</v>
      </c>
      <c r="M37029">
        <v>31.183333333348855</v>
      </c>
    </row>
    <row r="37030" spans="1:13" x14ac:dyDescent="0.3">
      <c r="A37030">
        <v>2015</v>
      </c>
      <c r="B37030">
        <v>3</v>
      </c>
      <c r="C37030">
        <v>14</v>
      </c>
      <c r="D37030" t="s">
        <v>1212</v>
      </c>
      <c r="E37030" t="s">
        <v>2745</v>
      </c>
      <c r="F37030" t="s">
        <v>2751</v>
      </c>
      <c r="G37030">
        <v>18.46</v>
      </c>
      <c r="H37030">
        <v>7.46</v>
      </c>
      <c r="I37030">
        <v>11</v>
      </c>
      <c r="J37030">
        <v>0</v>
      </c>
      <c r="K37030">
        <v>4.3166666666802485</v>
      </c>
      <c r="L37030">
        <v>60.424999999988358</v>
      </c>
      <c r="M37030">
        <v>56.10833333330811</v>
      </c>
    </row>
    <row r="37031" spans="1:13" x14ac:dyDescent="0.3">
      <c r="A37031">
        <v>2010</v>
      </c>
      <c r="B37031">
        <v>12</v>
      </c>
      <c r="C37031">
        <v>28</v>
      </c>
      <c r="D37031" t="s">
        <v>108</v>
      </c>
      <c r="E37031" t="s">
        <v>2773</v>
      </c>
      <c r="F37031" t="s">
        <v>2842</v>
      </c>
      <c r="G37031">
        <v>8</v>
      </c>
      <c r="H37031">
        <v>0</v>
      </c>
      <c r="I37031">
        <v>8</v>
      </c>
      <c r="J37031">
        <v>0</v>
      </c>
      <c r="K37031">
        <v>4.3166666667675599</v>
      </c>
      <c r="L37031">
        <v>5.1666666667442769</v>
      </c>
      <c r="M37031">
        <v>0.84999999997671694</v>
      </c>
    </row>
    <row r="37032" spans="1:13" x14ac:dyDescent="0.3">
      <c r="A37032">
        <v>2011</v>
      </c>
      <c r="B37032">
        <v>2</v>
      </c>
      <c r="C37032">
        <v>3</v>
      </c>
      <c r="D37032" t="s">
        <v>145</v>
      </c>
      <c r="E37032" t="s">
        <v>2743</v>
      </c>
      <c r="F37032" t="s">
        <v>2827</v>
      </c>
      <c r="G37032">
        <v>30</v>
      </c>
      <c r="H37032">
        <v>15.5</v>
      </c>
      <c r="I37032">
        <v>14.5</v>
      </c>
      <c r="J37032">
        <v>0</v>
      </c>
      <c r="K37032">
        <v>4.3166666667675599</v>
      </c>
      <c r="L37032">
        <v>29.06666666676756</v>
      </c>
      <c r="M37032">
        <v>24.75</v>
      </c>
    </row>
    <row r="37033" spans="1:13" x14ac:dyDescent="0.3">
      <c r="A37033">
        <v>2017</v>
      </c>
      <c r="B37033">
        <v>1</v>
      </c>
      <c r="C37033">
        <v>16</v>
      </c>
      <c r="D37033" t="s">
        <v>1720</v>
      </c>
      <c r="E37033" t="s">
        <v>2741</v>
      </c>
      <c r="F37033" t="s">
        <v>2924</v>
      </c>
      <c r="G37033">
        <v>1</v>
      </c>
      <c r="H37033">
        <v>0</v>
      </c>
      <c r="I37033">
        <v>1</v>
      </c>
      <c r="J37033">
        <v>0</v>
      </c>
      <c r="K37033">
        <v>4.3166666667675599</v>
      </c>
      <c r="L37033">
        <v>5.0666666667675599</v>
      </c>
      <c r="M37033">
        <v>0.75</v>
      </c>
    </row>
    <row r="37034" spans="1:13" x14ac:dyDescent="0.3">
      <c r="A37034">
        <v>2018</v>
      </c>
      <c r="B37034">
        <v>1</v>
      </c>
      <c r="C37034">
        <v>29</v>
      </c>
      <c r="D37034" t="s">
        <v>1997</v>
      </c>
      <c r="E37034" t="s">
        <v>2745</v>
      </c>
      <c r="F37034" t="s">
        <v>2751</v>
      </c>
      <c r="G37034">
        <v>2.65</v>
      </c>
      <c r="H37034">
        <v>0.65</v>
      </c>
      <c r="I37034">
        <v>2</v>
      </c>
      <c r="J37034">
        <v>0</v>
      </c>
      <c r="K37034">
        <v>4.3166666667675599</v>
      </c>
      <c r="L37034">
        <v>28.000000000116415</v>
      </c>
      <c r="M37034">
        <v>23.683333333348855</v>
      </c>
    </row>
    <row r="37035" spans="1:13" x14ac:dyDescent="0.3">
      <c r="A37035">
        <v>2012</v>
      </c>
      <c r="B37035">
        <v>1</v>
      </c>
      <c r="C37035">
        <v>1</v>
      </c>
      <c r="D37035" t="s">
        <v>363</v>
      </c>
      <c r="E37035" t="s">
        <v>2743</v>
      </c>
      <c r="F37035" t="s">
        <v>2817</v>
      </c>
      <c r="G37035">
        <v>6.1</v>
      </c>
      <c r="H37035">
        <v>6</v>
      </c>
      <c r="I37035">
        <v>0</v>
      </c>
      <c r="J37035">
        <v>0.1</v>
      </c>
      <c r="K37035">
        <v>4.3333333332266193</v>
      </c>
      <c r="L37035">
        <v>121.09166666664532</v>
      </c>
      <c r="M37035">
        <v>116.7583333334187</v>
      </c>
    </row>
    <row r="37036" spans="1:13" x14ac:dyDescent="0.3">
      <c r="A37036">
        <v>2010</v>
      </c>
      <c r="B37036">
        <v>11</v>
      </c>
      <c r="C37036">
        <v>24</v>
      </c>
      <c r="D37036" t="s">
        <v>74</v>
      </c>
      <c r="E37036" t="s">
        <v>2803</v>
      </c>
      <c r="F37036" t="s">
        <v>2857</v>
      </c>
      <c r="G37036">
        <v>0.03</v>
      </c>
      <c r="H37036">
        <v>0</v>
      </c>
      <c r="I37036">
        <v>0.03</v>
      </c>
      <c r="J37036">
        <v>0</v>
      </c>
      <c r="K37036">
        <v>4.3333333333139308</v>
      </c>
      <c r="L37036">
        <v>12.500000000058208</v>
      </c>
      <c r="M37036">
        <v>8.1666666667442769</v>
      </c>
    </row>
    <row r="37037" spans="1:13" x14ac:dyDescent="0.3">
      <c r="A37037">
        <v>2011</v>
      </c>
      <c r="B37037">
        <v>3</v>
      </c>
      <c r="C37037">
        <v>23</v>
      </c>
      <c r="D37037" t="s">
        <v>193</v>
      </c>
      <c r="E37037" t="s">
        <v>2743</v>
      </c>
      <c r="F37037" t="s">
        <v>2823</v>
      </c>
      <c r="G37037">
        <v>6.5</v>
      </c>
      <c r="H37037">
        <v>4.5</v>
      </c>
      <c r="I37037">
        <v>2</v>
      </c>
      <c r="J37037">
        <v>0</v>
      </c>
      <c r="K37037">
        <v>4.3333333333139308</v>
      </c>
      <c r="L37037">
        <v>4.3500000000349246</v>
      </c>
      <c r="M37037">
        <v>1.6666666720993817E-2</v>
      </c>
    </row>
    <row r="37038" spans="1:13" x14ac:dyDescent="0.3">
      <c r="A37038">
        <v>2011</v>
      </c>
      <c r="B37038">
        <v>5</v>
      </c>
      <c r="C37038">
        <v>2</v>
      </c>
      <c r="D37038" t="s">
        <v>231</v>
      </c>
      <c r="E37038" t="s">
        <v>2743</v>
      </c>
      <c r="F37038" t="s">
        <v>2759</v>
      </c>
      <c r="G37038">
        <v>0.3</v>
      </c>
      <c r="H37038">
        <v>0</v>
      </c>
      <c r="I37038">
        <v>0.3</v>
      </c>
      <c r="J37038">
        <v>0</v>
      </c>
      <c r="K37038">
        <v>4.3333333333139308</v>
      </c>
      <c r="L37038">
        <v>4.8166666666511446</v>
      </c>
      <c r="M37038">
        <v>0.48333333333721384</v>
      </c>
    </row>
    <row r="37039" spans="1:13" x14ac:dyDescent="0.3">
      <c r="A37039">
        <v>2011</v>
      </c>
      <c r="B37039">
        <v>12</v>
      </c>
      <c r="C37039">
        <v>25</v>
      </c>
      <c r="D37039" t="s">
        <v>356</v>
      </c>
      <c r="E37039" t="s">
        <v>2773</v>
      </c>
      <c r="F37039" t="s">
        <v>2774</v>
      </c>
      <c r="G37039">
        <v>4</v>
      </c>
      <c r="H37039">
        <v>1</v>
      </c>
      <c r="I37039">
        <v>3</v>
      </c>
      <c r="J37039">
        <v>0</v>
      </c>
      <c r="K37039">
        <v>4.3333333333139308</v>
      </c>
      <c r="L37039">
        <v>19.5</v>
      </c>
      <c r="M37039">
        <v>15.166666666686069</v>
      </c>
    </row>
    <row r="37040" spans="1:13" x14ac:dyDescent="0.3">
      <c r="A37040">
        <v>2013</v>
      </c>
      <c r="B37040">
        <v>2</v>
      </c>
      <c r="C37040">
        <v>4</v>
      </c>
      <c r="D37040" t="s">
        <v>658</v>
      </c>
      <c r="E37040" t="s">
        <v>2743</v>
      </c>
      <c r="F37040" t="s">
        <v>2986</v>
      </c>
      <c r="G37040">
        <v>0.15</v>
      </c>
      <c r="H37040">
        <v>0</v>
      </c>
      <c r="I37040">
        <v>0.15</v>
      </c>
      <c r="J37040">
        <v>0</v>
      </c>
      <c r="K37040">
        <v>4.3333333333139308</v>
      </c>
      <c r="L37040">
        <v>4.3333333333139308</v>
      </c>
      <c r="M37040">
        <v>0</v>
      </c>
    </row>
    <row r="37041" spans="1:13" x14ac:dyDescent="0.3">
      <c r="A37041">
        <v>2013</v>
      </c>
      <c r="B37041">
        <v>12</v>
      </c>
      <c r="C37041">
        <v>15</v>
      </c>
      <c r="D37041" t="s">
        <v>864</v>
      </c>
      <c r="E37041" t="s">
        <v>2745</v>
      </c>
      <c r="F37041" t="s">
        <v>2906</v>
      </c>
      <c r="G37041">
        <v>0.30000000000000004</v>
      </c>
      <c r="H37041">
        <v>0.2</v>
      </c>
      <c r="I37041">
        <v>0.1</v>
      </c>
      <c r="J37041">
        <v>0</v>
      </c>
      <c r="K37041">
        <v>4.3333333333139308</v>
      </c>
      <c r="L37041">
        <v>11.583333333372138</v>
      </c>
      <c r="M37041">
        <v>7.2500000000582077</v>
      </c>
    </row>
    <row r="37042" spans="1:13" x14ac:dyDescent="0.3">
      <c r="A37042">
        <v>2014</v>
      </c>
      <c r="B37042">
        <v>1</v>
      </c>
      <c r="C37042">
        <v>6</v>
      </c>
      <c r="D37042" t="s">
        <v>886</v>
      </c>
      <c r="E37042" t="s">
        <v>2743</v>
      </c>
      <c r="F37042" t="s">
        <v>2771</v>
      </c>
      <c r="G37042">
        <v>60</v>
      </c>
      <c r="H37042">
        <v>60</v>
      </c>
      <c r="I37042">
        <v>0</v>
      </c>
      <c r="J37042">
        <v>0</v>
      </c>
      <c r="K37042">
        <v>4.3333333333139308</v>
      </c>
      <c r="L37042">
        <v>104.20000000001164</v>
      </c>
      <c r="M37042">
        <v>99.866666666697711</v>
      </c>
    </row>
    <row r="37043" spans="1:13" x14ac:dyDescent="0.3">
      <c r="A37043">
        <v>2014</v>
      </c>
      <c r="B37043">
        <v>2</v>
      </c>
      <c r="C37043">
        <v>13</v>
      </c>
      <c r="D37043" t="s">
        <v>924</v>
      </c>
      <c r="E37043" t="s">
        <v>2743</v>
      </c>
      <c r="F37043" t="s">
        <v>2936</v>
      </c>
      <c r="G37043">
        <v>2</v>
      </c>
      <c r="H37043">
        <v>1.5</v>
      </c>
      <c r="I37043">
        <v>0.5</v>
      </c>
      <c r="J37043">
        <v>0</v>
      </c>
      <c r="K37043">
        <v>4.3333333333139308</v>
      </c>
      <c r="L37043">
        <v>54.633333333302289</v>
      </c>
      <c r="M37043">
        <v>50.299999999988358</v>
      </c>
    </row>
    <row r="37044" spans="1:13" x14ac:dyDescent="0.3">
      <c r="A37044">
        <v>2014</v>
      </c>
      <c r="B37044">
        <v>2</v>
      </c>
      <c r="C37044">
        <v>26</v>
      </c>
      <c r="D37044" t="s">
        <v>937</v>
      </c>
      <c r="E37044" t="s">
        <v>2773</v>
      </c>
      <c r="F37044" t="s">
        <v>2891</v>
      </c>
      <c r="G37044">
        <v>0.5</v>
      </c>
      <c r="H37044">
        <v>0.5</v>
      </c>
      <c r="I37044">
        <v>0</v>
      </c>
      <c r="J37044">
        <v>0</v>
      </c>
      <c r="K37044">
        <v>4.3333333333139308</v>
      </c>
      <c r="L37044">
        <v>31.333333333313931</v>
      </c>
      <c r="M37044">
        <v>27</v>
      </c>
    </row>
    <row r="37045" spans="1:13" x14ac:dyDescent="0.3">
      <c r="A37045">
        <v>2014</v>
      </c>
      <c r="B37045">
        <v>11</v>
      </c>
      <c r="C37045">
        <v>17</v>
      </c>
      <c r="D37045" t="s">
        <v>1095</v>
      </c>
      <c r="E37045" t="s">
        <v>2743</v>
      </c>
      <c r="F37045" t="s">
        <v>2744</v>
      </c>
      <c r="G37045">
        <v>2</v>
      </c>
      <c r="H37045">
        <v>0</v>
      </c>
      <c r="I37045">
        <v>2</v>
      </c>
      <c r="J37045">
        <v>0</v>
      </c>
      <c r="K37045">
        <v>4.3333333333139308</v>
      </c>
      <c r="L37045">
        <v>43.5</v>
      </c>
      <c r="M37045">
        <v>39.166666666686069</v>
      </c>
    </row>
    <row r="37046" spans="1:13" x14ac:dyDescent="0.3">
      <c r="A37046">
        <v>2014</v>
      </c>
      <c r="B37046">
        <v>12</v>
      </c>
      <c r="C37046">
        <v>16</v>
      </c>
      <c r="D37046" t="s">
        <v>1124</v>
      </c>
      <c r="E37046" t="s">
        <v>2743</v>
      </c>
      <c r="F37046" t="s">
        <v>2898</v>
      </c>
      <c r="G37046">
        <v>0.01</v>
      </c>
      <c r="H37046">
        <v>0.01</v>
      </c>
      <c r="I37046">
        <v>0</v>
      </c>
      <c r="J37046">
        <v>0</v>
      </c>
      <c r="K37046">
        <v>4.3333333333139308</v>
      </c>
      <c r="L37046">
        <v>366.81666666653473</v>
      </c>
      <c r="M37046">
        <v>362.4833333332208</v>
      </c>
    </row>
    <row r="37047" spans="1:13" x14ac:dyDescent="0.3">
      <c r="A37047">
        <v>2015</v>
      </c>
      <c r="B37047">
        <v>2</v>
      </c>
      <c r="C37047">
        <v>8</v>
      </c>
      <c r="D37047" t="s">
        <v>1178</v>
      </c>
      <c r="E37047" t="s">
        <v>2743</v>
      </c>
      <c r="F37047" t="s">
        <v>2947</v>
      </c>
      <c r="G37047">
        <v>1.5</v>
      </c>
      <c r="H37047">
        <v>0</v>
      </c>
      <c r="I37047">
        <v>1.5</v>
      </c>
      <c r="J37047">
        <v>0</v>
      </c>
      <c r="K37047">
        <v>4.3333333333139308</v>
      </c>
      <c r="L37047">
        <v>30</v>
      </c>
      <c r="M37047">
        <v>25.666666666686069</v>
      </c>
    </row>
    <row r="37048" spans="1:13" x14ac:dyDescent="0.3">
      <c r="A37048">
        <v>2015</v>
      </c>
      <c r="B37048">
        <v>2</v>
      </c>
      <c r="C37048">
        <v>19</v>
      </c>
      <c r="D37048" t="s">
        <v>1189</v>
      </c>
      <c r="E37048" t="s">
        <v>2747</v>
      </c>
      <c r="F37048" t="s">
        <v>2942</v>
      </c>
      <c r="G37048">
        <v>1.2</v>
      </c>
      <c r="H37048">
        <v>0</v>
      </c>
      <c r="I37048">
        <v>1.2</v>
      </c>
      <c r="J37048">
        <v>0</v>
      </c>
      <c r="K37048">
        <v>4.3333333333139308</v>
      </c>
      <c r="L37048">
        <v>617.16666666656965</v>
      </c>
      <c r="M37048">
        <v>612.83333333325572</v>
      </c>
    </row>
    <row r="37049" spans="1:13" x14ac:dyDescent="0.3">
      <c r="A37049">
        <v>2015</v>
      </c>
      <c r="B37049">
        <v>5</v>
      </c>
      <c r="C37049">
        <v>3</v>
      </c>
      <c r="D37049" t="s">
        <v>1261</v>
      </c>
      <c r="E37049" t="s">
        <v>2745</v>
      </c>
      <c r="F37049" t="s">
        <v>2824</v>
      </c>
      <c r="G37049">
        <v>0.05</v>
      </c>
      <c r="H37049">
        <v>0</v>
      </c>
      <c r="I37049">
        <v>0</v>
      </c>
      <c r="J37049">
        <v>0.05</v>
      </c>
      <c r="K37049">
        <v>4.3333333333139308</v>
      </c>
      <c r="L37049">
        <v>661.00000000011642</v>
      </c>
      <c r="M37049">
        <v>656.66666666680248</v>
      </c>
    </row>
    <row r="37050" spans="1:13" x14ac:dyDescent="0.3">
      <c r="A37050">
        <v>2016</v>
      </c>
      <c r="B37050">
        <v>2</v>
      </c>
      <c r="C37050">
        <v>5</v>
      </c>
      <c r="D37050" t="s">
        <v>1470</v>
      </c>
      <c r="E37050" t="s">
        <v>2743</v>
      </c>
      <c r="F37050" t="s">
        <v>2827</v>
      </c>
      <c r="G37050">
        <v>0.8</v>
      </c>
      <c r="H37050">
        <v>0.8</v>
      </c>
      <c r="I37050">
        <v>0</v>
      </c>
      <c r="J37050">
        <v>0</v>
      </c>
      <c r="K37050">
        <v>4.3333333333139308</v>
      </c>
      <c r="L37050">
        <v>1464.3333333331975</v>
      </c>
      <c r="M37050">
        <v>1459.9999999998836</v>
      </c>
    </row>
    <row r="37051" spans="1:13" x14ac:dyDescent="0.3">
      <c r="A37051">
        <v>2016</v>
      </c>
      <c r="B37051">
        <v>2</v>
      </c>
      <c r="C37051">
        <v>6</v>
      </c>
      <c r="D37051" t="s">
        <v>1471</v>
      </c>
      <c r="E37051" t="s">
        <v>2747</v>
      </c>
      <c r="F37051" t="s">
        <v>2939</v>
      </c>
      <c r="G37051">
        <v>1.5</v>
      </c>
      <c r="H37051">
        <v>1.5</v>
      </c>
      <c r="I37051">
        <v>0</v>
      </c>
      <c r="J37051">
        <v>0</v>
      </c>
      <c r="K37051">
        <v>4.3333333333139308</v>
      </c>
      <c r="L37051">
        <v>260.33333333343035</v>
      </c>
      <c r="M37051">
        <v>256.00000000011642</v>
      </c>
    </row>
    <row r="37052" spans="1:13" x14ac:dyDescent="0.3">
      <c r="A37052">
        <v>2016</v>
      </c>
      <c r="B37052">
        <v>2</v>
      </c>
      <c r="C37052">
        <v>21</v>
      </c>
      <c r="D37052" t="s">
        <v>1486</v>
      </c>
      <c r="E37052" t="s">
        <v>2741</v>
      </c>
      <c r="F37052" t="s">
        <v>2911</v>
      </c>
      <c r="G37052">
        <v>1.5</v>
      </c>
      <c r="H37052">
        <v>1.5</v>
      </c>
      <c r="I37052">
        <v>0</v>
      </c>
      <c r="J37052">
        <v>0</v>
      </c>
      <c r="K37052">
        <v>4.3333333333139308</v>
      </c>
      <c r="L37052">
        <v>6.1666666665114462</v>
      </c>
      <c r="M37052">
        <v>1.8333333331975155</v>
      </c>
    </row>
    <row r="37053" spans="1:13" x14ac:dyDescent="0.3">
      <c r="A37053">
        <v>2016</v>
      </c>
      <c r="B37053">
        <v>2</v>
      </c>
      <c r="C37053">
        <v>28</v>
      </c>
      <c r="D37053" t="s">
        <v>1493</v>
      </c>
      <c r="E37053" t="s">
        <v>2743</v>
      </c>
      <c r="F37053" t="s">
        <v>2744</v>
      </c>
      <c r="G37053">
        <v>20</v>
      </c>
      <c r="H37053">
        <v>2</v>
      </c>
      <c r="I37053">
        <v>16</v>
      </c>
      <c r="J37053">
        <v>2</v>
      </c>
      <c r="K37053">
        <v>4.3333333333139308</v>
      </c>
      <c r="L37053">
        <v>54.099999999976717</v>
      </c>
      <c r="M37053">
        <v>49.766666666662786</v>
      </c>
    </row>
    <row r="37054" spans="1:13" x14ac:dyDescent="0.3">
      <c r="A37054">
        <v>2016</v>
      </c>
      <c r="B37054">
        <v>11</v>
      </c>
      <c r="C37054">
        <v>26</v>
      </c>
      <c r="D37054" t="s">
        <v>1669</v>
      </c>
      <c r="E37054" t="s">
        <v>2752</v>
      </c>
      <c r="F37054" t="s">
        <v>2965</v>
      </c>
      <c r="G37054">
        <v>0.1</v>
      </c>
      <c r="H37054">
        <v>0</v>
      </c>
      <c r="I37054">
        <v>0.1</v>
      </c>
      <c r="J37054">
        <v>0</v>
      </c>
      <c r="K37054">
        <v>4.3333333333139308</v>
      </c>
      <c r="L37054">
        <v>5.53333333338378</v>
      </c>
      <c r="M37054">
        <v>1.2000000000698492</v>
      </c>
    </row>
    <row r="37055" spans="1:13" x14ac:dyDescent="0.3">
      <c r="A37055">
        <v>2017</v>
      </c>
      <c r="B37055">
        <v>1</v>
      </c>
      <c r="C37055">
        <v>21</v>
      </c>
      <c r="D37055" t="s">
        <v>1725</v>
      </c>
      <c r="E37055" t="s">
        <v>2773</v>
      </c>
      <c r="F37055" t="s">
        <v>2948</v>
      </c>
      <c r="G37055">
        <v>9.5</v>
      </c>
      <c r="H37055">
        <v>4.5</v>
      </c>
      <c r="I37055">
        <v>5</v>
      </c>
      <c r="J37055">
        <v>0</v>
      </c>
      <c r="K37055">
        <v>4.3333333333139308</v>
      </c>
      <c r="L37055">
        <v>5.5999999999185093</v>
      </c>
      <c r="M37055">
        <v>1.2666666666045785</v>
      </c>
    </row>
    <row r="37056" spans="1:13" x14ac:dyDescent="0.3">
      <c r="A37056">
        <v>2018</v>
      </c>
      <c r="B37056">
        <v>1</v>
      </c>
      <c r="C37056">
        <v>19</v>
      </c>
      <c r="D37056" t="s">
        <v>1987</v>
      </c>
      <c r="E37056" t="s">
        <v>2743</v>
      </c>
      <c r="F37056" t="s">
        <v>2834</v>
      </c>
      <c r="G37056">
        <v>0.3</v>
      </c>
      <c r="H37056">
        <v>0</v>
      </c>
      <c r="I37056">
        <v>0.3</v>
      </c>
      <c r="J37056">
        <v>0</v>
      </c>
      <c r="K37056">
        <v>4.3333333333139308</v>
      </c>
      <c r="L37056">
        <v>870.50000000005821</v>
      </c>
      <c r="M37056">
        <v>866.16666666674428</v>
      </c>
    </row>
    <row r="37057" spans="1:13" x14ac:dyDescent="0.3">
      <c r="A37057">
        <v>2018</v>
      </c>
      <c r="B37057">
        <v>5</v>
      </c>
      <c r="C37057">
        <v>17</v>
      </c>
      <c r="D37057" t="s">
        <v>2102</v>
      </c>
      <c r="E37057" t="s">
        <v>2754</v>
      </c>
      <c r="F37057" t="s">
        <v>2905</v>
      </c>
      <c r="G37057">
        <v>1.3</v>
      </c>
      <c r="H37057">
        <v>0.3</v>
      </c>
      <c r="I37057">
        <v>1</v>
      </c>
      <c r="J37057">
        <v>0</v>
      </c>
      <c r="K37057">
        <v>4.3333333333139308</v>
      </c>
      <c r="L37057">
        <v>20.166666666744277</v>
      </c>
      <c r="M37057">
        <v>15.833333333430346</v>
      </c>
    </row>
    <row r="37058" spans="1:13" x14ac:dyDescent="0.3">
      <c r="A37058">
        <v>2018</v>
      </c>
      <c r="B37058">
        <v>10</v>
      </c>
      <c r="C37058">
        <v>3</v>
      </c>
      <c r="D37058" t="s">
        <v>2180</v>
      </c>
      <c r="E37058" t="s">
        <v>2773</v>
      </c>
      <c r="F37058" t="s">
        <v>2883</v>
      </c>
      <c r="G37058">
        <v>5</v>
      </c>
      <c r="H37058">
        <v>0</v>
      </c>
      <c r="I37058">
        <v>5</v>
      </c>
      <c r="J37058">
        <v>0</v>
      </c>
      <c r="K37058">
        <v>4.3333333333139308</v>
      </c>
      <c r="L37058">
        <v>24.666666666744277</v>
      </c>
      <c r="M37058">
        <v>20.333333333430346</v>
      </c>
    </row>
    <row r="37059" spans="1:13" x14ac:dyDescent="0.3">
      <c r="A37059">
        <v>2019</v>
      </c>
      <c r="B37059">
        <v>1</v>
      </c>
      <c r="C37059">
        <v>19</v>
      </c>
      <c r="D37059" t="s">
        <v>2288</v>
      </c>
      <c r="E37059" t="s">
        <v>2747</v>
      </c>
      <c r="F37059" t="s">
        <v>2956</v>
      </c>
      <c r="G37059">
        <v>2.1</v>
      </c>
      <c r="H37059">
        <v>0</v>
      </c>
      <c r="I37059">
        <v>2.1</v>
      </c>
      <c r="J37059">
        <v>0</v>
      </c>
      <c r="K37059">
        <v>4.3333333333139308</v>
      </c>
      <c r="L37059">
        <v>26.516666666662786</v>
      </c>
      <c r="M37059">
        <v>22.183333333348855</v>
      </c>
    </row>
    <row r="37060" spans="1:13" x14ac:dyDescent="0.3">
      <c r="A37060">
        <v>2019</v>
      </c>
      <c r="B37060">
        <v>3</v>
      </c>
      <c r="C37060">
        <v>16</v>
      </c>
      <c r="D37060" t="s">
        <v>2344</v>
      </c>
      <c r="E37060" t="s">
        <v>2743</v>
      </c>
      <c r="F37060" t="s">
        <v>2823</v>
      </c>
      <c r="G37060">
        <v>2.25</v>
      </c>
      <c r="H37060">
        <v>0</v>
      </c>
      <c r="I37060">
        <v>2.25</v>
      </c>
      <c r="J37060">
        <v>0</v>
      </c>
      <c r="K37060">
        <v>4.3333333333139308</v>
      </c>
      <c r="L37060">
        <v>6.1166666666977108</v>
      </c>
      <c r="M37060">
        <v>1.78333333338378</v>
      </c>
    </row>
    <row r="37061" spans="1:13" x14ac:dyDescent="0.3">
      <c r="A37061">
        <v>2020</v>
      </c>
      <c r="B37061">
        <v>2</v>
      </c>
      <c r="C37061">
        <v>12</v>
      </c>
      <c r="D37061" t="s">
        <v>2616</v>
      </c>
      <c r="E37061" t="s">
        <v>2747</v>
      </c>
      <c r="F37061" t="s">
        <v>2943</v>
      </c>
      <c r="G37061">
        <v>59</v>
      </c>
      <c r="H37061">
        <v>0</v>
      </c>
      <c r="I37061">
        <v>3.5</v>
      </c>
      <c r="J37061">
        <v>55.5</v>
      </c>
      <c r="K37061">
        <v>4.3333333333139308</v>
      </c>
      <c r="L37061">
        <v>51.600000000034925</v>
      </c>
      <c r="M37061">
        <v>47.266666666720994</v>
      </c>
    </row>
    <row r="37062" spans="1:13" x14ac:dyDescent="0.3">
      <c r="A37062">
        <v>2018</v>
      </c>
      <c r="B37062">
        <v>2</v>
      </c>
      <c r="C37062">
        <v>3</v>
      </c>
      <c r="D37062" t="s">
        <v>2002</v>
      </c>
      <c r="E37062" t="s">
        <v>2743</v>
      </c>
      <c r="F37062" t="s">
        <v>2759</v>
      </c>
      <c r="G37062">
        <v>32.380000000000003</v>
      </c>
      <c r="H37062">
        <v>7.36</v>
      </c>
      <c r="I37062">
        <v>5.0199999999999996</v>
      </c>
      <c r="J37062">
        <v>20</v>
      </c>
      <c r="K37062">
        <v>4.3333333333575865</v>
      </c>
      <c r="L37062">
        <v>325.47916666672972</v>
      </c>
      <c r="M37062">
        <v>321.14583333337214</v>
      </c>
    </row>
    <row r="37063" spans="1:13" x14ac:dyDescent="0.3">
      <c r="A37063">
        <v>2019</v>
      </c>
      <c r="B37063">
        <v>3</v>
      </c>
      <c r="C37063">
        <v>25</v>
      </c>
      <c r="D37063" t="s">
        <v>2353</v>
      </c>
      <c r="E37063" t="s">
        <v>2752</v>
      </c>
      <c r="F37063" t="s">
        <v>3018</v>
      </c>
      <c r="G37063">
        <v>1.23</v>
      </c>
      <c r="H37063">
        <v>0</v>
      </c>
      <c r="I37063">
        <v>1.23</v>
      </c>
      <c r="J37063">
        <v>0</v>
      </c>
      <c r="K37063">
        <v>4.3333333334885538</v>
      </c>
      <c r="L37063">
        <v>5.8500000000349246</v>
      </c>
      <c r="M37063">
        <v>1.5166666665463708</v>
      </c>
    </row>
    <row r="37064" spans="1:13" x14ac:dyDescent="0.3">
      <c r="A37064">
        <v>2019</v>
      </c>
      <c r="B37064">
        <v>4</v>
      </c>
      <c r="C37064">
        <v>6</v>
      </c>
      <c r="D37064" t="s">
        <v>2365</v>
      </c>
      <c r="E37064" t="s">
        <v>2749</v>
      </c>
      <c r="F37064" t="s">
        <v>2853</v>
      </c>
      <c r="G37064">
        <v>1</v>
      </c>
      <c r="H37064">
        <v>0</v>
      </c>
      <c r="I37064">
        <v>1</v>
      </c>
      <c r="J37064">
        <v>0</v>
      </c>
      <c r="K37064">
        <v>4.3333333334885538</v>
      </c>
      <c r="L37064">
        <v>5.1166666667559184</v>
      </c>
      <c r="M37064">
        <v>0.78333333326736465</v>
      </c>
    </row>
    <row r="37065" spans="1:13" x14ac:dyDescent="0.3">
      <c r="A37065">
        <v>2019</v>
      </c>
      <c r="B37065">
        <v>2</v>
      </c>
      <c r="C37065">
        <v>24</v>
      </c>
      <c r="D37065" t="s">
        <v>2324</v>
      </c>
      <c r="E37065" t="s">
        <v>2745</v>
      </c>
      <c r="G37065">
        <v>26.69</v>
      </c>
      <c r="H37065">
        <v>0</v>
      </c>
      <c r="I37065">
        <v>26.51</v>
      </c>
      <c r="J37065">
        <v>0.18</v>
      </c>
      <c r="K37065">
        <v>4.335416666654055</v>
      </c>
      <c r="L37065">
        <v>19.560416666645324</v>
      </c>
      <c r="M37065">
        <v>15.224999999991269</v>
      </c>
    </row>
    <row r="37066" spans="1:13" x14ac:dyDescent="0.3">
      <c r="A37066">
        <v>2013</v>
      </c>
      <c r="B37066">
        <v>3</v>
      </c>
      <c r="C37066">
        <v>7</v>
      </c>
      <c r="D37066" t="s">
        <v>689</v>
      </c>
      <c r="E37066" t="s">
        <v>2743</v>
      </c>
      <c r="F37066" t="s">
        <v>2823</v>
      </c>
      <c r="G37066">
        <v>5.04</v>
      </c>
      <c r="H37066">
        <v>0.01</v>
      </c>
      <c r="I37066">
        <v>5.0299999999999994</v>
      </c>
      <c r="J37066">
        <v>0</v>
      </c>
      <c r="K37066">
        <v>4.338888888945803</v>
      </c>
      <c r="L37066">
        <v>210.77777777786832</v>
      </c>
      <c r="M37066">
        <v>206.43888888892252</v>
      </c>
    </row>
    <row r="37067" spans="1:13" x14ac:dyDescent="0.3">
      <c r="A37067">
        <v>2018</v>
      </c>
      <c r="B37067">
        <v>1</v>
      </c>
      <c r="C37067">
        <v>10</v>
      </c>
      <c r="D37067" t="s">
        <v>1978</v>
      </c>
      <c r="E37067" t="s">
        <v>2745</v>
      </c>
      <c r="F37067" t="s">
        <v>2770</v>
      </c>
      <c r="G37067">
        <v>1.01</v>
      </c>
      <c r="H37067">
        <v>0</v>
      </c>
      <c r="I37067">
        <v>0.51</v>
      </c>
      <c r="J37067">
        <v>0.5</v>
      </c>
      <c r="K37067">
        <v>4.3416666667617392</v>
      </c>
      <c r="L37067" t="e">
        <v>#VALUE!</v>
      </c>
      <c r="M37067" t="e">
        <v>#VALUE!</v>
      </c>
    </row>
    <row r="37068" spans="1:13" x14ac:dyDescent="0.3">
      <c r="A37068">
        <v>2015</v>
      </c>
      <c r="B37068">
        <v>12</v>
      </c>
      <c r="C37068">
        <v>19</v>
      </c>
      <c r="D37068" t="s">
        <v>1422</v>
      </c>
      <c r="E37068" t="s">
        <v>2743</v>
      </c>
      <c r="F37068" t="s">
        <v>2874</v>
      </c>
      <c r="G37068">
        <v>2.2000000000000002</v>
      </c>
      <c r="H37068">
        <v>2.2000000000000002</v>
      </c>
      <c r="I37068">
        <v>0</v>
      </c>
      <c r="J37068">
        <v>0</v>
      </c>
      <c r="K37068">
        <v>4.3499999998603016</v>
      </c>
      <c r="L37068">
        <v>7.1166666666395031</v>
      </c>
      <c r="M37068">
        <v>2.7666666667792015</v>
      </c>
    </row>
    <row r="37069" spans="1:13" x14ac:dyDescent="0.3">
      <c r="A37069">
        <v>2018</v>
      </c>
      <c r="B37069">
        <v>2</v>
      </c>
      <c r="C37069">
        <v>9</v>
      </c>
      <c r="D37069" t="s">
        <v>2008</v>
      </c>
      <c r="E37069" t="s">
        <v>2745</v>
      </c>
      <c r="F37069" t="s">
        <v>2951</v>
      </c>
      <c r="G37069">
        <v>21</v>
      </c>
      <c r="H37069">
        <v>0</v>
      </c>
      <c r="I37069">
        <v>21</v>
      </c>
      <c r="J37069">
        <v>0</v>
      </c>
      <c r="K37069">
        <v>4.3499999998603016</v>
      </c>
      <c r="L37069">
        <v>12.849999999976717</v>
      </c>
      <c r="M37069">
        <v>8.5000000001164153</v>
      </c>
    </row>
    <row r="37070" spans="1:13" x14ac:dyDescent="0.3">
      <c r="A37070">
        <v>2020</v>
      </c>
      <c r="B37070">
        <v>3</v>
      </c>
      <c r="C37070">
        <v>2</v>
      </c>
      <c r="D37070" t="s">
        <v>2635</v>
      </c>
      <c r="E37070" t="s">
        <v>2741</v>
      </c>
      <c r="F37070" t="s">
        <v>2767</v>
      </c>
      <c r="G37070">
        <v>0.6</v>
      </c>
      <c r="H37070">
        <v>0</v>
      </c>
      <c r="I37070">
        <v>0.6</v>
      </c>
      <c r="J37070">
        <v>0</v>
      </c>
      <c r="K37070">
        <v>4.3499999998603016</v>
      </c>
      <c r="L37070">
        <v>11.849999999860302</v>
      </c>
      <c r="M37070">
        <v>7.5</v>
      </c>
    </row>
    <row r="37071" spans="1:13" x14ac:dyDescent="0.3">
      <c r="A37071">
        <v>2012</v>
      </c>
      <c r="B37071">
        <v>2</v>
      </c>
      <c r="C37071">
        <v>10</v>
      </c>
      <c r="D37071" t="s">
        <v>403</v>
      </c>
      <c r="E37071" t="s">
        <v>2745</v>
      </c>
      <c r="F37071" t="s">
        <v>2766</v>
      </c>
      <c r="G37071">
        <v>27.759999999999998</v>
      </c>
      <c r="H37071">
        <v>20.399999999999999</v>
      </c>
      <c r="I37071">
        <v>7.35</v>
      </c>
      <c r="J37071">
        <v>0.01</v>
      </c>
      <c r="K37071">
        <v>4.3499999999767169</v>
      </c>
      <c r="L37071">
        <v>32.661111111112405</v>
      </c>
      <c r="M37071">
        <v>28.311111111135688</v>
      </c>
    </row>
    <row r="37072" spans="1:13" x14ac:dyDescent="0.3">
      <c r="A37072">
        <v>2011</v>
      </c>
      <c r="B37072">
        <v>12</v>
      </c>
      <c r="C37072">
        <v>31</v>
      </c>
      <c r="D37072" t="s">
        <v>362</v>
      </c>
      <c r="E37072" t="s">
        <v>2745</v>
      </c>
      <c r="G37072">
        <v>1.1000000000000001</v>
      </c>
      <c r="H37072">
        <v>0</v>
      </c>
      <c r="I37072">
        <v>1.1000000000000001</v>
      </c>
      <c r="J37072">
        <v>0</v>
      </c>
      <c r="K37072">
        <v>4.3499999999912689</v>
      </c>
      <c r="L37072">
        <v>7.2541666666511446</v>
      </c>
      <c r="M37072">
        <v>2.9041666666598758</v>
      </c>
    </row>
    <row r="37073" spans="1:13" x14ac:dyDescent="0.3">
      <c r="A37073">
        <v>2012</v>
      </c>
      <c r="B37073">
        <v>8</v>
      </c>
      <c r="C37073">
        <v>26</v>
      </c>
      <c r="D37073" t="s">
        <v>518</v>
      </c>
      <c r="E37073" t="s">
        <v>2747</v>
      </c>
      <c r="F37073" t="s">
        <v>2990</v>
      </c>
      <c r="G37073">
        <v>0.2</v>
      </c>
      <c r="H37073">
        <v>0</v>
      </c>
      <c r="I37073">
        <v>0.2</v>
      </c>
      <c r="J37073">
        <v>0</v>
      </c>
      <c r="K37073">
        <v>4.3500000000349246</v>
      </c>
      <c r="L37073">
        <v>4.8499999999185093</v>
      </c>
      <c r="M37073">
        <v>0.49999999988358468</v>
      </c>
    </row>
    <row r="37074" spans="1:13" x14ac:dyDescent="0.3">
      <c r="A37074">
        <v>2013</v>
      </c>
      <c r="B37074">
        <v>2</v>
      </c>
      <c r="C37074">
        <v>19</v>
      </c>
      <c r="D37074" t="s">
        <v>673</v>
      </c>
      <c r="E37074" t="s">
        <v>2754</v>
      </c>
      <c r="F37074" t="s">
        <v>2868</v>
      </c>
      <c r="G37074">
        <v>10</v>
      </c>
      <c r="H37074">
        <v>7</v>
      </c>
      <c r="I37074">
        <v>3</v>
      </c>
      <c r="J37074">
        <v>0</v>
      </c>
      <c r="K37074">
        <v>4.3500000000349246</v>
      </c>
      <c r="L37074">
        <v>21.199999999953434</v>
      </c>
      <c r="M37074">
        <v>16.849999999918509</v>
      </c>
    </row>
    <row r="37075" spans="1:13" x14ac:dyDescent="0.3">
      <c r="A37075">
        <v>2014</v>
      </c>
      <c r="B37075">
        <v>2</v>
      </c>
      <c r="C37075">
        <v>1</v>
      </c>
      <c r="D37075" t="s">
        <v>912</v>
      </c>
      <c r="E37075" t="s">
        <v>2749</v>
      </c>
      <c r="F37075" t="s">
        <v>2750</v>
      </c>
      <c r="G37075">
        <v>3</v>
      </c>
      <c r="H37075">
        <v>0.5</v>
      </c>
      <c r="I37075">
        <v>2.5</v>
      </c>
      <c r="J37075">
        <v>0</v>
      </c>
      <c r="K37075">
        <v>4.3500000000349246</v>
      </c>
      <c r="L37075">
        <v>5.0500000000465661</v>
      </c>
      <c r="M37075">
        <v>0.70000000001164153</v>
      </c>
    </row>
    <row r="37076" spans="1:13" x14ac:dyDescent="0.3">
      <c r="A37076">
        <v>2014</v>
      </c>
      <c r="B37076">
        <v>2</v>
      </c>
      <c r="C37076">
        <v>25</v>
      </c>
      <c r="D37076" t="s">
        <v>936</v>
      </c>
      <c r="E37076" t="s">
        <v>2743</v>
      </c>
      <c r="F37076" t="s">
        <v>2861</v>
      </c>
      <c r="G37076">
        <v>9.1999999999999993</v>
      </c>
      <c r="H37076">
        <v>7</v>
      </c>
      <c r="I37076">
        <v>1.7</v>
      </c>
      <c r="J37076">
        <v>0.5</v>
      </c>
      <c r="K37076">
        <v>4.3500000000349246</v>
      </c>
      <c r="L37076">
        <v>55.68888888892252</v>
      </c>
      <c r="M37076">
        <v>51.338888888887595</v>
      </c>
    </row>
    <row r="37077" spans="1:13" x14ac:dyDescent="0.3">
      <c r="A37077">
        <v>2015</v>
      </c>
      <c r="B37077">
        <v>3</v>
      </c>
      <c r="C37077">
        <v>30</v>
      </c>
      <c r="D37077" t="s">
        <v>1228</v>
      </c>
      <c r="E37077" t="s">
        <v>2745</v>
      </c>
      <c r="F37077" t="s">
        <v>2751</v>
      </c>
      <c r="G37077">
        <v>7.63</v>
      </c>
      <c r="H37077">
        <v>0</v>
      </c>
      <c r="I37077">
        <v>7.63</v>
      </c>
      <c r="J37077">
        <v>0</v>
      </c>
      <c r="K37077">
        <v>4.3500000000349246</v>
      </c>
      <c r="L37077">
        <v>75.75</v>
      </c>
      <c r="M37077">
        <v>71.399999999965075</v>
      </c>
    </row>
    <row r="37078" spans="1:13" x14ac:dyDescent="0.3">
      <c r="A37078">
        <v>2016</v>
      </c>
      <c r="B37078">
        <v>3</v>
      </c>
      <c r="C37078">
        <v>4</v>
      </c>
      <c r="D37078" t="s">
        <v>1498</v>
      </c>
      <c r="E37078" t="s">
        <v>2743</v>
      </c>
      <c r="F37078" t="s">
        <v>2915</v>
      </c>
      <c r="G37078">
        <v>1</v>
      </c>
      <c r="H37078">
        <v>1</v>
      </c>
      <c r="I37078">
        <v>0</v>
      </c>
      <c r="J37078">
        <v>0</v>
      </c>
      <c r="K37078">
        <v>4.3500000000349246</v>
      </c>
      <c r="L37078">
        <v>976.85000000009313</v>
      </c>
      <c r="M37078">
        <v>972.50000000005821</v>
      </c>
    </row>
    <row r="37079" spans="1:13" x14ac:dyDescent="0.3">
      <c r="A37079">
        <v>2018</v>
      </c>
      <c r="B37079">
        <v>11</v>
      </c>
      <c r="C37079">
        <v>25</v>
      </c>
      <c r="D37079" t="s">
        <v>2233</v>
      </c>
      <c r="E37079" t="s">
        <v>2754</v>
      </c>
      <c r="F37079" t="s">
        <v>2794</v>
      </c>
      <c r="G37079">
        <v>4.5</v>
      </c>
      <c r="H37079">
        <v>4.5</v>
      </c>
      <c r="I37079">
        <v>0</v>
      </c>
      <c r="J37079">
        <v>0</v>
      </c>
      <c r="K37079">
        <v>4.3500000000349246</v>
      </c>
      <c r="L37079">
        <v>5.5500000001047738</v>
      </c>
      <c r="M37079">
        <v>1.2000000000698492</v>
      </c>
    </row>
    <row r="37080" spans="1:13" x14ac:dyDescent="0.3">
      <c r="A37080">
        <v>2018</v>
      </c>
      <c r="B37080">
        <v>12</v>
      </c>
      <c r="C37080">
        <v>8</v>
      </c>
      <c r="D37080" t="s">
        <v>2246</v>
      </c>
      <c r="E37080" t="s">
        <v>2743</v>
      </c>
      <c r="F37080" t="s">
        <v>2861</v>
      </c>
      <c r="G37080">
        <v>3</v>
      </c>
      <c r="H37080">
        <v>2</v>
      </c>
      <c r="I37080">
        <v>1</v>
      </c>
      <c r="J37080">
        <v>0</v>
      </c>
      <c r="K37080">
        <v>4.3500000000349246</v>
      </c>
      <c r="L37080">
        <v>6.9166666666860692</v>
      </c>
      <c r="M37080">
        <v>2.5666666666511446</v>
      </c>
    </row>
    <row r="37081" spans="1:13" x14ac:dyDescent="0.3">
      <c r="A37081">
        <v>2019</v>
      </c>
      <c r="B37081">
        <v>4</v>
      </c>
      <c r="C37081">
        <v>24</v>
      </c>
      <c r="D37081" t="s">
        <v>2383</v>
      </c>
      <c r="E37081" t="s">
        <v>2745</v>
      </c>
      <c r="F37081" t="s">
        <v>2781</v>
      </c>
      <c r="G37081">
        <v>4</v>
      </c>
      <c r="H37081">
        <v>0</v>
      </c>
      <c r="I37081">
        <v>4</v>
      </c>
      <c r="J37081">
        <v>0</v>
      </c>
      <c r="K37081">
        <v>4.3500000000349246</v>
      </c>
      <c r="L37081">
        <v>136.69999999995343</v>
      </c>
      <c r="M37081">
        <v>132.34999999991851</v>
      </c>
    </row>
    <row r="37082" spans="1:13" x14ac:dyDescent="0.3">
      <c r="A37082">
        <v>2020</v>
      </c>
      <c r="B37082">
        <v>3</v>
      </c>
      <c r="C37082">
        <v>12</v>
      </c>
      <c r="D37082" t="s">
        <v>2645</v>
      </c>
      <c r="E37082" t="s">
        <v>2741</v>
      </c>
      <c r="F37082" t="s">
        <v>2845</v>
      </c>
      <c r="G37082">
        <v>0.6</v>
      </c>
      <c r="H37082">
        <v>0</v>
      </c>
      <c r="I37082">
        <v>0.6</v>
      </c>
      <c r="J37082">
        <v>0</v>
      </c>
      <c r="K37082">
        <v>4.3500000000349246</v>
      </c>
      <c r="L37082">
        <v>20.966666666732635</v>
      </c>
      <c r="M37082">
        <v>16.616666666697711</v>
      </c>
    </row>
    <row r="37083" spans="1:13" x14ac:dyDescent="0.3">
      <c r="A37083">
        <v>2020</v>
      </c>
      <c r="B37083">
        <v>4</v>
      </c>
      <c r="C37083">
        <v>21</v>
      </c>
      <c r="D37083" t="s">
        <v>2685</v>
      </c>
      <c r="E37083" t="s">
        <v>2749</v>
      </c>
      <c r="F37083" t="s">
        <v>2932</v>
      </c>
      <c r="G37083">
        <v>0.01</v>
      </c>
      <c r="H37083">
        <v>0</v>
      </c>
      <c r="I37083">
        <v>0.01</v>
      </c>
      <c r="J37083">
        <v>0</v>
      </c>
      <c r="K37083">
        <v>4.3500000000349246</v>
      </c>
      <c r="L37083">
        <v>5.25</v>
      </c>
      <c r="M37083">
        <v>0.8999999999650754</v>
      </c>
    </row>
    <row r="37084" spans="1:13" x14ac:dyDescent="0.3">
      <c r="A37084">
        <v>2012</v>
      </c>
      <c r="B37084">
        <v>2</v>
      </c>
      <c r="C37084">
        <v>10</v>
      </c>
      <c r="D37084" t="s">
        <v>403</v>
      </c>
      <c r="E37084" t="s">
        <v>2743</v>
      </c>
      <c r="F37084" t="s">
        <v>2816</v>
      </c>
      <c r="G37084">
        <v>15</v>
      </c>
      <c r="H37084">
        <v>0</v>
      </c>
      <c r="I37084">
        <v>13</v>
      </c>
      <c r="J37084">
        <v>2</v>
      </c>
      <c r="K37084">
        <v>4.35833333330811</v>
      </c>
      <c r="L37084">
        <v>29.166666666569654</v>
      </c>
      <c r="M37084">
        <v>24.808333333261544</v>
      </c>
    </row>
    <row r="37085" spans="1:13" x14ac:dyDescent="0.3">
      <c r="A37085">
        <v>2013</v>
      </c>
      <c r="B37085">
        <v>2</v>
      </c>
      <c r="C37085">
        <v>13</v>
      </c>
      <c r="D37085" t="s">
        <v>667</v>
      </c>
      <c r="E37085" t="s">
        <v>2741</v>
      </c>
      <c r="F37085" t="s">
        <v>2934</v>
      </c>
      <c r="G37085">
        <v>4</v>
      </c>
      <c r="H37085">
        <v>0</v>
      </c>
      <c r="I37085">
        <v>4</v>
      </c>
      <c r="J37085">
        <v>0</v>
      </c>
      <c r="K37085">
        <v>4.3666666665812954</v>
      </c>
      <c r="L37085">
        <v>13.899999999906868</v>
      </c>
      <c r="M37085">
        <v>9.5333333333255723</v>
      </c>
    </row>
    <row r="37086" spans="1:13" x14ac:dyDescent="0.3">
      <c r="A37086">
        <v>2014</v>
      </c>
      <c r="B37086">
        <v>11</v>
      </c>
      <c r="C37086">
        <v>17</v>
      </c>
      <c r="D37086" t="s">
        <v>1095</v>
      </c>
      <c r="E37086" t="s">
        <v>2745</v>
      </c>
      <c r="F37086" t="s">
        <v>2770</v>
      </c>
      <c r="G37086">
        <v>2.2000000000000002</v>
      </c>
      <c r="H37086">
        <v>0.6</v>
      </c>
      <c r="I37086">
        <v>1.1000000000000001</v>
      </c>
      <c r="J37086">
        <v>0.5</v>
      </c>
      <c r="K37086">
        <v>4.3666666665812954</v>
      </c>
      <c r="L37086">
        <v>31.300000000046566</v>
      </c>
      <c r="M37086">
        <v>26.933333333465271</v>
      </c>
    </row>
    <row r="37087" spans="1:13" x14ac:dyDescent="0.3">
      <c r="A37087">
        <v>2015</v>
      </c>
      <c r="B37087">
        <v>1</v>
      </c>
      <c r="C37087">
        <v>24</v>
      </c>
      <c r="D37087" t="s">
        <v>1163</v>
      </c>
      <c r="E37087" t="s">
        <v>2866</v>
      </c>
      <c r="F37087" t="s">
        <v>2958</v>
      </c>
      <c r="G37087">
        <v>2.2999999999999998</v>
      </c>
      <c r="H37087">
        <v>0</v>
      </c>
      <c r="I37087">
        <v>2.2999999999999998</v>
      </c>
      <c r="J37087">
        <v>0</v>
      </c>
      <c r="K37087">
        <v>4.3666666665812954</v>
      </c>
      <c r="L37087">
        <v>262.45000000001164</v>
      </c>
      <c r="M37087">
        <v>258.08333333343035</v>
      </c>
    </row>
    <row r="37088" spans="1:13" x14ac:dyDescent="0.3">
      <c r="A37088">
        <v>2016</v>
      </c>
      <c r="B37088">
        <v>3</v>
      </c>
      <c r="C37088">
        <v>23</v>
      </c>
      <c r="D37088" t="s">
        <v>1517</v>
      </c>
      <c r="E37088" t="s">
        <v>2745</v>
      </c>
      <c r="F37088" t="s">
        <v>2770</v>
      </c>
      <c r="G37088">
        <v>1.8</v>
      </c>
      <c r="H37088">
        <v>0</v>
      </c>
      <c r="I37088">
        <v>1.8</v>
      </c>
      <c r="J37088">
        <v>0</v>
      </c>
      <c r="K37088">
        <v>4.3666666665812954</v>
      </c>
      <c r="L37088">
        <v>-405202.66666666674</v>
      </c>
      <c r="M37088">
        <v>-405207.03333333333</v>
      </c>
    </row>
    <row r="37089" spans="1:13" x14ac:dyDescent="0.3">
      <c r="A37089">
        <v>2017</v>
      </c>
      <c r="B37089">
        <v>1</v>
      </c>
      <c r="C37089">
        <v>4</v>
      </c>
      <c r="D37089" t="s">
        <v>1708</v>
      </c>
      <c r="E37089" t="s">
        <v>2743</v>
      </c>
      <c r="F37089" t="s">
        <v>2823</v>
      </c>
      <c r="G37089">
        <v>1.2</v>
      </c>
      <c r="H37089">
        <v>0</v>
      </c>
      <c r="I37089">
        <v>1.2</v>
      </c>
      <c r="J37089">
        <v>0</v>
      </c>
      <c r="K37089">
        <v>4.3666666665812954</v>
      </c>
      <c r="L37089">
        <v>4.5999999999767169</v>
      </c>
      <c r="M37089">
        <v>0.2333333333954215</v>
      </c>
    </row>
    <row r="37090" spans="1:13" x14ac:dyDescent="0.3">
      <c r="A37090">
        <v>2018</v>
      </c>
      <c r="B37090">
        <v>12</v>
      </c>
      <c r="C37090">
        <v>16</v>
      </c>
      <c r="D37090" t="s">
        <v>2254</v>
      </c>
      <c r="E37090" t="s">
        <v>2754</v>
      </c>
      <c r="F37090" t="s">
        <v>2789</v>
      </c>
      <c r="G37090">
        <v>3</v>
      </c>
      <c r="H37090">
        <v>0</v>
      </c>
      <c r="I37090">
        <v>3</v>
      </c>
      <c r="J37090">
        <v>0</v>
      </c>
      <c r="K37090">
        <v>4.3666666665812954</v>
      </c>
      <c r="L37090">
        <v>5.4499999999534339</v>
      </c>
      <c r="M37090">
        <v>1.0833333333721384</v>
      </c>
    </row>
    <row r="37091" spans="1:13" x14ac:dyDescent="0.3">
      <c r="A37091">
        <v>2019</v>
      </c>
      <c r="B37091">
        <v>3</v>
      </c>
      <c r="C37091">
        <v>14</v>
      </c>
      <c r="D37091" t="s">
        <v>2342</v>
      </c>
      <c r="E37091" t="s">
        <v>2747</v>
      </c>
      <c r="F37091" t="s">
        <v>2942</v>
      </c>
      <c r="G37091">
        <v>0.2</v>
      </c>
      <c r="H37091">
        <v>0</v>
      </c>
      <c r="I37091">
        <v>0.2</v>
      </c>
      <c r="J37091">
        <v>0</v>
      </c>
      <c r="K37091">
        <v>4.3666666665812954</v>
      </c>
      <c r="L37091">
        <v>117.45000000006985</v>
      </c>
      <c r="M37091">
        <v>113.08333333348855</v>
      </c>
    </row>
    <row r="37092" spans="1:13" x14ac:dyDescent="0.3">
      <c r="A37092">
        <v>2019</v>
      </c>
      <c r="B37092">
        <v>4</v>
      </c>
      <c r="C37092">
        <v>30</v>
      </c>
      <c r="D37092" t="s">
        <v>2389</v>
      </c>
      <c r="E37092" t="s">
        <v>2741</v>
      </c>
      <c r="F37092" t="s">
        <v>2878</v>
      </c>
      <c r="G37092">
        <v>2.5</v>
      </c>
      <c r="H37092">
        <v>1</v>
      </c>
      <c r="I37092">
        <v>1.5</v>
      </c>
      <c r="J37092">
        <v>0</v>
      </c>
      <c r="K37092">
        <v>4.3666666665812954</v>
      </c>
      <c r="L37092">
        <v>20.983333333279006</v>
      </c>
      <c r="M37092">
        <v>16.616666666697711</v>
      </c>
    </row>
    <row r="37093" spans="1:13" x14ac:dyDescent="0.3">
      <c r="A37093">
        <v>2019</v>
      </c>
      <c r="B37093">
        <v>10</v>
      </c>
      <c r="C37093">
        <v>28</v>
      </c>
      <c r="D37093" t="s">
        <v>2509</v>
      </c>
      <c r="E37093" t="s">
        <v>2749</v>
      </c>
      <c r="F37093" t="s">
        <v>2750</v>
      </c>
      <c r="G37093">
        <v>0.4</v>
      </c>
      <c r="H37093">
        <v>0</v>
      </c>
      <c r="I37093">
        <v>0.4</v>
      </c>
      <c r="J37093">
        <v>0</v>
      </c>
      <c r="K37093">
        <v>4.3666666665812954</v>
      </c>
      <c r="L37093">
        <v>4.96666666661622</v>
      </c>
      <c r="M37093">
        <v>0.6000000000349246</v>
      </c>
    </row>
    <row r="37094" spans="1:13" x14ac:dyDescent="0.3">
      <c r="A37094">
        <v>2019</v>
      </c>
      <c r="B37094">
        <v>12</v>
      </c>
      <c r="C37094">
        <v>17</v>
      </c>
      <c r="D37094" t="s">
        <v>2559</v>
      </c>
      <c r="E37094" t="s">
        <v>2743</v>
      </c>
      <c r="F37094" t="s">
        <v>2759</v>
      </c>
      <c r="G37094">
        <v>0.56999999999999995</v>
      </c>
      <c r="H37094">
        <v>0</v>
      </c>
      <c r="I37094">
        <v>0.56999999999999995</v>
      </c>
      <c r="J37094">
        <v>0</v>
      </c>
      <c r="K37094">
        <v>4.3666666665812954</v>
      </c>
      <c r="L37094">
        <v>532.1166666666395</v>
      </c>
      <c r="M37094">
        <v>527.75000000005821</v>
      </c>
    </row>
    <row r="37095" spans="1:13" x14ac:dyDescent="0.3">
      <c r="A37095">
        <v>2020</v>
      </c>
      <c r="B37095">
        <v>1</v>
      </c>
      <c r="C37095">
        <v>24</v>
      </c>
      <c r="D37095" t="s">
        <v>2597</v>
      </c>
      <c r="E37095" t="s">
        <v>2743</v>
      </c>
      <c r="F37095" t="s">
        <v>2949</v>
      </c>
      <c r="G37095">
        <v>2</v>
      </c>
      <c r="H37095">
        <v>2</v>
      </c>
      <c r="I37095">
        <v>0</v>
      </c>
      <c r="J37095">
        <v>0</v>
      </c>
      <c r="K37095">
        <v>4.3666666665812954</v>
      </c>
      <c r="L37095">
        <v>24.116666666697711</v>
      </c>
      <c r="M37095">
        <v>19.750000000116415</v>
      </c>
    </row>
    <row r="37096" spans="1:13" x14ac:dyDescent="0.3">
      <c r="A37096">
        <v>2016</v>
      </c>
      <c r="B37096">
        <v>9</v>
      </c>
      <c r="C37096">
        <v>22</v>
      </c>
      <c r="D37096" t="s">
        <v>1611</v>
      </c>
      <c r="E37096" t="s">
        <v>2745</v>
      </c>
      <c r="F37096" t="s">
        <v>2766</v>
      </c>
      <c r="G37096">
        <v>11.5</v>
      </c>
      <c r="H37096">
        <v>4</v>
      </c>
      <c r="I37096">
        <v>6.5</v>
      </c>
      <c r="J37096">
        <v>1</v>
      </c>
      <c r="K37096">
        <v>4.3666666666686069</v>
      </c>
      <c r="L37096">
        <v>19.050000000017462</v>
      </c>
      <c r="M37096">
        <v>14.683333333348855</v>
      </c>
    </row>
    <row r="37097" spans="1:13" x14ac:dyDescent="0.3">
      <c r="A37097">
        <v>2018</v>
      </c>
      <c r="B37097">
        <v>1</v>
      </c>
      <c r="C37097">
        <v>24</v>
      </c>
      <c r="D37097" t="s">
        <v>1992</v>
      </c>
      <c r="E37097" t="s">
        <v>2745</v>
      </c>
      <c r="F37097" t="s">
        <v>2824</v>
      </c>
      <c r="G37097">
        <v>7.2499999999999991</v>
      </c>
      <c r="H37097">
        <v>0</v>
      </c>
      <c r="I37097">
        <v>7.1199999999999992</v>
      </c>
      <c r="J37097">
        <v>0.13</v>
      </c>
      <c r="K37097">
        <v>4.3666666667122627</v>
      </c>
      <c r="L37097">
        <v>93.599999999991269</v>
      </c>
      <c r="M37097">
        <v>89.233333333279006</v>
      </c>
    </row>
    <row r="37098" spans="1:13" x14ac:dyDescent="0.3">
      <c r="A37098">
        <v>2012</v>
      </c>
      <c r="B37098">
        <v>2</v>
      </c>
      <c r="C37098">
        <v>13</v>
      </c>
      <c r="D37098" t="s">
        <v>406</v>
      </c>
      <c r="E37098" t="s">
        <v>2754</v>
      </c>
      <c r="F37098" t="s">
        <v>2820</v>
      </c>
      <c r="G37098">
        <v>1.5</v>
      </c>
      <c r="H37098">
        <v>1</v>
      </c>
      <c r="I37098">
        <v>0.5</v>
      </c>
      <c r="J37098">
        <v>0</v>
      </c>
      <c r="K37098">
        <v>4.3666666667559184</v>
      </c>
      <c r="L37098">
        <v>5.6166666666395031</v>
      </c>
      <c r="M37098">
        <v>1.2499999998835847</v>
      </c>
    </row>
    <row r="37099" spans="1:13" x14ac:dyDescent="0.3">
      <c r="A37099">
        <v>2013</v>
      </c>
      <c r="B37099">
        <v>12</v>
      </c>
      <c r="C37099">
        <v>17</v>
      </c>
      <c r="D37099" t="s">
        <v>866</v>
      </c>
      <c r="E37099" t="s">
        <v>2754</v>
      </c>
      <c r="F37099" t="s">
        <v>2801</v>
      </c>
      <c r="G37099">
        <v>1</v>
      </c>
      <c r="H37099">
        <v>0</v>
      </c>
      <c r="I37099">
        <v>1</v>
      </c>
      <c r="J37099">
        <v>0</v>
      </c>
      <c r="K37099">
        <v>4.3666666667559184</v>
      </c>
      <c r="L37099">
        <v>5.7500000000582077</v>
      </c>
      <c r="M37099">
        <v>1.3833333333022892</v>
      </c>
    </row>
    <row r="37100" spans="1:13" x14ac:dyDescent="0.3">
      <c r="A37100">
        <v>2015</v>
      </c>
      <c r="B37100">
        <v>6</v>
      </c>
      <c r="C37100">
        <v>26</v>
      </c>
      <c r="D37100" t="s">
        <v>1312</v>
      </c>
      <c r="E37100" t="s">
        <v>2752</v>
      </c>
      <c r="F37100" t="s">
        <v>2871</v>
      </c>
      <c r="G37100">
        <v>0.11000000000000001</v>
      </c>
      <c r="H37100">
        <v>0</v>
      </c>
      <c r="I37100">
        <v>0.11000000000000001</v>
      </c>
      <c r="J37100">
        <v>0</v>
      </c>
      <c r="K37100">
        <v>4.3666666667559184</v>
      </c>
      <c r="L37100">
        <v>5.9166666667442769</v>
      </c>
      <c r="M37100">
        <v>1.5499999999883585</v>
      </c>
    </row>
    <row r="37101" spans="1:13" x14ac:dyDescent="0.3">
      <c r="A37101">
        <v>2016</v>
      </c>
      <c r="B37101">
        <v>11</v>
      </c>
      <c r="C37101">
        <v>19</v>
      </c>
      <c r="D37101" t="s">
        <v>1662</v>
      </c>
      <c r="E37101" t="s">
        <v>2752</v>
      </c>
      <c r="F37101" t="s">
        <v>2871</v>
      </c>
      <c r="G37101">
        <v>18</v>
      </c>
      <c r="H37101">
        <v>0</v>
      </c>
      <c r="I37101">
        <v>18</v>
      </c>
      <c r="J37101">
        <v>0</v>
      </c>
      <c r="K37101">
        <v>4.3666666667559184</v>
      </c>
      <c r="L37101">
        <v>17.833333333313931</v>
      </c>
      <c r="M37101">
        <v>13.466666666558012</v>
      </c>
    </row>
    <row r="37102" spans="1:13" x14ac:dyDescent="0.3">
      <c r="A37102">
        <v>2018</v>
      </c>
      <c r="B37102">
        <v>1</v>
      </c>
      <c r="C37102">
        <v>31</v>
      </c>
      <c r="D37102" t="s">
        <v>1999</v>
      </c>
      <c r="E37102" t="s">
        <v>2752</v>
      </c>
      <c r="F37102" t="s">
        <v>2928</v>
      </c>
      <c r="G37102">
        <v>6</v>
      </c>
      <c r="H37102">
        <v>0</v>
      </c>
      <c r="I37102">
        <v>6</v>
      </c>
      <c r="J37102">
        <v>0</v>
      </c>
      <c r="K37102">
        <v>4.3666666667559184</v>
      </c>
      <c r="L37102">
        <v>4.5999999999767169</v>
      </c>
      <c r="M37102">
        <v>0.23333333322079852</v>
      </c>
    </row>
    <row r="37103" spans="1:13" x14ac:dyDescent="0.3">
      <c r="A37103">
        <v>2019</v>
      </c>
      <c r="B37103">
        <v>3</v>
      </c>
      <c r="C37103">
        <v>18</v>
      </c>
      <c r="D37103" t="s">
        <v>2346</v>
      </c>
      <c r="E37103" t="s">
        <v>2741</v>
      </c>
      <c r="F37103" t="s">
        <v>2935</v>
      </c>
      <c r="G37103">
        <v>1.3</v>
      </c>
      <c r="H37103">
        <v>0</v>
      </c>
      <c r="I37103">
        <v>1.3</v>
      </c>
      <c r="J37103">
        <v>0</v>
      </c>
      <c r="K37103">
        <v>4.3666666667559184</v>
      </c>
      <c r="L37103">
        <v>5.3000000001629815</v>
      </c>
      <c r="M37103">
        <v>0.93333333340706304</v>
      </c>
    </row>
    <row r="37104" spans="1:13" x14ac:dyDescent="0.3">
      <c r="A37104">
        <v>2019</v>
      </c>
      <c r="B37104">
        <v>12</v>
      </c>
      <c r="C37104">
        <v>14</v>
      </c>
      <c r="D37104" t="s">
        <v>2556</v>
      </c>
      <c r="E37104" t="s">
        <v>2745</v>
      </c>
      <c r="F37104" t="s">
        <v>2781</v>
      </c>
      <c r="G37104">
        <v>4</v>
      </c>
      <c r="H37104">
        <v>0</v>
      </c>
      <c r="I37104">
        <v>4</v>
      </c>
      <c r="J37104">
        <v>0</v>
      </c>
      <c r="K37104">
        <v>4.3750000000291038</v>
      </c>
      <c r="L37104">
        <v>16.091666666645324</v>
      </c>
      <c r="M37104">
        <v>11.71666666661622</v>
      </c>
    </row>
    <row r="37105" spans="1:13" x14ac:dyDescent="0.3">
      <c r="A37105">
        <v>2011</v>
      </c>
      <c r="B37105">
        <v>1</v>
      </c>
      <c r="C37105">
        <v>21</v>
      </c>
      <c r="D37105" t="s">
        <v>132</v>
      </c>
      <c r="E37105" t="s">
        <v>2749</v>
      </c>
      <c r="F37105" t="s">
        <v>2768</v>
      </c>
      <c r="G37105">
        <v>10.1</v>
      </c>
      <c r="H37105">
        <v>0</v>
      </c>
      <c r="I37105">
        <v>4.0999999999999996</v>
      </c>
      <c r="J37105">
        <v>6</v>
      </c>
      <c r="K37105">
        <v>4.3750000001164153</v>
      </c>
      <c r="L37105">
        <v>5.1250000001164153</v>
      </c>
      <c r="M37105">
        <v>0.75</v>
      </c>
    </row>
    <row r="37106" spans="1:13" x14ac:dyDescent="0.3">
      <c r="A37106">
        <v>2013</v>
      </c>
      <c r="B37106">
        <v>1</v>
      </c>
      <c r="C37106">
        <v>7</v>
      </c>
      <c r="D37106" t="s">
        <v>630</v>
      </c>
      <c r="E37106" t="s">
        <v>2752</v>
      </c>
      <c r="F37106" t="s">
        <v>2752</v>
      </c>
      <c r="G37106">
        <v>0.24000000000000002</v>
      </c>
      <c r="H37106">
        <v>0.14000000000000001</v>
      </c>
      <c r="I37106">
        <v>9.9999999999999992E-2</v>
      </c>
      <c r="J37106">
        <v>0</v>
      </c>
      <c r="K37106">
        <v>4.3791666667093523</v>
      </c>
      <c r="L37106">
        <v>4.6083333333808696</v>
      </c>
      <c r="M37106">
        <v>0.22916666667151731</v>
      </c>
    </row>
    <row r="37107" spans="1:13" x14ac:dyDescent="0.3">
      <c r="A37107">
        <v>2011</v>
      </c>
      <c r="B37107">
        <v>11</v>
      </c>
      <c r="C37107">
        <v>25</v>
      </c>
      <c r="D37107" t="s">
        <v>326</v>
      </c>
      <c r="E37107" t="s">
        <v>2745</v>
      </c>
      <c r="F37107" t="s">
        <v>2781</v>
      </c>
      <c r="G37107">
        <v>2.1</v>
      </c>
      <c r="H37107">
        <v>0</v>
      </c>
      <c r="I37107">
        <v>0</v>
      </c>
      <c r="J37107">
        <v>2.1</v>
      </c>
      <c r="K37107">
        <v>4.3833333333022892</v>
      </c>
      <c r="L37107">
        <v>24.799999999988358</v>
      </c>
      <c r="M37107">
        <v>20.416666666686069</v>
      </c>
    </row>
    <row r="37108" spans="1:13" x14ac:dyDescent="0.3">
      <c r="A37108">
        <v>2012</v>
      </c>
      <c r="B37108">
        <v>3</v>
      </c>
      <c r="C37108">
        <v>25</v>
      </c>
      <c r="D37108" t="s">
        <v>447</v>
      </c>
      <c r="E37108" t="s">
        <v>2743</v>
      </c>
      <c r="F37108" t="s">
        <v>2827</v>
      </c>
      <c r="G37108">
        <v>21.75</v>
      </c>
      <c r="H37108">
        <v>0.55000000000000004</v>
      </c>
      <c r="I37108">
        <v>1.2</v>
      </c>
      <c r="J37108">
        <v>20</v>
      </c>
      <c r="K37108">
        <v>4.3833333333022892</v>
      </c>
      <c r="L37108">
        <v>50.016666666604578</v>
      </c>
      <c r="M37108">
        <v>45.633333333302289</v>
      </c>
    </row>
    <row r="37109" spans="1:13" x14ac:dyDescent="0.3">
      <c r="A37109">
        <v>2014</v>
      </c>
      <c r="B37109">
        <v>3</v>
      </c>
      <c r="C37109">
        <v>12</v>
      </c>
      <c r="D37109" t="s">
        <v>951</v>
      </c>
      <c r="E37109" t="s">
        <v>2741</v>
      </c>
      <c r="F37109" t="s">
        <v>2741</v>
      </c>
      <c r="G37109">
        <v>2</v>
      </c>
      <c r="H37109">
        <v>0</v>
      </c>
      <c r="I37109">
        <v>2</v>
      </c>
      <c r="J37109">
        <v>0</v>
      </c>
      <c r="K37109">
        <v>4.3833333333022892</v>
      </c>
      <c r="L37109">
        <v>5.0500000000465661</v>
      </c>
      <c r="M37109">
        <v>0.66666666674427688</v>
      </c>
    </row>
    <row r="37110" spans="1:13" x14ac:dyDescent="0.3">
      <c r="A37110">
        <v>2017</v>
      </c>
      <c r="B37110">
        <v>1</v>
      </c>
      <c r="C37110">
        <v>4</v>
      </c>
      <c r="D37110" t="s">
        <v>1708</v>
      </c>
      <c r="E37110" t="s">
        <v>2745</v>
      </c>
      <c r="F37110" t="s">
        <v>2776</v>
      </c>
      <c r="G37110">
        <v>2.0299999999999998</v>
      </c>
      <c r="H37110">
        <v>2.0299999999999998</v>
      </c>
      <c r="I37110">
        <v>0</v>
      </c>
      <c r="J37110">
        <v>0</v>
      </c>
      <c r="K37110">
        <v>4.3833333333022892</v>
      </c>
      <c r="L37110" t="e">
        <v>#VALUE!</v>
      </c>
      <c r="M37110" t="e">
        <v>#VALUE!</v>
      </c>
    </row>
    <row r="37111" spans="1:13" x14ac:dyDescent="0.3">
      <c r="A37111">
        <v>2017</v>
      </c>
      <c r="B37111">
        <v>2</v>
      </c>
      <c r="C37111">
        <v>7</v>
      </c>
      <c r="D37111" t="s">
        <v>1742</v>
      </c>
      <c r="E37111" t="s">
        <v>2749</v>
      </c>
      <c r="F37111" t="s">
        <v>2800</v>
      </c>
      <c r="G37111">
        <v>74</v>
      </c>
      <c r="H37111">
        <v>0</v>
      </c>
      <c r="I37111">
        <v>74</v>
      </c>
      <c r="J37111">
        <v>0</v>
      </c>
      <c r="K37111">
        <v>4.3833333333022892</v>
      </c>
      <c r="L37111">
        <v>5.1000000000349246</v>
      </c>
      <c r="M37111">
        <v>0.71666666673263535</v>
      </c>
    </row>
    <row r="37112" spans="1:13" x14ac:dyDescent="0.3">
      <c r="A37112">
        <v>2018</v>
      </c>
      <c r="B37112">
        <v>3</v>
      </c>
      <c r="C37112">
        <v>14</v>
      </c>
      <c r="D37112" t="s">
        <v>2041</v>
      </c>
      <c r="E37112" t="s">
        <v>2754</v>
      </c>
      <c r="F37112" t="s">
        <v>2879</v>
      </c>
      <c r="G37112">
        <v>4</v>
      </c>
      <c r="H37112">
        <v>0</v>
      </c>
      <c r="I37112">
        <v>4</v>
      </c>
      <c r="J37112">
        <v>0</v>
      </c>
      <c r="K37112">
        <v>4.3833333333022892</v>
      </c>
      <c r="L37112">
        <v>4.7999999999301508</v>
      </c>
      <c r="M37112">
        <v>0.41666666662786156</v>
      </c>
    </row>
    <row r="37113" spans="1:13" x14ac:dyDescent="0.3">
      <c r="A37113">
        <v>2018</v>
      </c>
      <c r="B37113">
        <v>12</v>
      </c>
      <c r="C37113">
        <v>30</v>
      </c>
      <c r="D37113" t="s">
        <v>2268</v>
      </c>
      <c r="E37113" t="s">
        <v>2749</v>
      </c>
      <c r="F37113" t="s">
        <v>2910</v>
      </c>
      <c r="G37113">
        <v>4.5</v>
      </c>
      <c r="H37113">
        <v>0</v>
      </c>
      <c r="I37113">
        <v>4.5</v>
      </c>
      <c r="J37113">
        <v>0</v>
      </c>
      <c r="K37113">
        <v>4.3833333333022892</v>
      </c>
      <c r="L37113">
        <v>20.599999999918509</v>
      </c>
      <c r="M37113">
        <v>16.21666666661622</v>
      </c>
    </row>
    <row r="37114" spans="1:13" x14ac:dyDescent="0.3">
      <c r="A37114">
        <v>2019</v>
      </c>
      <c r="B37114">
        <v>2</v>
      </c>
      <c r="C37114">
        <v>6</v>
      </c>
      <c r="D37114" t="s">
        <v>2306</v>
      </c>
      <c r="E37114" t="s">
        <v>2754</v>
      </c>
      <c r="F37114" t="s">
        <v>2791</v>
      </c>
      <c r="G37114">
        <v>0.5</v>
      </c>
      <c r="H37114">
        <v>0</v>
      </c>
      <c r="I37114">
        <v>0.5</v>
      </c>
      <c r="J37114">
        <v>0</v>
      </c>
      <c r="K37114">
        <v>4.3833333333022892</v>
      </c>
      <c r="L37114">
        <v>8.8833333333022892</v>
      </c>
      <c r="M37114">
        <v>4.5</v>
      </c>
    </row>
    <row r="37115" spans="1:13" x14ac:dyDescent="0.3">
      <c r="A37115">
        <v>2010</v>
      </c>
      <c r="B37115">
        <v>11</v>
      </c>
      <c r="C37115">
        <v>6</v>
      </c>
      <c r="D37115" t="s">
        <v>56</v>
      </c>
      <c r="E37115" t="s">
        <v>2745</v>
      </c>
      <c r="F37115" t="s">
        <v>2761</v>
      </c>
      <c r="G37115">
        <v>4.5</v>
      </c>
      <c r="H37115">
        <v>1.5</v>
      </c>
      <c r="I37115">
        <v>0</v>
      </c>
      <c r="J37115">
        <v>3</v>
      </c>
      <c r="K37115">
        <v>4.3833333334769122</v>
      </c>
      <c r="L37115">
        <v>24.799999999988358</v>
      </c>
      <c r="M37115">
        <v>20.416666666511446</v>
      </c>
    </row>
    <row r="37116" spans="1:13" x14ac:dyDescent="0.3">
      <c r="A37116">
        <v>2015</v>
      </c>
      <c r="B37116">
        <v>12</v>
      </c>
      <c r="C37116">
        <v>11</v>
      </c>
      <c r="D37116" t="s">
        <v>1414</v>
      </c>
      <c r="E37116" t="s">
        <v>2743</v>
      </c>
      <c r="F37116" t="s">
        <v>2999</v>
      </c>
      <c r="G37116">
        <v>1.4000000000000001</v>
      </c>
      <c r="H37116">
        <v>0.3</v>
      </c>
      <c r="I37116">
        <v>0.9</v>
      </c>
      <c r="J37116">
        <v>0.2</v>
      </c>
      <c r="K37116">
        <v>4.3833333334769122</v>
      </c>
      <c r="L37116">
        <v>23.966666666732635</v>
      </c>
      <c r="M37116">
        <v>19.583333333255723</v>
      </c>
    </row>
    <row r="37117" spans="1:13" x14ac:dyDescent="0.3">
      <c r="A37117">
        <v>2020</v>
      </c>
      <c r="B37117">
        <v>3</v>
      </c>
      <c r="C37117">
        <v>8</v>
      </c>
      <c r="D37117" t="s">
        <v>2641</v>
      </c>
      <c r="E37117" t="s">
        <v>2743</v>
      </c>
      <c r="F37117" t="s">
        <v>2827</v>
      </c>
      <c r="G37117">
        <v>5.1000000000000005</v>
      </c>
      <c r="H37117">
        <v>4.16</v>
      </c>
      <c r="I37117">
        <v>0.91</v>
      </c>
      <c r="J37117">
        <v>0.03</v>
      </c>
      <c r="K37117">
        <v>4.3888888889341615</v>
      </c>
      <c r="L37117">
        <v>387.41111111117061</v>
      </c>
      <c r="M37117">
        <v>383.02222222223645</v>
      </c>
    </row>
    <row r="37118" spans="1:13" x14ac:dyDescent="0.3">
      <c r="A37118">
        <v>2016</v>
      </c>
      <c r="B37118">
        <v>3</v>
      </c>
      <c r="C37118">
        <v>14</v>
      </c>
      <c r="D37118" t="s">
        <v>1508</v>
      </c>
      <c r="E37118" t="s">
        <v>2747</v>
      </c>
      <c r="F37118" t="s">
        <v>2748</v>
      </c>
      <c r="G37118">
        <v>0.95</v>
      </c>
      <c r="H37118">
        <v>0</v>
      </c>
      <c r="I37118">
        <v>0.75</v>
      </c>
      <c r="J37118">
        <v>0.2</v>
      </c>
      <c r="K37118">
        <v>4.3916666667064419</v>
      </c>
      <c r="L37118">
        <v>30.075000000026193</v>
      </c>
      <c r="M37118">
        <v>25.683333333319752</v>
      </c>
    </row>
    <row r="37119" spans="1:13" x14ac:dyDescent="0.3">
      <c r="A37119">
        <v>2015</v>
      </c>
      <c r="B37119">
        <v>1</v>
      </c>
      <c r="C37119">
        <v>9</v>
      </c>
      <c r="D37119" t="s">
        <v>1148</v>
      </c>
      <c r="E37119" t="s">
        <v>2743</v>
      </c>
      <c r="F37119" t="s">
        <v>2744</v>
      </c>
      <c r="G37119">
        <v>2.9</v>
      </c>
      <c r="H37119">
        <v>0.9</v>
      </c>
      <c r="I37119">
        <v>2</v>
      </c>
      <c r="J37119">
        <v>0</v>
      </c>
      <c r="K37119">
        <v>4.3999999998486601</v>
      </c>
      <c r="L37119">
        <v>23.066666666592937</v>
      </c>
      <c r="M37119">
        <v>18.666666666744277</v>
      </c>
    </row>
    <row r="37120" spans="1:13" x14ac:dyDescent="0.3">
      <c r="A37120">
        <v>2016</v>
      </c>
      <c r="B37120">
        <v>3</v>
      </c>
      <c r="C37120">
        <v>20</v>
      </c>
      <c r="D37120" t="s">
        <v>1514</v>
      </c>
      <c r="E37120" t="s">
        <v>2741</v>
      </c>
      <c r="F37120" t="s">
        <v>2843</v>
      </c>
      <c r="G37120">
        <v>10</v>
      </c>
      <c r="H37120">
        <v>1</v>
      </c>
      <c r="I37120">
        <v>9</v>
      </c>
      <c r="J37120">
        <v>0</v>
      </c>
      <c r="K37120">
        <v>4.3999999998486601</v>
      </c>
      <c r="L37120">
        <v>5.6666666666278616</v>
      </c>
      <c r="M37120">
        <v>1.2666666667792015</v>
      </c>
    </row>
    <row r="37121" spans="1:13" x14ac:dyDescent="0.3">
      <c r="A37121">
        <v>2019</v>
      </c>
      <c r="B37121">
        <v>11</v>
      </c>
      <c r="C37121">
        <v>12</v>
      </c>
      <c r="D37121" t="s">
        <v>2524</v>
      </c>
      <c r="E37121" t="s">
        <v>2866</v>
      </c>
      <c r="F37121" t="s">
        <v>2984</v>
      </c>
      <c r="G37121">
        <v>4.8</v>
      </c>
      <c r="H37121">
        <v>0</v>
      </c>
      <c r="I37121">
        <v>0.8</v>
      </c>
      <c r="J37121">
        <v>4</v>
      </c>
      <c r="K37121">
        <v>4.3999999998486601</v>
      </c>
      <c r="L37121">
        <v>26.649999999906868</v>
      </c>
      <c r="M37121">
        <v>22.250000000058208</v>
      </c>
    </row>
    <row r="37122" spans="1:13" x14ac:dyDescent="0.3">
      <c r="A37122">
        <v>2012</v>
      </c>
      <c r="B37122">
        <v>4</v>
      </c>
      <c r="C37122">
        <v>30</v>
      </c>
      <c r="D37122" t="s">
        <v>483</v>
      </c>
      <c r="E37122" t="s">
        <v>2745</v>
      </c>
      <c r="F37122" t="s">
        <v>2766</v>
      </c>
      <c r="G37122">
        <v>1.2000000000000002</v>
      </c>
      <c r="H37122">
        <v>0.4</v>
      </c>
      <c r="I37122">
        <v>0.8</v>
      </c>
      <c r="J37122">
        <v>0</v>
      </c>
      <c r="K37122">
        <v>4.4000000000232831</v>
      </c>
      <c r="L37122">
        <v>22.133333333360497</v>
      </c>
      <c r="M37122">
        <v>17.733333333337214</v>
      </c>
    </row>
    <row r="37123" spans="1:13" x14ac:dyDescent="0.3">
      <c r="A37123">
        <v>2013</v>
      </c>
      <c r="B37123">
        <v>2</v>
      </c>
      <c r="C37123">
        <v>8</v>
      </c>
      <c r="D37123" t="s">
        <v>662</v>
      </c>
      <c r="E37123" t="s">
        <v>2747</v>
      </c>
      <c r="F37123" t="s">
        <v>2945</v>
      </c>
      <c r="G37123">
        <v>8.5</v>
      </c>
      <c r="H37123">
        <v>2</v>
      </c>
      <c r="I37123">
        <v>6.5</v>
      </c>
      <c r="J37123">
        <v>0</v>
      </c>
      <c r="K37123">
        <v>4.4000000000232831</v>
      </c>
      <c r="L37123">
        <v>69.666666666744277</v>
      </c>
      <c r="M37123">
        <v>65.266666666720994</v>
      </c>
    </row>
    <row r="37124" spans="1:13" x14ac:dyDescent="0.3">
      <c r="A37124">
        <v>2014</v>
      </c>
      <c r="B37124">
        <v>2</v>
      </c>
      <c r="C37124">
        <v>15</v>
      </c>
      <c r="D37124" t="s">
        <v>926</v>
      </c>
      <c r="E37124" t="s">
        <v>2752</v>
      </c>
      <c r="F37124" t="s">
        <v>2859</v>
      </c>
      <c r="G37124">
        <v>0.55000000000000004</v>
      </c>
      <c r="H37124">
        <v>0</v>
      </c>
      <c r="I37124">
        <v>0.55000000000000004</v>
      </c>
      <c r="J37124">
        <v>0</v>
      </c>
      <c r="K37124">
        <v>4.4000000000232831</v>
      </c>
      <c r="L37124">
        <v>24.400000000081491</v>
      </c>
      <c r="M37124">
        <v>20.000000000058208</v>
      </c>
    </row>
    <row r="37125" spans="1:13" x14ac:dyDescent="0.3">
      <c r="A37125">
        <v>2016</v>
      </c>
      <c r="B37125">
        <v>11</v>
      </c>
      <c r="C37125">
        <v>26</v>
      </c>
      <c r="D37125" t="s">
        <v>1669</v>
      </c>
      <c r="E37125" t="s">
        <v>2741</v>
      </c>
      <c r="F37125" t="s">
        <v>2892</v>
      </c>
      <c r="G37125">
        <v>3</v>
      </c>
      <c r="H37125">
        <v>0</v>
      </c>
      <c r="I37125">
        <v>3</v>
      </c>
      <c r="J37125">
        <v>0</v>
      </c>
      <c r="K37125">
        <v>4.4000000000232831</v>
      </c>
      <c r="L37125">
        <v>5.7666666666045785</v>
      </c>
      <c r="M37125">
        <v>1.3666666665812954</v>
      </c>
    </row>
    <row r="37126" spans="1:13" x14ac:dyDescent="0.3">
      <c r="A37126">
        <v>2017</v>
      </c>
      <c r="B37126">
        <v>1</v>
      </c>
      <c r="C37126">
        <v>24</v>
      </c>
      <c r="D37126" t="s">
        <v>1728</v>
      </c>
      <c r="E37126" t="s">
        <v>2741</v>
      </c>
      <c r="F37126" t="s">
        <v>2758</v>
      </c>
      <c r="G37126">
        <v>26</v>
      </c>
      <c r="H37126">
        <v>3</v>
      </c>
      <c r="I37126">
        <v>23</v>
      </c>
      <c r="J37126">
        <v>0</v>
      </c>
      <c r="K37126">
        <v>4.4000000000232831</v>
      </c>
      <c r="L37126">
        <v>18.275000000023283</v>
      </c>
      <c r="M37126">
        <v>13.875</v>
      </c>
    </row>
    <row r="37127" spans="1:13" x14ac:dyDescent="0.3">
      <c r="A37127">
        <v>2017</v>
      </c>
      <c r="B37127">
        <v>2</v>
      </c>
      <c r="C37127">
        <v>6</v>
      </c>
      <c r="D37127" t="s">
        <v>1741</v>
      </c>
      <c r="E37127" t="s">
        <v>2745</v>
      </c>
      <c r="G37127">
        <v>1.2000000000000002</v>
      </c>
      <c r="H37127">
        <v>1.2000000000000002</v>
      </c>
      <c r="I37127">
        <v>0</v>
      </c>
      <c r="J37127">
        <v>0</v>
      </c>
      <c r="K37127">
        <v>4.4000000000232831</v>
      </c>
      <c r="L37127">
        <v>23.549999999930151</v>
      </c>
      <c r="M37127">
        <v>19.149999999906868</v>
      </c>
    </row>
    <row r="37128" spans="1:13" x14ac:dyDescent="0.3">
      <c r="A37128">
        <v>2017</v>
      </c>
      <c r="B37128">
        <v>3</v>
      </c>
      <c r="C37128">
        <v>31</v>
      </c>
      <c r="D37128" t="s">
        <v>1794</v>
      </c>
      <c r="E37128" t="s">
        <v>2741</v>
      </c>
      <c r="F37128" t="s">
        <v>2901</v>
      </c>
      <c r="G37128">
        <v>30</v>
      </c>
      <c r="H37128">
        <v>5</v>
      </c>
      <c r="I37128">
        <v>25</v>
      </c>
      <c r="J37128">
        <v>0</v>
      </c>
      <c r="K37128">
        <v>4.4000000000232831</v>
      </c>
      <c r="L37128">
        <v>4.7333333333954215</v>
      </c>
      <c r="M37128">
        <v>0.33333333337213844</v>
      </c>
    </row>
    <row r="37129" spans="1:13" x14ac:dyDescent="0.3">
      <c r="A37129">
        <v>2019</v>
      </c>
      <c r="B37129">
        <v>4</v>
      </c>
      <c r="C37129">
        <v>14</v>
      </c>
      <c r="D37129" t="s">
        <v>2373</v>
      </c>
      <c r="E37129" t="s">
        <v>2752</v>
      </c>
      <c r="F37129" t="s">
        <v>2863</v>
      </c>
      <c r="G37129">
        <v>0.4</v>
      </c>
      <c r="H37129">
        <v>0</v>
      </c>
      <c r="I37129">
        <v>0.4</v>
      </c>
      <c r="J37129">
        <v>0</v>
      </c>
      <c r="K37129">
        <v>4.4000000000232831</v>
      </c>
      <c r="L37129">
        <v>4.7666666666627862</v>
      </c>
      <c r="M37129">
        <v>0.36666666663950309</v>
      </c>
    </row>
    <row r="37130" spans="1:13" x14ac:dyDescent="0.3">
      <c r="A37130">
        <v>2019</v>
      </c>
      <c r="B37130">
        <v>5</v>
      </c>
      <c r="C37130">
        <v>2</v>
      </c>
      <c r="D37130" t="s">
        <v>2391</v>
      </c>
      <c r="E37130" t="s">
        <v>2745</v>
      </c>
      <c r="F37130" t="s">
        <v>2824</v>
      </c>
      <c r="G37130">
        <v>0.08</v>
      </c>
      <c r="H37130">
        <v>0</v>
      </c>
      <c r="I37130">
        <v>0.08</v>
      </c>
      <c r="J37130">
        <v>0</v>
      </c>
      <c r="K37130">
        <v>4.4000000000232831</v>
      </c>
      <c r="L37130">
        <v>5.1833333334652707</v>
      </c>
      <c r="M37130">
        <v>0.78333333344198763</v>
      </c>
    </row>
    <row r="37131" spans="1:13" x14ac:dyDescent="0.3">
      <c r="A37131">
        <v>2019</v>
      </c>
      <c r="B37131">
        <v>11</v>
      </c>
      <c r="C37131">
        <v>21</v>
      </c>
      <c r="D37131" t="s">
        <v>2533</v>
      </c>
      <c r="E37131" t="s">
        <v>2752</v>
      </c>
      <c r="F37131" t="s">
        <v>3007</v>
      </c>
      <c r="G37131">
        <v>3.2</v>
      </c>
      <c r="H37131">
        <v>0</v>
      </c>
      <c r="I37131">
        <v>3.2</v>
      </c>
      <c r="J37131">
        <v>0</v>
      </c>
      <c r="K37131">
        <v>4.4000000000232831</v>
      </c>
      <c r="L37131">
        <v>4.5500000001629815</v>
      </c>
      <c r="M37131">
        <v>0.15000000013969839</v>
      </c>
    </row>
    <row r="37132" spans="1:13" x14ac:dyDescent="0.3">
      <c r="A37132">
        <v>2019</v>
      </c>
      <c r="B37132">
        <v>12</v>
      </c>
      <c r="C37132">
        <v>23</v>
      </c>
      <c r="D37132" t="s">
        <v>2565</v>
      </c>
      <c r="E37132" t="s">
        <v>2743</v>
      </c>
      <c r="F37132" t="s">
        <v>2874</v>
      </c>
      <c r="G37132">
        <v>0.04</v>
      </c>
      <c r="H37132">
        <v>0</v>
      </c>
      <c r="I37132">
        <v>0.04</v>
      </c>
      <c r="J37132">
        <v>0</v>
      </c>
      <c r="K37132">
        <v>4.4000000000232831</v>
      </c>
      <c r="L37132">
        <v>2944.0000000001164</v>
      </c>
      <c r="M37132">
        <v>2939.6000000000931</v>
      </c>
    </row>
    <row r="37133" spans="1:13" x14ac:dyDescent="0.3">
      <c r="A37133">
        <v>2015</v>
      </c>
      <c r="B37133">
        <v>11</v>
      </c>
      <c r="C37133">
        <v>8</v>
      </c>
      <c r="D37133" t="s">
        <v>1381</v>
      </c>
      <c r="E37133" t="s">
        <v>2743</v>
      </c>
      <c r="F37133" t="s">
        <v>2759</v>
      </c>
      <c r="G37133">
        <v>9.3100000000000023</v>
      </c>
      <c r="H37133">
        <v>5.75</v>
      </c>
      <c r="I37133">
        <v>0.44</v>
      </c>
      <c r="J37133">
        <v>3.12</v>
      </c>
      <c r="K37133">
        <v>4.4055555555969477</v>
      </c>
      <c r="L37133">
        <v>212.33333333343035</v>
      </c>
      <c r="M37133">
        <v>207.9277777778334</v>
      </c>
    </row>
    <row r="37134" spans="1:13" x14ac:dyDescent="0.3">
      <c r="A37134">
        <v>2020</v>
      </c>
      <c r="B37134">
        <v>4</v>
      </c>
      <c r="C37134">
        <v>8</v>
      </c>
      <c r="D37134" t="s">
        <v>2672</v>
      </c>
      <c r="E37134" t="s">
        <v>2754</v>
      </c>
      <c r="F37134" t="s">
        <v>2880</v>
      </c>
      <c r="G37134">
        <v>0.65</v>
      </c>
      <c r="H37134">
        <v>0</v>
      </c>
      <c r="I37134">
        <v>0.4</v>
      </c>
      <c r="J37134">
        <v>0.25</v>
      </c>
      <c r="K37134">
        <v>4.4111111111124046</v>
      </c>
      <c r="L37134">
        <v>5.838888888945803</v>
      </c>
      <c r="M37134">
        <v>1.4277777778333984</v>
      </c>
    </row>
    <row r="37135" spans="1:13" x14ac:dyDescent="0.3">
      <c r="A37135">
        <v>2010</v>
      </c>
      <c r="B37135">
        <v>10</v>
      </c>
      <c r="C37135">
        <v>11</v>
      </c>
      <c r="D37135" t="s">
        <v>34</v>
      </c>
      <c r="E37135" t="s">
        <v>2745</v>
      </c>
      <c r="F37135" t="s">
        <v>2751</v>
      </c>
      <c r="G37135">
        <v>4.67</v>
      </c>
      <c r="H37135">
        <v>4.67</v>
      </c>
      <c r="I37135">
        <v>0</v>
      </c>
      <c r="J37135">
        <v>0</v>
      </c>
      <c r="K37135">
        <v>4.4166666665696539</v>
      </c>
      <c r="L37135">
        <v>5.0833333333139308</v>
      </c>
      <c r="M37135">
        <v>0.66666666674427688</v>
      </c>
    </row>
    <row r="37136" spans="1:13" x14ac:dyDescent="0.3">
      <c r="A37136">
        <v>2012</v>
      </c>
      <c r="B37136">
        <v>11</v>
      </c>
      <c r="C37136">
        <v>22</v>
      </c>
      <c r="D37136" t="s">
        <v>585</v>
      </c>
      <c r="E37136" t="s">
        <v>2749</v>
      </c>
      <c r="F37136" t="s">
        <v>2768</v>
      </c>
      <c r="G37136">
        <v>5</v>
      </c>
      <c r="H37136">
        <v>3</v>
      </c>
      <c r="I37136">
        <v>2</v>
      </c>
      <c r="J37136">
        <v>0</v>
      </c>
      <c r="K37136">
        <v>4.4166666665696539</v>
      </c>
      <c r="L37136">
        <v>5.1666666665696539</v>
      </c>
      <c r="M37136">
        <v>0.75</v>
      </c>
    </row>
    <row r="37137" spans="1:13" x14ac:dyDescent="0.3">
      <c r="A37137">
        <v>2015</v>
      </c>
      <c r="B37137">
        <v>1</v>
      </c>
      <c r="C37137">
        <v>30</v>
      </c>
      <c r="D37137" t="s">
        <v>1169</v>
      </c>
      <c r="E37137" t="s">
        <v>2749</v>
      </c>
      <c r="F37137" t="s">
        <v>2826</v>
      </c>
      <c r="G37137">
        <v>1</v>
      </c>
      <c r="H37137">
        <v>0.7</v>
      </c>
      <c r="I37137">
        <v>0.3</v>
      </c>
      <c r="J37137">
        <v>0</v>
      </c>
      <c r="K37137">
        <v>4.4166666665696539</v>
      </c>
      <c r="L37137">
        <v>6.5166666666045785</v>
      </c>
      <c r="M37137">
        <v>2.1000000000349246</v>
      </c>
    </row>
    <row r="37138" spans="1:13" x14ac:dyDescent="0.3">
      <c r="A37138">
        <v>2015</v>
      </c>
      <c r="B37138">
        <v>3</v>
      </c>
      <c r="C37138">
        <v>30</v>
      </c>
      <c r="D37138" t="s">
        <v>1228</v>
      </c>
      <c r="E37138" t="s">
        <v>2743</v>
      </c>
      <c r="F37138" t="s">
        <v>2827</v>
      </c>
      <c r="G37138">
        <v>0.2</v>
      </c>
      <c r="H37138">
        <v>0</v>
      </c>
      <c r="I37138">
        <v>0</v>
      </c>
      <c r="J37138">
        <v>0.2</v>
      </c>
      <c r="K37138">
        <v>4.4166666665696539</v>
      </c>
      <c r="L37138">
        <v>33</v>
      </c>
      <c r="M37138">
        <v>28.583333333430346</v>
      </c>
    </row>
    <row r="37139" spans="1:13" x14ac:dyDescent="0.3">
      <c r="A37139">
        <v>2016</v>
      </c>
      <c r="B37139">
        <v>2</v>
      </c>
      <c r="C37139">
        <v>27</v>
      </c>
      <c r="D37139" t="s">
        <v>1492</v>
      </c>
      <c r="E37139" t="s">
        <v>2743</v>
      </c>
      <c r="F37139" t="s">
        <v>2936</v>
      </c>
      <c r="G37139">
        <v>2.8</v>
      </c>
      <c r="H37139">
        <v>0</v>
      </c>
      <c r="I37139">
        <v>2.8</v>
      </c>
      <c r="J37139">
        <v>0</v>
      </c>
      <c r="K37139">
        <v>4.4166666665696539</v>
      </c>
      <c r="L37139">
        <v>26.416666666511446</v>
      </c>
      <c r="M37139">
        <v>21.999999999941792</v>
      </c>
    </row>
    <row r="37140" spans="1:13" x14ac:dyDescent="0.3">
      <c r="A37140">
        <v>2018</v>
      </c>
      <c r="B37140">
        <v>3</v>
      </c>
      <c r="C37140">
        <v>28</v>
      </c>
      <c r="D37140" t="s">
        <v>2055</v>
      </c>
      <c r="E37140" t="s">
        <v>2866</v>
      </c>
      <c r="F37140" t="s">
        <v>2909</v>
      </c>
      <c r="G37140">
        <v>2.12</v>
      </c>
      <c r="H37140">
        <v>0</v>
      </c>
      <c r="I37140">
        <v>0</v>
      </c>
      <c r="J37140">
        <v>2.12</v>
      </c>
      <c r="K37140">
        <v>4.4166666665696539</v>
      </c>
      <c r="L37140">
        <v>26.383333333244082</v>
      </c>
      <c r="M37140">
        <v>21.966666666674428</v>
      </c>
    </row>
    <row r="37141" spans="1:13" x14ac:dyDescent="0.3">
      <c r="A37141">
        <v>2019</v>
      </c>
      <c r="B37141">
        <v>11</v>
      </c>
      <c r="C37141">
        <v>27</v>
      </c>
      <c r="D37141" t="s">
        <v>2539</v>
      </c>
      <c r="E37141" t="s">
        <v>2752</v>
      </c>
      <c r="F37141" t="s">
        <v>2993</v>
      </c>
      <c r="G37141">
        <v>2.5</v>
      </c>
      <c r="H37141">
        <v>0.3</v>
      </c>
      <c r="I37141">
        <v>2.2000000000000002</v>
      </c>
      <c r="J37141">
        <v>0</v>
      </c>
      <c r="K37141">
        <v>4.4166666665696539</v>
      </c>
      <c r="L37141">
        <v>22.583333333255723</v>
      </c>
      <c r="M37141">
        <v>18.166666666686069</v>
      </c>
    </row>
    <row r="37142" spans="1:13" x14ac:dyDescent="0.3">
      <c r="A37142">
        <v>2020</v>
      </c>
      <c r="B37142">
        <v>5</v>
      </c>
      <c r="C37142">
        <v>8</v>
      </c>
      <c r="D37142" t="s">
        <v>2702</v>
      </c>
      <c r="E37142" t="s">
        <v>2741</v>
      </c>
      <c r="F37142" t="s">
        <v>2872</v>
      </c>
      <c r="G37142">
        <v>4.5999999999999996</v>
      </c>
      <c r="H37142">
        <v>0</v>
      </c>
      <c r="I37142">
        <v>4.5999999999999996</v>
      </c>
      <c r="J37142">
        <v>0</v>
      </c>
      <c r="K37142">
        <v>4.4166666665696539</v>
      </c>
      <c r="L37142">
        <v>21.383333333360497</v>
      </c>
      <c r="M37142">
        <v>16.966666666790843</v>
      </c>
    </row>
    <row r="37143" spans="1:13" x14ac:dyDescent="0.3">
      <c r="A37143">
        <v>2020</v>
      </c>
      <c r="B37143">
        <v>2</v>
      </c>
      <c r="C37143">
        <v>3</v>
      </c>
      <c r="D37143" t="s">
        <v>2607</v>
      </c>
      <c r="E37143" t="s">
        <v>2743</v>
      </c>
      <c r="F37143" t="s">
        <v>2827</v>
      </c>
      <c r="G37143">
        <v>5.65</v>
      </c>
      <c r="H37143">
        <v>3.5</v>
      </c>
      <c r="I37143">
        <v>2.15</v>
      </c>
      <c r="J37143">
        <v>0</v>
      </c>
      <c r="K37143">
        <v>4.4166666666569654</v>
      </c>
      <c r="L37143">
        <v>15.058333333348855</v>
      </c>
      <c r="M37143">
        <v>10.64166666669189</v>
      </c>
    </row>
    <row r="37144" spans="1:13" x14ac:dyDescent="0.3">
      <c r="A37144">
        <v>2011</v>
      </c>
      <c r="B37144">
        <v>11</v>
      </c>
      <c r="C37144">
        <v>29</v>
      </c>
      <c r="D37144" t="s">
        <v>330</v>
      </c>
      <c r="E37144" t="s">
        <v>2773</v>
      </c>
      <c r="F37144" t="s">
        <v>2774</v>
      </c>
      <c r="G37144">
        <v>0.8</v>
      </c>
      <c r="H37144">
        <v>0.3</v>
      </c>
      <c r="I37144">
        <v>0.5</v>
      </c>
      <c r="J37144">
        <v>0</v>
      </c>
      <c r="K37144">
        <v>4.4166666667442769</v>
      </c>
      <c r="L37144">
        <v>16.749999999941792</v>
      </c>
      <c r="M37144">
        <v>12.333333333197515</v>
      </c>
    </row>
    <row r="37145" spans="1:13" x14ac:dyDescent="0.3">
      <c r="A37145">
        <v>2012</v>
      </c>
      <c r="B37145">
        <v>11</v>
      </c>
      <c r="C37145">
        <v>8</v>
      </c>
      <c r="D37145" t="s">
        <v>571</v>
      </c>
      <c r="E37145" t="s">
        <v>2752</v>
      </c>
      <c r="F37145" t="s">
        <v>2798</v>
      </c>
      <c r="G37145">
        <v>0.1</v>
      </c>
      <c r="H37145">
        <v>0.05</v>
      </c>
      <c r="I37145">
        <v>0.05</v>
      </c>
      <c r="J37145">
        <v>0</v>
      </c>
      <c r="K37145">
        <v>4.4166666667442769</v>
      </c>
      <c r="L37145">
        <v>14.416666666686069</v>
      </c>
      <c r="M37145">
        <v>9.9999999999417923</v>
      </c>
    </row>
    <row r="37146" spans="1:13" x14ac:dyDescent="0.3">
      <c r="A37146">
        <v>2013</v>
      </c>
      <c r="B37146">
        <v>1</v>
      </c>
      <c r="C37146">
        <v>9</v>
      </c>
      <c r="D37146" t="s">
        <v>632</v>
      </c>
      <c r="E37146" t="s">
        <v>2749</v>
      </c>
      <c r="F37146" t="s">
        <v>2826</v>
      </c>
      <c r="G37146">
        <v>3</v>
      </c>
      <c r="H37146">
        <v>0</v>
      </c>
      <c r="I37146">
        <v>3</v>
      </c>
      <c r="J37146">
        <v>0</v>
      </c>
      <c r="K37146">
        <v>4.4166666667442769</v>
      </c>
      <c r="L37146">
        <v>4.9500000000698492</v>
      </c>
      <c r="M37146">
        <v>0.53333333332557231</v>
      </c>
    </row>
    <row r="37147" spans="1:13" x14ac:dyDescent="0.3">
      <c r="A37147">
        <v>2013</v>
      </c>
      <c r="B37147">
        <v>3</v>
      </c>
      <c r="C37147">
        <v>1</v>
      </c>
      <c r="D37147" t="s">
        <v>683</v>
      </c>
      <c r="E37147" t="s">
        <v>2743</v>
      </c>
      <c r="F37147" t="s">
        <v>2816</v>
      </c>
      <c r="G37147">
        <v>2</v>
      </c>
      <c r="H37147">
        <v>0.01</v>
      </c>
      <c r="I37147">
        <v>1.99</v>
      </c>
      <c r="J37147">
        <v>0</v>
      </c>
      <c r="K37147">
        <v>4.4166666667442769</v>
      </c>
      <c r="L37147">
        <v>459.25000000011642</v>
      </c>
      <c r="M37147">
        <v>454.83333333337214</v>
      </c>
    </row>
    <row r="37148" spans="1:13" x14ac:dyDescent="0.3">
      <c r="A37148">
        <v>2013</v>
      </c>
      <c r="B37148">
        <v>3</v>
      </c>
      <c r="C37148">
        <v>8</v>
      </c>
      <c r="D37148" t="s">
        <v>690</v>
      </c>
      <c r="E37148" t="s">
        <v>2743</v>
      </c>
      <c r="F37148" t="s">
        <v>2874</v>
      </c>
      <c r="G37148">
        <v>3.75</v>
      </c>
      <c r="H37148">
        <v>0.25</v>
      </c>
      <c r="I37148">
        <v>0</v>
      </c>
      <c r="J37148">
        <v>3.5</v>
      </c>
      <c r="K37148">
        <v>4.4166666667442769</v>
      </c>
      <c r="L37148">
        <v>293.00000000005821</v>
      </c>
      <c r="M37148">
        <v>288.58333333331393</v>
      </c>
    </row>
    <row r="37149" spans="1:13" x14ac:dyDescent="0.3">
      <c r="A37149">
        <v>2013</v>
      </c>
      <c r="B37149">
        <v>11</v>
      </c>
      <c r="C37149">
        <v>19</v>
      </c>
      <c r="D37149" t="s">
        <v>838</v>
      </c>
      <c r="E37149" t="s">
        <v>2745</v>
      </c>
      <c r="F37149" t="s">
        <v>2751</v>
      </c>
      <c r="G37149">
        <v>0.8</v>
      </c>
      <c r="H37149">
        <v>0</v>
      </c>
      <c r="I37149">
        <v>0</v>
      </c>
      <c r="J37149">
        <v>0.8</v>
      </c>
      <c r="K37149">
        <v>4.4166666667442769</v>
      </c>
      <c r="L37149">
        <v>5.9166666667442769</v>
      </c>
      <c r="M37149">
        <v>1.5</v>
      </c>
    </row>
    <row r="37150" spans="1:13" x14ac:dyDescent="0.3">
      <c r="A37150">
        <v>2014</v>
      </c>
      <c r="B37150">
        <v>3</v>
      </c>
      <c r="C37150">
        <v>7</v>
      </c>
      <c r="D37150" t="s">
        <v>946</v>
      </c>
      <c r="E37150" t="s">
        <v>2747</v>
      </c>
      <c r="F37150" t="s">
        <v>2923</v>
      </c>
      <c r="G37150">
        <v>1.5</v>
      </c>
      <c r="H37150">
        <v>0.7</v>
      </c>
      <c r="I37150">
        <v>0.8</v>
      </c>
      <c r="J37150">
        <v>0</v>
      </c>
      <c r="K37150">
        <v>4.4166666667442769</v>
      </c>
      <c r="L37150">
        <v>27.250000000116415</v>
      </c>
      <c r="M37150">
        <v>22.833333333372138</v>
      </c>
    </row>
    <row r="37151" spans="1:13" x14ac:dyDescent="0.3">
      <c r="A37151">
        <v>2015</v>
      </c>
      <c r="B37151">
        <v>3</v>
      </c>
      <c r="C37151">
        <v>15</v>
      </c>
      <c r="D37151" t="s">
        <v>1213</v>
      </c>
      <c r="E37151" t="s">
        <v>2745</v>
      </c>
      <c r="F37151" t="s">
        <v>2828</v>
      </c>
      <c r="G37151">
        <v>1.2</v>
      </c>
      <c r="H37151">
        <v>0</v>
      </c>
      <c r="I37151">
        <v>0</v>
      </c>
      <c r="J37151">
        <v>1.2</v>
      </c>
      <c r="K37151">
        <v>4.4166666667442769</v>
      </c>
      <c r="L37151">
        <v>184.00000000011642</v>
      </c>
      <c r="M37151">
        <v>179.58333333337214</v>
      </c>
    </row>
    <row r="37152" spans="1:13" x14ac:dyDescent="0.3">
      <c r="A37152">
        <v>2015</v>
      </c>
      <c r="B37152">
        <v>3</v>
      </c>
      <c r="C37152">
        <v>24</v>
      </c>
      <c r="D37152" t="s">
        <v>1222</v>
      </c>
      <c r="E37152" t="s">
        <v>2866</v>
      </c>
      <c r="F37152" t="s">
        <v>2984</v>
      </c>
      <c r="G37152">
        <v>0.2</v>
      </c>
      <c r="H37152">
        <v>0</v>
      </c>
      <c r="I37152">
        <v>0.2</v>
      </c>
      <c r="J37152">
        <v>0</v>
      </c>
      <c r="K37152">
        <v>4.4166666667442769</v>
      </c>
      <c r="L37152">
        <v>145.56666666670935</v>
      </c>
      <c r="M37152">
        <v>141.14999999996508</v>
      </c>
    </row>
    <row r="37153" spans="1:13" x14ac:dyDescent="0.3">
      <c r="A37153">
        <v>2016</v>
      </c>
      <c r="B37153">
        <v>11</v>
      </c>
      <c r="C37153">
        <v>9</v>
      </c>
      <c r="D37153" t="s">
        <v>1652</v>
      </c>
      <c r="E37153" t="s">
        <v>2743</v>
      </c>
      <c r="F37153" t="s">
        <v>2915</v>
      </c>
      <c r="G37153">
        <v>5.37</v>
      </c>
      <c r="H37153">
        <v>5.37</v>
      </c>
      <c r="I37153">
        <v>0</v>
      </c>
      <c r="J37153">
        <v>0</v>
      </c>
      <c r="K37153">
        <v>4.4166666667442769</v>
      </c>
      <c r="L37153">
        <v>9.9166666666860692</v>
      </c>
      <c r="M37153">
        <v>5.4999999999417923</v>
      </c>
    </row>
    <row r="37154" spans="1:13" x14ac:dyDescent="0.3">
      <c r="A37154">
        <v>2016</v>
      </c>
      <c r="B37154">
        <v>11</v>
      </c>
      <c r="C37154">
        <v>13</v>
      </c>
      <c r="D37154" t="s">
        <v>1656</v>
      </c>
      <c r="E37154" t="s">
        <v>2741</v>
      </c>
      <c r="F37154" t="s">
        <v>2753</v>
      </c>
      <c r="G37154">
        <v>1</v>
      </c>
      <c r="H37154">
        <v>0</v>
      </c>
      <c r="I37154">
        <v>0</v>
      </c>
      <c r="J37154">
        <v>1</v>
      </c>
      <c r="K37154">
        <v>4.4166666667442769</v>
      </c>
      <c r="L37154">
        <v>25.083333333372138</v>
      </c>
      <c r="M37154">
        <v>20.666666666627862</v>
      </c>
    </row>
    <row r="37155" spans="1:13" x14ac:dyDescent="0.3">
      <c r="A37155">
        <v>2019</v>
      </c>
      <c r="B37155">
        <v>1</v>
      </c>
      <c r="C37155">
        <v>5</v>
      </c>
      <c r="D37155" t="s">
        <v>2274</v>
      </c>
      <c r="E37155" t="s">
        <v>2745</v>
      </c>
      <c r="F37155" t="s">
        <v>2795</v>
      </c>
      <c r="G37155">
        <v>1</v>
      </c>
      <c r="H37155">
        <v>0</v>
      </c>
      <c r="I37155">
        <v>0</v>
      </c>
      <c r="J37155">
        <v>1</v>
      </c>
      <c r="K37155">
        <v>4.4166666667442769</v>
      </c>
      <c r="L37155">
        <v>1589.0000000000582</v>
      </c>
      <c r="M37155">
        <v>1584.5833333333139</v>
      </c>
    </row>
    <row r="37156" spans="1:13" x14ac:dyDescent="0.3">
      <c r="A37156">
        <v>2019</v>
      </c>
      <c r="B37156">
        <v>1</v>
      </c>
      <c r="C37156">
        <v>6</v>
      </c>
      <c r="D37156" t="s">
        <v>2275</v>
      </c>
      <c r="E37156" t="s">
        <v>2741</v>
      </c>
      <c r="F37156" t="s">
        <v>2843</v>
      </c>
      <c r="G37156">
        <v>0.01</v>
      </c>
      <c r="H37156">
        <v>0</v>
      </c>
      <c r="I37156">
        <v>0.01</v>
      </c>
      <c r="J37156">
        <v>0</v>
      </c>
      <c r="K37156">
        <v>4.4166666667442769</v>
      </c>
      <c r="L37156">
        <v>5.7833333333255723</v>
      </c>
      <c r="M37156">
        <v>1.3666666665812954</v>
      </c>
    </row>
    <row r="37157" spans="1:13" x14ac:dyDescent="0.3">
      <c r="A37157">
        <v>2019</v>
      </c>
      <c r="B37157">
        <v>4</v>
      </c>
      <c r="C37157">
        <v>13</v>
      </c>
      <c r="D37157" t="s">
        <v>2372</v>
      </c>
      <c r="E37157" t="s">
        <v>2743</v>
      </c>
      <c r="F37157" t="s">
        <v>2827</v>
      </c>
      <c r="G37157">
        <v>12.1</v>
      </c>
      <c r="H37157">
        <v>0.5</v>
      </c>
      <c r="I37157">
        <v>11.6</v>
      </c>
      <c r="J37157">
        <v>0</v>
      </c>
      <c r="K37157">
        <v>4.4166666667442769</v>
      </c>
      <c r="L37157">
        <v>41.633333333360497</v>
      </c>
      <c r="M37157">
        <v>37.21666666661622</v>
      </c>
    </row>
    <row r="37158" spans="1:13" x14ac:dyDescent="0.3">
      <c r="A37158">
        <v>2019</v>
      </c>
      <c r="B37158">
        <v>4</v>
      </c>
      <c r="C37158">
        <v>29</v>
      </c>
      <c r="D37158" t="s">
        <v>2388</v>
      </c>
      <c r="E37158" t="s">
        <v>2745</v>
      </c>
      <c r="F37158" t="s">
        <v>2746</v>
      </c>
      <c r="G37158">
        <v>0.01</v>
      </c>
      <c r="H37158">
        <v>0</v>
      </c>
      <c r="I37158">
        <v>0.01</v>
      </c>
      <c r="J37158">
        <v>0</v>
      </c>
      <c r="K37158">
        <v>4.4166666667442769</v>
      </c>
      <c r="L37158">
        <v>17.416666666686069</v>
      </c>
      <c r="M37158">
        <v>12.999999999941792</v>
      </c>
    </row>
    <row r="37159" spans="1:13" x14ac:dyDescent="0.3">
      <c r="A37159">
        <v>2019</v>
      </c>
      <c r="B37159">
        <v>11</v>
      </c>
      <c r="C37159">
        <v>3</v>
      </c>
      <c r="D37159" t="s">
        <v>2515</v>
      </c>
      <c r="E37159" t="s">
        <v>3043</v>
      </c>
      <c r="F37159" t="s">
        <v>3044</v>
      </c>
      <c r="G37159">
        <v>3.6</v>
      </c>
      <c r="H37159">
        <v>0</v>
      </c>
      <c r="I37159">
        <v>3.6</v>
      </c>
      <c r="J37159">
        <v>0</v>
      </c>
      <c r="K37159">
        <v>4.4166666667442769</v>
      </c>
      <c r="L37159">
        <v>6.4166666666278616</v>
      </c>
      <c r="M37159">
        <v>1.9999999998835847</v>
      </c>
    </row>
    <row r="37160" spans="1:13" x14ac:dyDescent="0.3">
      <c r="A37160">
        <v>2019</v>
      </c>
      <c r="B37160">
        <v>11</v>
      </c>
      <c r="C37160">
        <v>30</v>
      </c>
      <c r="D37160" t="s">
        <v>2542</v>
      </c>
      <c r="E37160" t="s">
        <v>2752</v>
      </c>
      <c r="F37160" t="s">
        <v>2757</v>
      </c>
      <c r="G37160">
        <v>0.7</v>
      </c>
      <c r="H37160">
        <v>0</v>
      </c>
      <c r="I37160">
        <v>0.5</v>
      </c>
      <c r="J37160">
        <v>0.2</v>
      </c>
      <c r="K37160">
        <v>4.4166666667442769</v>
      </c>
      <c r="L37160">
        <v>30.56666666676756</v>
      </c>
      <c r="M37160">
        <v>26.150000000023283</v>
      </c>
    </row>
    <row r="37161" spans="1:13" x14ac:dyDescent="0.3">
      <c r="A37161">
        <v>2020</v>
      </c>
      <c r="B37161">
        <v>2</v>
      </c>
      <c r="C37161">
        <v>28</v>
      </c>
      <c r="D37161" t="s">
        <v>2632</v>
      </c>
      <c r="E37161" t="s">
        <v>2741</v>
      </c>
      <c r="F37161" t="s">
        <v>2753</v>
      </c>
      <c r="G37161">
        <v>10</v>
      </c>
      <c r="H37161">
        <v>2</v>
      </c>
      <c r="I37161">
        <v>8</v>
      </c>
      <c r="J37161">
        <v>0</v>
      </c>
      <c r="K37161">
        <v>4.4166666667442769</v>
      </c>
      <c r="L37161">
        <v>73.316666666592937</v>
      </c>
      <c r="M37161">
        <v>68.89999999984866</v>
      </c>
    </row>
    <row r="37162" spans="1:13" x14ac:dyDescent="0.3">
      <c r="A37162">
        <v>2016</v>
      </c>
      <c r="B37162">
        <v>2</v>
      </c>
      <c r="C37162">
        <v>22</v>
      </c>
      <c r="D37162" t="s">
        <v>1487</v>
      </c>
      <c r="E37162" t="s">
        <v>2745</v>
      </c>
      <c r="G37162">
        <v>23.66</v>
      </c>
      <c r="H37162">
        <v>0</v>
      </c>
      <c r="I37162">
        <v>19.16</v>
      </c>
      <c r="J37162">
        <v>4.5</v>
      </c>
      <c r="K37162">
        <v>4.4233333333279008</v>
      </c>
      <c r="L37162">
        <v>38.923333333327903</v>
      </c>
      <c r="M37162">
        <v>34.5</v>
      </c>
    </row>
    <row r="37163" spans="1:13" x14ac:dyDescent="0.3">
      <c r="A37163">
        <v>2017</v>
      </c>
      <c r="B37163">
        <v>1</v>
      </c>
      <c r="C37163">
        <v>29</v>
      </c>
      <c r="D37163" t="s">
        <v>1733</v>
      </c>
      <c r="E37163" t="s">
        <v>2745</v>
      </c>
      <c r="F37163" t="s">
        <v>2818</v>
      </c>
      <c r="G37163">
        <v>8.0299999999999994</v>
      </c>
      <c r="H37163">
        <v>4</v>
      </c>
      <c r="I37163">
        <v>4.03</v>
      </c>
      <c r="J37163">
        <v>0</v>
      </c>
      <c r="K37163">
        <v>4.4250000000174623</v>
      </c>
      <c r="L37163">
        <v>8.6333333333604969</v>
      </c>
      <c r="M37163">
        <v>4.2083333333430346</v>
      </c>
    </row>
    <row r="37164" spans="1:13" x14ac:dyDescent="0.3">
      <c r="A37164">
        <v>2020</v>
      </c>
      <c r="B37164">
        <v>2</v>
      </c>
      <c r="C37164">
        <v>4</v>
      </c>
      <c r="D37164" t="s">
        <v>2608</v>
      </c>
      <c r="E37164" t="s">
        <v>2741</v>
      </c>
      <c r="F37164" t="s">
        <v>2901</v>
      </c>
      <c r="G37164">
        <v>19.399999999999999</v>
      </c>
      <c r="H37164">
        <v>0</v>
      </c>
      <c r="I37164">
        <v>19.399999999999999</v>
      </c>
      <c r="J37164">
        <v>0</v>
      </c>
      <c r="K37164">
        <v>4.4333333332033362</v>
      </c>
      <c r="L37164">
        <v>16.433333333290648</v>
      </c>
      <c r="M37164">
        <v>12.000000000087311</v>
      </c>
    </row>
    <row r="37165" spans="1:13" x14ac:dyDescent="0.3">
      <c r="A37165">
        <v>2010</v>
      </c>
      <c r="B37165">
        <v>9</v>
      </c>
      <c r="C37165">
        <v>16</v>
      </c>
      <c r="D37165" t="s">
        <v>17</v>
      </c>
      <c r="E37165" t="s">
        <v>2745</v>
      </c>
      <c r="F37165" t="s">
        <v>2760</v>
      </c>
      <c r="G37165">
        <v>0.02</v>
      </c>
      <c r="H37165">
        <v>0</v>
      </c>
      <c r="I37165">
        <v>0.02</v>
      </c>
      <c r="J37165">
        <v>0</v>
      </c>
      <c r="K37165">
        <v>4.4333333332906477</v>
      </c>
      <c r="L37165">
        <v>9.3999999999068677</v>
      </c>
      <c r="M37165">
        <v>4.96666666661622</v>
      </c>
    </row>
    <row r="37166" spans="1:13" x14ac:dyDescent="0.3">
      <c r="A37166">
        <v>2012</v>
      </c>
      <c r="B37166">
        <v>2</v>
      </c>
      <c r="C37166">
        <v>10</v>
      </c>
      <c r="D37166" t="s">
        <v>403</v>
      </c>
      <c r="E37166" t="s">
        <v>2741</v>
      </c>
      <c r="F37166" t="s">
        <v>2767</v>
      </c>
      <c r="G37166">
        <v>6.5</v>
      </c>
      <c r="H37166">
        <v>4</v>
      </c>
      <c r="I37166">
        <v>2.5</v>
      </c>
      <c r="J37166">
        <v>0</v>
      </c>
      <c r="K37166">
        <v>4.4333333332906477</v>
      </c>
      <c r="L37166">
        <v>6.4000000000814907</v>
      </c>
      <c r="M37166">
        <v>1.966666666790843</v>
      </c>
    </row>
    <row r="37167" spans="1:13" x14ac:dyDescent="0.3">
      <c r="A37167">
        <v>2013</v>
      </c>
      <c r="B37167">
        <v>3</v>
      </c>
      <c r="C37167">
        <v>31</v>
      </c>
      <c r="D37167" t="s">
        <v>713</v>
      </c>
      <c r="E37167" t="s">
        <v>2866</v>
      </c>
      <c r="F37167" t="s">
        <v>2909</v>
      </c>
      <c r="G37167">
        <v>3</v>
      </c>
      <c r="H37167">
        <v>0</v>
      </c>
      <c r="I37167">
        <v>3</v>
      </c>
      <c r="J37167">
        <v>0</v>
      </c>
      <c r="K37167">
        <v>4.4333333332906477</v>
      </c>
      <c r="L37167">
        <v>52.016666666662786</v>
      </c>
      <c r="M37167">
        <v>47.583333333372138</v>
      </c>
    </row>
    <row r="37168" spans="1:13" x14ac:dyDescent="0.3">
      <c r="A37168">
        <v>2013</v>
      </c>
      <c r="B37168">
        <v>4</v>
      </c>
      <c r="C37168">
        <v>6</v>
      </c>
      <c r="D37168" t="s">
        <v>719</v>
      </c>
      <c r="E37168" t="s">
        <v>2741</v>
      </c>
      <c r="F37168" t="s">
        <v>2889</v>
      </c>
      <c r="G37168">
        <v>4</v>
      </c>
      <c r="H37168">
        <v>0</v>
      </c>
      <c r="I37168">
        <v>4</v>
      </c>
      <c r="J37168">
        <v>0</v>
      </c>
      <c r="K37168">
        <v>4.4333333332906477</v>
      </c>
      <c r="L37168">
        <v>5.1000000000349246</v>
      </c>
      <c r="M37168">
        <v>0.66666666674427688</v>
      </c>
    </row>
    <row r="37169" spans="1:13" x14ac:dyDescent="0.3">
      <c r="A37169">
        <v>2014</v>
      </c>
      <c r="B37169">
        <v>2</v>
      </c>
      <c r="C37169">
        <v>26</v>
      </c>
      <c r="D37169" t="s">
        <v>937</v>
      </c>
      <c r="E37169" t="s">
        <v>2745</v>
      </c>
      <c r="F37169" t="s">
        <v>3011</v>
      </c>
      <c r="G37169">
        <v>0.9</v>
      </c>
      <c r="H37169">
        <v>0</v>
      </c>
      <c r="I37169">
        <v>0.9</v>
      </c>
      <c r="J37169">
        <v>0</v>
      </c>
      <c r="K37169">
        <v>4.4333333332906477</v>
      </c>
      <c r="L37169">
        <v>150.01666666672099</v>
      </c>
      <c r="M37169">
        <v>145.58333333343035</v>
      </c>
    </row>
    <row r="37170" spans="1:13" x14ac:dyDescent="0.3">
      <c r="A37170">
        <v>2014</v>
      </c>
      <c r="B37170">
        <v>10</v>
      </c>
      <c r="C37170">
        <v>10</v>
      </c>
      <c r="D37170" t="s">
        <v>1057</v>
      </c>
      <c r="E37170" t="s">
        <v>2745</v>
      </c>
      <c r="F37170" t="s">
        <v>2781</v>
      </c>
      <c r="G37170">
        <v>3</v>
      </c>
      <c r="H37170">
        <v>1.7</v>
      </c>
      <c r="I37170">
        <v>0.3</v>
      </c>
      <c r="J37170">
        <v>1</v>
      </c>
      <c r="K37170">
        <v>4.4333333332906477</v>
      </c>
      <c r="L37170">
        <v>20.183333333290648</v>
      </c>
      <c r="M37170">
        <v>15.75</v>
      </c>
    </row>
    <row r="37171" spans="1:13" x14ac:dyDescent="0.3">
      <c r="A37171">
        <v>2015</v>
      </c>
      <c r="B37171">
        <v>1</v>
      </c>
      <c r="C37171">
        <v>6</v>
      </c>
      <c r="D37171" t="s">
        <v>1145</v>
      </c>
      <c r="E37171" t="s">
        <v>2745</v>
      </c>
      <c r="F37171" t="s">
        <v>2796</v>
      </c>
      <c r="G37171">
        <v>16.03</v>
      </c>
      <c r="H37171">
        <v>3.03</v>
      </c>
      <c r="I37171">
        <v>0</v>
      </c>
      <c r="J37171">
        <v>13</v>
      </c>
      <c r="K37171">
        <v>4.4333333332906477</v>
      </c>
      <c r="L37171">
        <v>17.000000000058208</v>
      </c>
      <c r="M37171">
        <v>12.56666666676756</v>
      </c>
    </row>
    <row r="37172" spans="1:13" x14ac:dyDescent="0.3">
      <c r="A37172">
        <v>2018</v>
      </c>
      <c r="B37172">
        <v>3</v>
      </c>
      <c r="C37172">
        <v>1</v>
      </c>
      <c r="D37172" t="s">
        <v>2028</v>
      </c>
      <c r="E37172" t="s">
        <v>2997</v>
      </c>
      <c r="F37172" t="s">
        <v>3020</v>
      </c>
      <c r="G37172">
        <v>0.5</v>
      </c>
      <c r="H37172">
        <v>0.5</v>
      </c>
      <c r="I37172">
        <v>0</v>
      </c>
      <c r="J37172">
        <v>0</v>
      </c>
      <c r="K37172">
        <v>4.4333333332906477</v>
      </c>
      <c r="L37172">
        <v>27.966666666674428</v>
      </c>
      <c r="M37172">
        <v>23.53333333338378</v>
      </c>
    </row>
    <row r="37173" spans="1:13" x14ac:dyDescent="0.3">
      <c r="A37173">
        <v>2019</v>
      </c>
      <c r="B37173">
        <v>12</v>
      </c>
      <c r="C37173">
        <v>1</v>
      </c>
      <c r="D37173" t="s">
        <v>2543</v>
      </c>
      <c r="E37173" t="s">
        <v>2741</v>
      </c>
      <c r="F37173" t="s">
        <v>2787</v>
      </c>
      <c r="G37173">
        <v>0.5</v>
      </c>
      <c r="H37173">
        <v>0</v>
      </c>
      <c r="I37173">
        <v>0.5</v>
      </c>
      <c r="J37173">
        <v>0</v>
      </c>
      <c r="K37173">
        <v>4.4333333332906477</v>
      </c>
      <c r="L37173">
        <v>17.166666666569654</v>
      </c>
      <c r="M37173">
        <v>12.733333333279006</v>
      </c>
    </row>
    <row r="37174" spans="1:13" x14ac:dyDescent="0.3">
      <c r="A37174">
        <v>2020</v>
      </c>
      <c r="B37174">
        <v>2</v>
      </c>
      <c r="C37174">
        <v>1</v>
      </c>
      <c r="D37174" t="s">
        <v>2605</v>
      </c>
      <c r="E37174" t="s">
        <v>2743</v>
      </c>
      <c r="F37174" t="s">
        <v>2949</v>
      </c>
      <c r="G37174">
        <v>0.1</v>
      </c>
      <c r="H37174">
        <v>0</v>
      </c>
      <c r="I37174">
        <v>0.03</v>
      </c>
      <c r="J37174">
        <v>7.0000000000000007E-2</v>
      </c>
      <c r="K37174">
        <v>4.4333333332906477</v>
      </c>
      <c r="L37174">
        <v>24.633333333302289</v>
      </c>
      <c r="M37174">
        <v>20.200000000011642</v>
      </c>
    </row>
    <row r="37175" spans="1:13" x14ac:dyDescent="0.3">
      <c r="A37175">
        <v>2020</v>
      </c>
      <c r="B37175">
        <v>4</v>
      </c>
      <c r="C37175">
        <v>19</v>
      </c>
      <c r="D37175" t="s">
        <v>2683</v>
      </c>
      <c r="E37175" t="s">
        <v>2741</v>
      </c>
      <c r="F37175" t="s">
        <v>2758</v>
      </c>
      <c r="G37175">
        <v>0.22</v>
      </c>
      <c r="H37175">
        <v>0</v>
      </c>
      <c r="I37175">
        <v>0.22</v>
      </c>
      <c r="J37175">
        <v>0</v>
      </c>
      <c r="K37175">
        <v>4.4333333333779592</v>
      </c>
      <c r="L37175" t="e">
        <v>#VALUE!</v>
      </c>
      <c r="M37175" t="e">
        <v>#VALUE!</v>
      </c>
    </row>
    <row r="37176" spans="1:13" x14ac:dyDescent="0.3">
      <c r="A37176">
        <v>2013</v>
      </c>
      <c r="B37176">
        <v>1</v>
      </c>
      <c r="C37176">
        <v>3</v>
      </c>
      <c r="D37176" t="s">
        <v>626</v>
      </c>
      <c r="E37176" t="s">
        <v>2745</v>
      </c>
      <c r="F37176" t="s">
        <v>2751</v>
      </c>
      <c r="G37176">
        <v>1.8</v>
      </c>
      <c r="H37176">
        <v>1.8</v>
      </c>
      <c r="I37176">
        <v>0</v>
      </c>
      <c r="J37176">
        <v>0</v>
      </c>
      <c r="K37176">
        <v>4.4333333334652707</v>
      </c>
      <c r="L37176">
        <v>5.433333333407063</v>
      </c>
      <c r="M37176">
        <v>0.99999999994179234</v>
      </c>
    </row>
    <row r="37177" spans="1:13" x14ac:dyDescent="0.3">
      <c r="A37177">
        <v>2015</v>
      </c>
      <c r="B37177">
        <v>3</v>
      </c>
      <c r="C37177">
        <v>8</v>
      </c>
      <c r="D37177" t="s">
        <v>1206</v>
      </c>
      <c r="E37177" t="s">
        <v>2743</v>
      </c>
      <c r="F37177" t="s">
        <v>2922</v>
      </c>
      <c r="G37177">
        <v>18.600000000000001</v>
      </c>
      <c r="H37177">
        <v>7.9</v>
      </c>
      <c r="I37177">
        <v>7.6999999999999993</v>
      </c>
      <c r="J37177">
        <v>3</v>
      </c>
      <c r="K37177">
        <v>4.43888888892252</v>
      </c>
      <c r="L37177">
        <v>22.894444444449618</v>
      </c>
      <c r="M37177">
        <v>18.455555555527098</v>
      </c>
    </row>
    <row r="37178" spans="1:13" x14ac:dyDescent="0.3">
      <c r="A37178">
        <v>2020</v>
      </c>
      <c r="B37178">
        <v>4</v>
      </c>
      <c r="C37178">
        <v>11</v>
      </c>
      <c r="D37178" t="s">
        <v>2675</v>
      </c>
      <c r="E37178" t="s">
        <v>2752</v>
      </c>
      <c r="F37178" t="s">
        <v>2973</v>
      </c>
      <c r="G37178">
        <v>2.8</v>
      </c>
      <c r="H37178">
        <v>0</v>
      </c>
      <c r="I37178">
        <v>2.8</v>
      </c>
      <c r="J37178">
        <v>0</v>
      </c>
      <c r="K37178">
        <v>4.4499999998370185</v>
      </c>
      <c r="L37178">
        <v>5.7333333331625909</v>
      </c>
      <c r="M37178">
        <v>1.2833333333255723</v>
      </c>
    </row>
    <row r="37179" spans="1:13" x14ac:dyDescent="0.3">
      <c r="A37179">
        <v>2010</v>
      </c>
      <c r="B37179">
        <v>11</v>
      </c>
      <c r="C37179">
        <v>10</v>
      </c>
      <c r="D37179" t="s">
        <v>60</v>
      </c>
      <c r="E37179" t="s">
        <v>2754</v>
      </c>
      <c r="F37179" t="s">
        <v>2819</v>
      </c>
      <c r="G37179">
        <v>0.8</v>
      </c>
      <c r="H37179">
        <v>0</v>
      </c>
      <c r="I37179">
        <v>0.8</v>
      </c>
      <c r="J37179">
        <v>0</v>
      </c>
      <c r="K37179">
        <v>4.4500000000116415</v>
      </c>
      <c r="L37179">
        <v>5.0000000000582077</v>
      </c>
      <c r="M37179">
        <v>0.55000000004656613</v>
      </c>
    </row>
    <row r="37180" spans="1:13" x14ac:dyDescent="0.3">
      <c r="A37180">
        <v>2011</v>
      </c>
      <c r="B37180">
        <v>12</v>
      </c>
      <c r="C37180">
        <v>3</v>
      </c>
      <c r="D37180" t="s">
        <v>334</v>
      </c>
      <c r="E37180" t="s">
        <v>2754</v>
      </c>
      <c r="F37180" t="s">
        <v>2809</v>
      </c>
      <c r="G37180">
        <v>12</v>
      </c>
      <c r="H37180">
        <v>4</v>
      </c>
      <c r="I37180">
        <v>8</v>
      </c>
      <c r="J37180">
        <v>0</v>
      </c>
      <c r="K37180">
        <v>4.4500000000116415</v>
      </c>
      <c r="L37180">
        <v>26.700000000069849</v>
      </c>
      <c r="M37180">
        <v>22.250000000058208</v>
      </c>
    </row>
    <row r="37181" spans="1:13" x14ac:dyDescent="0.3">
      <c r="A37181">
        <v>2011</v>
      </c>
      <c r="B37181">
        <v>12</v>
      </c>
      <c r="C37181">
        <v>13</v>
      </c>
      <c r="D37181" t="s">
        <v>344</v>
      </c>
      <c r="E37181" t="s">
        <v>2745</v>
      </c>
      <c r="F37181" t="s">
        <v>2951</v>
      </c>
      <c r="G37181">
        <v>1.5</v>
      </c>
      <c r="H37181">
        <v>0</v>
      </c>
      <c r="I37181">
        <v>1.5</v>
      </c>
      <c r="J37181">
        <v>0</v>
      </c>
      <c r="K37181">
        <v>4.4500000000116415</v>
      </c>
      <c r="L37181">
        <v>51.316666666651145</v>
      </c>
      <c r="M37181">
        <v>46.866666666639503</v>
      </c>
    </row>
    <row r="37182" spans="1:13" x14ac:dyDescent="0.3">
      <c r="A37182">
        <v>2011</v>
      </c>
      <c r="B37182">
        <v>12</v>
      </c>
      <c r="C37182">
        <v>26</v>
      </c>
      <c r="D37182" t="s">
        <v>357</v>
      </c>
      <c r="E37182" t="s">
        <v>2741</v>
      </c>
      <c r="F37182" t="s">
        <v>2934</v>
      </c>
      <c r="G37182">
        <v>4.2</v>
      </c>
      <c r="H37182">
        <v>0</v>
      </c>
      <c r="I37182">
        <v>4.2</v>
      </c>
      <c r="J37182">
        <v>0</v>
      </c>
      <c r="K37182">
        <v>4.4500000000116415</v>
      </c>
      <c r="L37182">
        <v>20.950000000011642</v>
      </c>
      <c r="M37182">
        <v>16.5</v>
      </c>
    </row>
    <row r="37183" spans="1:13" x14ac:dyDescent="0.3">
      <c r="A37183">
        <v>2012</v>
      </c>
      <c r="B37183">
        <v>11</v>
      </c>
      <c r="C37183">
        <v>29</v>
      </c>
      <c r="D37183" t="s">
        <v>592</v>
      </c>
      <c r="E37183" t="s">
        <v>2747</v>
      </c>
      <c r="F37183" t="s">
        <v>2748</v>
      </c>
      <c r="G37183">
        <v>35</v>
      </c>
      <c r="H37183">
        <v>0</v>
      </c>
      <c r="I37183">
        <v>35</v>
      </c>
      <c r="J37183">
        <v>0</v>
      </c>
      <c r="K37183">
        <v>4.4500000000116415</v>
      </c>
      <c r="L37183">
        <v>30.566666666592937</v>
      </c>
      <c r="M37183">
        <v>26.116666666581295</v>
      </c>
    </row>
    <row r="37184" spans="1:13" x14ac:dyDescent="0.3">
      <c r="A37184">
        <v>2013</v>
      </c>
      <c r="B37184">
        <v>2</v>
      </c>
      <c r="C37184">
        <v>3</v>
      </c>
      <c r="D37184" t="s">
        <v>657</v>
      </c>
      <c r="E37184" t="s">
        <v>2743</v>
      </c>
      <c r="F37184" t="s">
        <v>2955</v>
      </c>
      <c r="G37184">
        <v>0.01</v>
      </c>
      <c r="H37184">
        <v>0</v>
      </c>
      <c r="I37184">
        <v>0.01</v>
      </c>
      <c r="J37184">
        <v>0</v>
      </c>
      <c r="K37184">
        <v>4.4500000000116415</v>
      </c>
      <c r="L37184">
        <v>6.6333333334769122</v>
      </c>
      <c r="M37184">
        <v>2.1833333334652707</v>
      </c>
    </row>
    <row r="37185" spans="1:13" x14ac:dyDescent="0.3">
      <c r="A37185">
        <v>2014</v>
      </c>
      <c r="B37185">
        <v>1</v>
      </c>
      <c r="C37185">
        <v>12</v>
      </c>
      <c r="D37185" t="s">
        <v>892</v>
      </c>
      <c r="E37185" t="s">
        <v>2749</v>
      </c>
      <c r="F37185" t="s">
        <v>2792</v>
      </c>
      <c r="G37185">
        <v>6</v>
      </c>
      <c r="H37185">
        <v>1</v>
      </c>
      <c r="I37185">
        <v>5</v>
      </c>
      <c r="J37185">
        <v>0</v>
      </c>
      <c r="K37185">
        <v>4.4500000000116415</v>
      </c>
      <c r="L37185">
        <v>5.8666666667559184</v>
      </c>
      <c r="M37185">
        <v>1.4166666667442769</v>
      </c>
    </row>
    <row r="37186" spans="1:13" x14ac:dyDescent="0.3">
      <c r="A37186">
        <v>2015</v>
      </c>
      <c r="B37186">
        <v>1</v>
      </c>
      <c r="C37186">
        <v>15</v>
      </c>
      <c r="D37186" t="s">
        <v>1154</v>
      </c>
      <c r="E37186" t="s">
        <v>2743</v>
      </c>
      <c r="F37186" t="s">
        <v>2838</v>
      </c>
      <c r="G37186">
        <v>4</v>
      </c>
      <c r="H37186">
        <v>0.4</v>
      </c>
      <c r="I37186">
        <v>3.1</v>
      </c>
      <c r="J37186">
        <v>0.5</v>
      </c>
      <c r="K37186">
        <v>4.4500000000116415</v>
      </c>
      <c r="L37186">
        <v>67.5</v>
      </c>
      <c r="M37186">
        <v>63.049999999988358</v>
      </c>
    </row>
    <row r="37187" spans="1:13" x14ac:dyDescent="0.3">
      <c r="A37187">
        <v>2015</v>
      </c>
      <c r="B37187">
        <v>2</v>
      </c>
      <c r="C37187">
        <v>10</v>
      </c>
      <c r="D37187" t="s">
        <v>1180</v>
      </c>
      <c r="E37187" t="s">
        <v>2743</v>
      </c>
      <c r="F37187" t="s">
        <v>2861</v>
      </c>
      <c r="G37187">
        <v>12</v>
      </c>
      <c r="H37187">
        <v>2</v>
      </c>
      <c r="I37187">
        <v>2.5</v>
      </c>
      <c r="J37187">
        <v>7.5</v>
      </c>
      <c r="K37187">
        <v>4.4500000000116415</v>
      </c>
      <c r="L37187">
        <v>24.066666666709352</v>
      </c>
      <c r="M37187">
        <v>19.616666666697711</v>
      </c>
    </row>
    <row r="37188" spans="1:13" x14ac:dyDescent="0.3">
      <c r="A37188">
        <v>2016</v>
      </c>
      <c r="B37188">
        <v>3</v>
      </c>
      <c r="C37188">
        <v>19</v>
      </c>
      <c r="D37188" t="s">
        <v>1513</v>
      </c>
      <c r="E37188" t="s">
        <v>2741</v>
      </c>
      <c r="F37188" t="s">
        <v>2878</v>
      </c>
      <c r="G37188">
        <v>0.4</v>
      </c>
      <c r="H37188">
        <v>0</v>
      </c>
      <c r="I37188">
        <v>0.4</v>
      </c>
      <c r="J37188">
        <v>0</v>
      </c>
      <c r="K37188">
        <v>4.4500000000116415</v>
      </c>
      <c r="L37188">
        <v>6.6499999998486601</v>
      </c>
      <c r="M37188">
        <v>2.1999999998370185</v>
      </c>
    </row>
    <row r="37189" spans="1:13" x14ac:dyDescent="0.3">
      <c r="A37189">
        <v>2016</v>
      </c>
      <c r="B37189">
        <v>9</v>
      </c>
      <c r="C37189">
        <v>22</v>
      </c>
      <c r="D37189" t="s">
        <v>1611</v>
      </c>
      <c r="E37189" t="s">
        <v>2754</v>
      </c>
      <c r="F37189" t="s">
        <v>2779</v>
      </c>
      <c r="G37189">
        <v>4.9000000000000004</v>
      </c>
      <c r="H37189">
        <v>0</v>
      </c>
      <c r="I37189">
        <v>4.9000000000000004</v>
      </c>
      <c r="J37189">
        <v>0</v>
      </c>
      <c r="K37189">
        <v>4.4500000000116415</v>
      </c>
      <c r="L37189">
        <v>24.199999999953434</v>
      </c>
      <c r="M37189">
        <v>19.749999999941792</v>
      </c>
    </row>
    <row r="37190" spans="1:13" x14ac:dyDescent="0.3">
      <c r="A37190">
        <v>2016</v>
      </c>
      <c r="B37190">
        <v>12</v>
      </c>
      <c r="C37190">
        <v>7</v>
      </c>
      <c r="D37190" t="s">
        <v>1680</v>
      </c>
      <c r="E37190" t="s">
        <v>2749</v>
      </c>
      <c r="F37190" t="s">
        <v>2800</v>
      </c>
      <c r="G37190">
        <v>203</v>
      </c>
      <c r="H37190">
        <v>1.7</v>
      </c>
      <c r="I37190">
        <v>201.3</v>
      </c>
      <c r="J37190">
        <v>0</v>
      </c>
      <c r="K37190">
        <v>4.4500000000116415</v>
      </c>
      <c r="L37190">
        <v>4.9999999998835847</v>
      </c>
      <c r="M37190">
        <v>0.54999999987194315</v>
      </c>
    </row>
    <row r="37191" spans="1:13" x14ac:dyDescent="0.3">
      <c r="A37191">
        <v>2017</v>
      </c>
      <c r="B37191">
        <v>1</v>
      </c>
      <c r="C37191">
        <v>25</v>
      </c>
      <c r="D37191" t="s">
        <v>1729</v>
      </c>
      <c r="E37191" t="s">
        <v>2866</v>
      </c>
      <c r="F37191" t="s">
        <v>2900</v>
      </c>
      <c r="G37191">
        <v>5.4</v>
      </c>
      <c r="H37191">
        <v>0</v>
      </c>
      <c r="I37191">
        <v>5.4</v>
      </c>
      <c r="J37191">
        <v>0</v>
      </c>
      <c r="K37191">
        <v>4.4500000000116415</v>
      </c>
      <c r="L37191" t="e">
        <v>#VALUE!</v>
      </c>
      <c r="M37191" t="e">
        <v>#VALUE!</v>
      </c>
    </row>
    <row r="37192" spans="1:13" x14ac:dyDescent="0.3">
      <c r="A37192">
        <v>2017</v>
      </c>
      <c r="B37192">
        <v>4</v>
      </c>
      <c r="C37192">
        <v>6</v>
      </c>
      <c r="D37192" t="s">
        <v>1800</v>
      </c>
      <c r="E37192" t="s">
        <v>2745</v>
      </c>
      <c r="F37192" t="s">
        <v>2828</v>
      </c>
      <c r="G37192">
        <v>54</v>
      </c>
      <c r="H37192">
        <v>2</v>
      </c>
      <c r="I37192">
        <v>51</v>
      </c>
      <c r="J37192">
        <v>1</v>
      </c>
      <c r="K37192">
        <v>4.4500000000116415</v>
      </c>
      <c r="L37192">
        <v>8.9666666667326353</v>
      </c>
      <c r="M37192">
        <v>4.5166666667209938</v>
      </c>
    </row>
    <row r="37193" spans="1:13" x14ac:dyDescent="0.3">
      <c r="A37193">
        <v>2019</v>
      </c>
      <c r="B37193">
        <v>11</v>
      </c>
      <c r="C37193">
        <v>24</v>
      </c>
      <c r="D37193" t="s">
        <v>2536</v>
      </c>
      <c r="E37193" t="s">
        <v>2749</v>
      </c>
      <c r="F37193" t="s">
        <v>2792</v>
      </c>
      <c r="G37193">
        <v>1</v>
      </c>
      <c r="H37193">
        <v>1</v>
      </c>
      <c r="I37193">
        <v>0</v>
      </c>
      <c r="J37193">
        <v>0</v>
      </c>
      <c r="K37193">
        <v>4.4500000000116415</v>
      </c>
      <c r="L37193">
        <v>6.2666666666627862</v>
      </c>
      <c r="M37193">
        <v>1.8166666666511446</v>
      </c>
    </row>
    <row r="37194" spans="1:13" x14ac:dyDescent="0.3">
      <c r="A37194">
        <v>2019</v>
      </c>
      <c r="B37194">
        <v>12</v>
      </c>
      <c r="C37194">
        <v>19</v>
      </c>
      <c r="D37194" t="s">
        <v>2561</v>
      </c>
      <c r="E37194" t="s">
        <v>2745</v>
      </c>
      <c r="F37194" t="s">
        <v>2906</v>
      </c>
      <c r="G37194">
        <v>0.35</v>
      </c>
      <c r="H37194">
        <v>0.3</v>
      </c>
      <c r="I37194">
        <v>0.05</v>
      </c>
      <c r="J37194">
        <v>0</v>
      </c>
      <c r="K37194">
        <v>4.4500000000116415</v>
      </c>
      <c r="L37194">
        <v>5.0666666667675599</v>
      </c>
      <c r="M37194">
        <v>0.61666666675591841</v>
      </c>
    </row>
    <row r="37195" spans="1:13" x14ac:dyDescent="0.3">
      <c r="A37195">
        <v>2020</v>
      </c>
      <c r="B37195">
        <v>2</v>
      </c>
      <c r="C37195">
        <v>29</v>
      </c>
      <c r="D37195" t="s">
        <v>2633</v>
      </c>
      <c r="E37195" t="s">
        <v>2745</v>
      </c>
      <c r="F37195" t="s">
        <v>2766</v>
      </c>
      <c r="G37195">
        <v>15.6</v>
      </c>
      <c r="H37195">
        <v>7</v>
      </c>
      <c r="I37195">
        <v>8.6</v>
      </c>
      <c r="J37195">
        <v>0</v>
      </c>
      <c r="K37195">
        <v>4.4500000000116415</v>
      </c>
      <c r="L37195">
        <v>72.56666666676756</v>
      </c>
      <c r="M37195">
        <v>68.116666666755918</v>
      </c>
    </row>
    <row r="37196" spans="1:13" x14ac:dyDescent="0.3">
      <c r="A37196">
        <v>2017</v>
      </c>
      <c r="B37196">
        <v>1</v>
      </c>
      <c r="C37196">
        <v>20</v>
      </c>
      <c r="D37196" t="s">
        <v>1724</v>
      </c>
      <c r="E37196" t="s">
        <v>2745</v>
      </c>
      <c r="F37196" t="s">
        <v>2766</v>
      </c>
      <c r="G37196">
        <v>1.7799999999999998</v>
      </c>
      <c r="H37196">
        <v>1</v>
      </c>
      <c r="I37196">
        <v>0.78</v>
      </c>
      <c r="J37196">
        <v>0</v>
      </c>
      <c r="K37196">
        <v>4.4541666666482342</v>
      </c>
      <c r="L37196">
        <v>27.17500000000291</v>
      </c>
      <c r="M37196">
        <v>22.720833333354676</v>
      </c>
    </row>
    <row r="37197" spans="1:13" x14ac:dyDescent="0.3">
      <c r="A37197">
        <v>2020</v>
      </c>
      <c r="B37197">
        <v>2</v>
      </c>
      <c r="C37197">
        <v>10</v>
      </c>
      <c r="D37197" t="s">
        <v>2614</v>
      </c>
      <c r="E37197" t="s">
        <v>2754</v>
      </c>
      <c r="F37197" t="s">
        <v>2873</v>
      </c>
      <c r="G37197">
        <v>0.9</v>
      </c>
      <c r="H37197">
        <v>0</v>
      </c>
      <c r="I37197">
        <v>0.5</v>
      </c>
      <c r="J37197">
        <v>0.4</v>
      </c>
      <c r="K37197">
        <v>4.4583333332848269</v>
      </c>
      <c r="L37197">
        <v>6.0833333333430346</v>
      </c>
      <c r="M37197">
        <v>1.6250000000582077</v>
      </c>
    </row>
    <row r="37198" spans="1:13" x14ac:dyDescent="0.3">
      <c r="A37198">
        <v>2016</v>
      </c>
      <c r="B37198">
        <v>11</v>
      </c>
      <c r="C37198">
        <v>17</v>
      </c>
      <c r="D37198" t="s">
        <v>1660</v>
      </c>
      <c r="E37198" t="s">
        <v>2754</v>
      </c>
      <c r="F37198" t="s">
        <v>2780</v>
      </c>
      <c r="G37198">
        <v>106.5</v>
      </c>
      <c r="H37198">
        <v>0.75</v>
      </c>
      <c r="I37198">
        <v>105.5</v>
      </c>
      <c r="J37198">
        <v>0.25</v>
      </c>
      <c r="K37198">
        <v>4.4583333333721384</v>
      </c>
      <c r="L37198">
        <v>26.958333333284827</v>
      </c>
      <c r="M37198">
        <v>22.499999999912689</v>
      </c>
    </row>
    <row r="37199" spans="1:13" x14ac:dyDescent="0.3">
      <c r="A37199">
        <v>2013</v>
      </c>
      <c r="B37199">
        <v>3</v>
      </c>
      <c r="C37199">
        <v>6</v>
      </c>
      <c r="D37199" t="s">
        <v>688</v>
      </c>
      <c r="E37199" t="s">
        <v>2752</v>
      </c>
      <c r="F37199" t="s">
        <v>2897</v>
      </c>
      <c r="G37199">
        <v>47.3</v>
      </c>
      <c r="H37199">
        <v>5.3</v>
      </c>
      <c r="I37199">
        <v>42</v>
      </c>
      <c r="J37199">
        <v>0</v>
      </c>
      <c r="K37199">
        <v>4.4666666665580124</v>
      </c>
      <c r="L37199">
        <v>5.5499999999301508</v>
      </c>
      <c r="M37199">
        <v>1.0833333333721384</v>
      </c>
    </row>
    <row r="37200" spans="1:13" x14ac:dyDescent="0.3">
      <c r="A37200">
        <v>2014</v>
      </c>
      <c r="B37200">
        <v>12</v>
      </c>
      <c r="C37200">
        <v>8</v>
      </c>
      <c r="D37200" t="s">
        <v>1116</v>
      </c>
      <c r="E37200" t="s">
        <v>2785</v>
      </c>
      <c r="F37200" t="s">
        <v>2979</v>
      </c>
      <c r="G37200">
        <v>1</v>
      </c>
      <c r="H37200">
        <v>0</v>
      </c>
      <c r="I37200">
        <v>1</v>
      </c>
      <c r="J37200">
        <v>0</v>
      </c>
      <c r="K37200">
        <v>4.4666666665580124</v>
      </c>
      <c r="L37200">
        <v>24.166666666686069</v>
      </c>
      <c r="M37200">
        <v>19.700000000128057</v>
      </c>
    </row>
    <row r="37201" spans="1:13" x14ac:dyDescent="0.3">
      <c r="A37201">
        <v>2015</v>
      </c>
      <c r="B37201">
        <v>3</v>
      </c>
      <c r="C37201">
        <v>4</v>
      </c>
      <c r="D37201" t="s">
        <v>1202</v>
      </c>
      <c r="E37201" t="s">
        <v>2866</v>
      </c>
      <c r="F37201" t="s">
        <v>2909</v>
      </c>
      <c r="G37201">
        <v>25.39</v>
      </c>
      <c r="H37201">
        <v>0</v>
      </c>
      <c r="I37201">
        <v>0.7</v>
      </c>
      <c r="J37201">
        <v>24.69</v>
      </c>
      <c r="K37201">
        <v>4.4666666665580124</v>
      </c>
      <c r="L37201">
        <v>46.333333333313931</v>
      </c>
      <c r="M37201">
        <v>41.866666666755918</v>
      </c>
    </row>
    <row r="37202" spans="1:13" x14ac:dyDescent="0.3">
      <c r="A37202">
        <v>2019</v>
      </c>
      <c r="B37202">
        <v>2</v>
      </c>
      <c r="C37202">
        <v>9</v>
      </c>
      <c r="D37202" t="s">
        <v>2309</v>
      </c>
      <c r="E37202" t="s">
        <v>2773</v>
      </c>
      <c r="F37202" t="s">
        <v>2842</v>
      </c>
      <c r="G37202">
        <v>8</v>
      </c>
      <c r="H37202">
        <v>0</v>
      </c>
      <c r="I37202">
        <v>8</v>
      </c>
      <c r="J37202">
        <v>0</v>
      </c>
      <c r="K37202">
        <v>4.4666666665580124</v>
      </c>
      <c r="L37202">
        <v>22.383333333302289</v>
      </c>
      <c r="M37202">
        <v>17.916666666744277</v>
      </c>
    </row>
    <row r="37203" spans="1:13" x14ac:dyDescent="0.3">
      <c r="A37203">
        <v>2011</v>
      </c>
      <c r="B37203">
        <v>1</v>
      </c>
      <c r="C37203">
        <v>30</v>
      </c>
      <c r="D37203" t="s">
        <v>141</v>
      </c>
      <c r="E37203" t="s">
        <v>2752</v>
      </c>
      <c r="F37203" t="s">
        <v>2844</v>
      </c>
      <c r="G37203">
        <v>6.52</v>
      </c>
      <c r="H37203">
        <v>0</v>
      </c>
      <c r="I37203">
        <v>6.52</v>
      </c>
      <c r="J37203">
        <v>0</v>
      </c>
      <c r="K37203">
        <v>4.4666666666453239</v>
      </c>
      <c r="L37203">
        <v>13.774999999935972</v>
      </c>
      <c r="M37203">
        <v>9.3083333332906477</v>
      </c>
    </row>
    <row r="37204" spans="1:13" x14ac:dyDescent="0.3">
      <c r="A37204">
        <v>2015</v>
      </c>
      <c r="B37204">
        <v>3</v>
      </c>
      <c r="C37204">
        <v>31</v>
      </c>
      <c r="D37204" t="s">
        <v>1229</v>
      </c>
      <c r="E37204" t="s">
        <v>2743</v>
      </c>
      <c r="F37204" t="s">
        <v>2827</v>
      </c>
      <c r="G37204">
        <v>3.1599999999999997</v>
      </c>
      <c r="H37204">
        <v>0.01</v>
      </c>
      <c r="I37204">
        <v>3.15</v>
      </c>
      <c r="J37204">
        <v>0</v>
      </c>
      <c r="K37204">
        <v>4.4666666666453239</v>
      </c>
      <c r="L37204">
        <v>41.875000000029104</v>
      </c>
      <c r="M37204">
        <v>37.40833333338378</v>
      </c>
    </row>
    <row r="37205" spans="1:13" x14ac:dyDescent="0.3">
      <c r="A37205">
        <v>2011</v>
      </c>
      <c r="B37205">
        <v>1</v>
      </c>
      <c r="C37205">
        <v>1</v>
      </c>
      <c r="D37205" t="s">
        <v>112</v>
      </c>
      <c r="E37205" t="s">
        <v>2745</v>
      </c>
      <c r="F37205" t="s">
        <v>2781</v>
      </c>
      <c r="G37205">
        <v>5.2</v>
      </c>
      <c r="H37205">
        <v>0</v>
      </c>
      <c r="I37205">
        <v>5.2</v>
      </c>
      <c r="J37205">
        <v>0</v>
      </c>
      <c r="K37205">
        <v>4.4666666667326353</v>
      </c>
      <c r="L37205">
        <v>5.7500000000582077</v>
      </c>
      <c r="M37205">
        <v>1.2833333333255723</v>
      </c>
    </row>
    <row r="37206" spans="1:13" x14ac:dyDescent="0.3">
      <c r="A37206">
        <v>2011</v>
      </c>
      <c r="B37206">
        <v>1</v>
      </c>
      <c r="C37206">
        <v>11</v>
      </c>
      <c r="D37206" t="s">
        <v>122</v>
      </c>
      <c r="E37206" t="s">
        <v>2745</v>
      </c>
      <c r="F37206" t="s">
        <v>2751</v>
      </c>
      <c r="G37206">
        <v>2.4900000000000002</v>
      </c>
      <c r="H37206">
        <v>2.4900000000000002</v>
      </c>
      <c r="I37206">
        <v>0</v>
      </c>
      <c r="J37206">
        <v>0</v>
      </c>
      <c r="K37206">
        <v>4.4666666667326353</v>
      </c>
      <c r="L37206">
        <v>6.4166666666278616</v>
      </c>
      <c r="M37206">
        <v>1.9499999998952262</v>
      </c>
    </row>
    <row r="37207" spans="1:13" x14ac:dyDescent="0.3">
      <c r="A37207">
        <v>2011</v>
      </c>
      <c r="B37207">
        <v>11</v>
      </c>
      <c r="C37207">
        <v>27</v>
      </c>
      <c r="D37207" t="s">
        <v>328</v>
      </c>
      <c r="E37207" t="s">
        <v>2754</v>
      </c>
      <c r="F37207" t="s">
        <v>2789</v>
      </c>
      <c r="G37207">
        <v>20</v>
      </c>
      <c r="H37207">
        <v>0</v>
      </c>
      <c r="I37207">
        <v>20</v>
      </c>
      <c r="J37207">
        <v>0</v>
      </c>
      <c r="K37207">
        <v>4.4666666667326353</v>
      </c>
      <c r="L37207">
        <v>4.4666666667326353</v>
      </c>
      <c r="M37207">
        <v>0</v>
      </c>
    </row>
    <row r="37208" spans="1:13" x14ac:dyDescent="0.3">
      <c r="A37208">
        <v>2012</v>
      </c>
      <c r="B37208">
        <v>2</v>
      </c>
      <c r="C37208">
        <v>8</v>
      </c>
      <c r="D37208" t="s">
        <v>401</v>
      </c>
      <c r="E37208" t="s">
        <v>2754</v>
      </c>
      <c r="F37208" t="s">
        <v>2801</v>
      </c>
      <c r="G37208">
        <v>3</v>
      </c>
      <c r="H37208">
        <v>0</v>
      </c>
      <c r="I37208">
        <v>3</v>
      </c>
      <c r="J37208">
        <v>0</v>
      </c>
      <c r="K37208">
        <v>4.4666666667326353</v>
      </c>
      <c r="L37208">
        <v>26.466666666674428</v>
      </c>
      <c r="M37208">
        <v>21.999999999941792</v>
      </c>
    </row>
    <row r="37209" spans="1:13" x14ac:dyDescent="0.3">
      <c r="A37209">
        <v>2013</v>
      </c>
      <c r="B37209">
        <v>2</v>
      </c>
      <c r="C37209">
        <v>15</v>
      </c>
      <c r="D37209" t="s">
        <v>669</v>
      </c>
      <c r="E37209" t="s">
        <v>2773</v>
      </c>
      <c r="F37209" t="s">
        <v>2774</v>
      </c>
      <c r="G37209">
        <v>3</v>
      </c>
      <c r="H37209">
        <v>0</v>
      </c>
      <c r="I37209">
        <v>3</v>
      </c>
      <c r="J37209">
        <v>0</v>
      </c>
      <c r="K37209">
        <v>4.4666666667326353</v>
      </c>
      <c r="L37209">
        <v>6.2166666666744277</v>
      </c>
      <c r="M37209">
        <v>1.7499999999417923</v>
      </c>
    </row>
    <row r="37210" spans="1:13" x14ac:dyDescent="0.3">
      <c r="A37210">
        <v>2015</v>
      </c>
      <c r="B37210">
        <v>12</v>
      </c>
      <c r="C37210">
        <v>25</v>
      </c>
      <c r="D37210" t="s">
        <v>1428</v>
      </c>
      <c r="E37210" t="s">
        <v>2752</v>
      </c>
      <c r="F37210" t="s">
        <v>2896</v>
      </c>
      <c r="G37210">
        <v>4.0999999999999996</v>
      </c>
      <c r="H37210">
        <v>4.0999999999999996</v>
      </c>
      <c r="I37210">
        <v>0</v>
      </c>
      <c r="J37210">
        <v>0</v>
      </c>
      <c r="K37210">
        <v>4.4666666667326353</v>
      </c>
      <c r="L37210">
        <v>5.5000000001164153</v>
      </c>
      <c r="M37210">
        <v>1.03333333338378</v>
      </c>
    </row>
    <row r="37211" spans="1:13" x14ac:dyDescent="0.3">
      <c r="A37211">
        <v>2016</v>
      </c>
      <c r="B37211">
        <v>2</v>
      </c>
      <c r="C37211">
        <v>27</v>
      </c>
      <c r="D37211" t="s">
        <v>1492</v>
      </c>
      <c r="E37211" t="s">
        <v>2745</v>
      </c>
      <c r="F37211" t="s">
        <v>2951</v>
      </c>
      <c r="G37211">
        <v>7</v>
      </c>
      <c r="H37211">
        <v>0</v>
      </c>
      <c r="I37211">
        <v>2</v>
      </c>
      <c r="J37211">
        <v>5</v>
      </c>
      <c r="K37211">
        <v>4.4666666667326353</v>
      </c>
      <c r="L37211">
        <v>81.866666666697711</v>
      </c>
      <c r="M37211">
        <v>77.399999999965075</v>
      </c>
    </row>
    <row r="37212" spans="1:13" x14ac:dyDescent="0.3">
      <c r="A37212">
        <v>2019</v>
      </c>
      <c r="B37212">
        <v>1</v>
      </c>
      <c r="C37212">
        <v>27</v>
      </c>
      <c r="D37212" t="s">
        <v>2296</v>
      </c>
      <c r="E37212" t="s">
        <v>2749</v>
      </c>
      <c r="F37212" t="s">
        <v>2750</v>
      </c>
      <c r="G37212">
        <v>4.8</v>
      </c>
      <c r="H37212">
        <v>1</v>
      </c>
      <c r="I37212">
        <v>3.8</v>
      </c>
      <c r="J37212">
        <v>0</v>
      </c>
      <c r="K37212">
        <v>4.4666666667326353</v>
      </c>
      <c r="L37212">
        <v>21.966666666674428</v>
      </c>
      <c r="M37212">
        <v>17.499999999941792</v>
      </c>
    </row>
    <row r="37213" spans="1:13" x14ac:dyDescent="0.3">
      <c r="A37213">
        <v>2019</v>
      </c>
      <c r="B37213">
        <v>2</v>
      </c>
      <c r="C37213">
        <v>26</v>
      </c>
      <c r="D37213" t="s">
        <v>2326</v>
      </c>
      <c r="E37213" t="s">
        <v>2745</v>
      </c>
      <c r="F37213" t="s">
        <v>2751</v>
      </c>
      <c r="G37213">
        <v>3.85</v>
      </c>
      <c r="H37213">
        <v>0</v>
      </c>
      <c r="I37213">
        <v>3.35</v>
      </c>
      <c r="J37213">
        <v>0.5</v>
      </c>
      <c r="K37213">
        <v>4.4666666667326353</v>
      </c>
      <c r="L37213">
        <v>52.066666666651145</v>
      </c>
      <c r="M37213">
        <v>47.599999999918509</v>
      </c>
    </row>
    <row r="37214" spans="1:13" x14ac:dyDescent="0.3">
      <c r="A37214">
        <v>2019</v>
      </c>
      <c r="B37214">
        <v>12</v>
      </c>
      <c r="C37214">
        <v>7</v>
      </c>
      <c r="D37214" t="s">
        <v>2549</v>
      </c>
      <c r="E37214" t="s">
        <v>2743</v>
      </c>
      <c r="F37214" t="s">
        <v>2915</v>
      </c>
      <c r="G37214">
        <v>3.5999999999999996</v>
      </c>
      <c r="H37214">
        <v>2.8</v>
      </c>
      <c r="I37214">
        <v>0.8</v>
      </c>
      <c r="J37214">
        <v>0</v>
      </c>
      <c r="K37214">
        <v>4.4666666667326353</v>
      </c>
      <c r="L37214">
        <v>29.383333333244082</v>
      </c>
      <c r="M37214">
        <v>24.916666666511446</v>
      </c>
    </row>
    <row r="37215" spans="1:13" x14ac:dyDescent="0.3">
      <c r="A37215">
        <v>2020</v>
      </c>
      <c r="B37215">
        <v>2</v>
      </c>
      <c r="C37215">
        <v>1</v>
      </c>
      <c r="D37215" t="s">
        <v>2605</v>
      </c>
      <c r="E37215" t="s">
        <v>2866</v>
      </c>
      <c r="F37215" t="s">
        <v>2913</v>
      </c>
      <c r="G37215">
        <v>0.5</v>
      </c>
      <c r="H37215">
        <v>0.4</v>
      </c>
      <c r="I37215">
        <v>0.1</v>
      </c>
      <c r="J37215">
        <v>0</v>
      </c>
      <c r="K37215">
        <v>4.4666666667326353</v>
      </c>
      <c r="L37215">
        <v>130.00000000011642</v>
      </c>
      <c r="M37215">
        <v>125.53333333338378</v>
      </c>
    </row>
    <row r="37216" spans="1:13" x14ac:dyDescent="0.3">
      <c r="A37216">
        <v>2017</v>
      </c>
      <c r="B37216">
        <v>1</v>
      </c>
      <c r="C37216">
        <v>24</v>
      </c>
      <c r="D37216" t="s">
        <v>1728</v>
      </c>
      <c r="E37216" t="s">
        <v>2741</v>
      </c>
      <c r="F37216" t="s">
        <v>2924</v>
      </c>
      <c r="G37216">
        <v>1.9</v>
      </c>
      <c r="H37216">
        <v>0</v>
      </c>
      <c r="I37216">
        <v>1.9</v>
      </c>
      <c r="J37216">
        <v>0</v>
      </c>
      <c r="K37216">
        <v>4.4750000000058208</v>
      </c>
      <c r="L37216">
        <v>25.883333333360497</v>
      </c>
      <c r="M37216">
        <v>21.408333333354676</v>
      </c>
    </row>
    <row r="37217" spans="1:13" x14ac:dyDescent="0.3">
      <c r="A37217">
        <v>2019</v>
      </c>
      <c r="B37217">
        <v>1</v>
      </c>
      <c r="C37217">
        <v>16</v>
      </c>
      <c r="D37217" t="s">
        <v>2285</v>
      </c>
      <c r="E37217" t="s">
        <v>2745</v>
      </c>
      <c r="F37217" t="s">
        <v>2796</v>
      </c>
      <c r="G37217">
        <v>13.04</v>
      </c>
      <c r="H37217">
        <v>12</v>
      </c>
      <c r="I37217">
        <v>1.04</v>
      </c>
      <c r="J37217">
        <v>0</v>
      </c>
      <c r="K37217">
        <v>4.4750000000058208</v>
      </c>
      <c r="L37217" t="e">
        <v>#VALUE!</v>
      </c>
      <c r="M37217" t="e">
        <v>#VALUE!</v>
      </c>
    </row>
    <row r="37218" spans="1:13" x14ac:dyDescent="0.3">
      <c r="A37218">
        <v>2019</v>
      </c>
      <c r="B37218">
        <v>11</v>
      </c>
      <c r="C37218">
        <v>10</v>
      </c>
      <c r="D37218" t="s">
        <v>2522</v>
      </c>
      <c r="E37218" t="s">
        <v>2741</v>
      </c>
      <c r="F37218" t="s">
        <v>2836</v>
      </c>
      <c r="G37218">
        <v>5.57</v>
      </c>
      <c r="H37218">
        <v>0</v>
      </c>
      <c r="I37218">
        <v>3.8699999999999997</v>
      </c>
      <c r="J37218">
        <v>1.7</v>
      </c>
      <c r="K37218">
        <v>4.4750000000058208</v>
      </c>
      <c r="L37218">
        <v>8.8833333333022892</v>
      </c>
      <c r="M37218">
        <v>4.4083333332964685</v>
      </c>
    </row>
    <row r="37219" spans="1:13" x14ac:dyDescent="0.3">
      <c r="A37219">
        <v>2020</v>
      </c>
      <c r="B37219">
        <v>4</v>
      </c>
      <c r="C37219">
        <v>5</v>
      </c>
      <c r="D37219" t="s">
        <v>2669</v>
      </c>
      <c r="E37219" t="s">
        <v>2745</v>
      </c>
      <c r="F37219" t="s">
        <v>2782</v>
      </c>
      <c r="G37219">
        <v>8.6510000000000016</v>
      </c>
      <c r="H37219">
        <v>0.1</v>
      </c>
      <c r="I37219">
        <v>8.5499999999999989</v>
      </c>
      <c r="J37219">
        <v>1E-3</v>
      </c>
      <c r="K37219">
        <v>4.4805555555212777</v>
      </c>
      <c r="L37219">
        <v>77.555555555562023</v>
      </c>
      <c r="M37219">
        <v>73.075000000040745</v>
      </c>
    </row>
    <row r="37220" spans="1:13" x14ac:dyDescent="0.3">
      <c r="A37220">
        <v>2011</v>
      </c>
      <c r="B37220">
        <v>1</v>
      </c>
      <c r="C37220">
        <v>14</v>
      </c>
      <c r="D37220" t="s">
        <v>125</v>
      </c>
      <c r="E37220" t="s">
        <v>2752</v>
      </c>
      <c r="F37220" t="s">
        <v>2762</v>
      </c>
      <c r="G37220">
        <v>4</v>
      </c>
      <c r="H37220">
        <v>1</v>
      </c>
      <c r="I37220">
        <v>3</v>
      </c>
      <c r="J37220">
        <v>0</v>
      </c>
      <c r="K37220">
        <v>4.4833333332790062</v>
      </c>
      <c r="L37220">
        <v>5.3166666667093523</v>
      </c>
      <c r="M37220">
        <v>0.8333333334303461</v>
      </c>
    </row>
    <row r="37221" spans="1:13" x14ac:dyDescent="0.3">
      <c r="A37221">
        <v>2013</v>
      </c>
      <c r="B37221">
        <v>3</v>
      </c>
      <c r="C37221">
        <v>16</v>
      </c>
      <c r="D37221" t="s">
        <v>698</v>
      </c>
      <c r="E37221" t="s">
        <v>2866</v>
      </c>
      <c r="F37221" t="s">
        <v>2875</v>
      </c>
      <c r="G37221">
        <v>0.7</v>
      </c>
      <c r="H37221">
        <v>0</v>
      </c>
      <c r="I37221">
        <v>0.7</v>
      </c>
      <c r="J37221">
        <v>0</v>
      </c>
      <c r="K37221">
        <v>4.4833333332790062</v>
      </c>
      <c r="L37221">
        <v>52.799999999930151</v>
      </c>
      <c r="M37221">
        <v>48.316666666651145</v>
      </c>
    </row>
    <row r="37222" spans="1:13" x14ac:dyDescent="0.3">
      <c r="A37222">
        <v>2013</v>
      </c>
      <c r="B37222">
        <v>12</v>
      </c>
      <c r="C37222">
        <v>16</v>
      </c>
      <c r="D37222" t="s">
        <v>865</v>
      </c>
      <c r="E37222" t="s">
        <v>2743</v>
      </c>
      <c r="F37222" t="s">
        <v>2816</v>
      </c>
      <c r="G37222">
        <v>1</v>
      </c>
      <c r="H37222">
        <v>1</v>
      </c>
      <c r="I37222">
        <v>0</v>
      </c>
      <c r="J37222">
        <v>0</v>
      </c>
      <c r="K37222">
        <v>4.4833333332790062</v>
      </c>
      <c r="L37222">
        <v>34.949999999895226</v>
      </c>
      <c r="M37222">
        <v>30.46666666661622</v>
      </c>
    </row>
    <row r="37223" spans="1:13" x14ac:dyDescent="0.3">
      <c r="A37223">
        <v>2016</v>
      </c>
      <c r="B37223">
        <v>1</v>
      </c>
      <c r="C37223">
        <v>19</v>
      </c>
      <c r="D37223" t="s">
        <v>1453</v>
      </c>
      <c r="E37223" t="s">
        <v>2743</v>
      </c>
      <c r="F37223" t="s">
        <v>2827</v>
      </c>
      <c r="G37223">
        <v>5</v>
      </c>
      <c r="H37223">
        <v>3</v>
      </c>
      <c r="I37223">
        <v>0.5</v>
      </c>
      <c r="J37223">
        <v>1.5</v>
      </c>
      <c r="K37223">
        <v>4.4833333332790062</v>
      </c>
      <c r="L37223">
        <v>5.71666666661622</v>
      </c>
      <c r="M37223">
        <v>1.2333333333372138</v>
      </c>
    </row>
    <row r="37224" spans="1:13" x14ac:dyDescent="0.3">
      <c r="A37224">
        <v>2016</v>
      </c>
      <c r="B37224">
        <v>3</v>
      </c>
      <c r="C37224">
        <v>12</v>
      </c>
      <c r="D37224" t="s">
        <v>1506</v>
      </c>
      <c r="E37224" t="s">
        <v>2743</v>
      </c>
      <c r="F37224" t="s">
        <v>2874</v>
      </c>
      <c r="G37224">
        <v>0.4</v>
      </c>
      <c r="H37224">
        <v>0</v>
      </c>
      <c r="I37224">
        <v>0</v>
      </c>
      <c r="J37224">
        <v>0.4</v>
      </c>
      <c r="K37224">
        <v>4.4833333332790062</v>
      </c>
      <c r="L37224">
        <v>782.20000000001164</v>
      </c>
      <c r="M37224">
        <v>777.71666666673264</v>
      </c>
    </row>
    <row r="37225" spans="1:13" x14ac:dyDescent="0.3">
      <c r="A37225">
        <v>2018</v>
      </c>
      <c r="B37225">
        <v>4</v>
      </c>
      <c r="C37225">
        <v>7</v>
      </c>
      <c r="D37225" t="s">
        <v>2065</v>
      </c>
      <c r="E37225" t="s">
        <v>2752</v>
      </c>
      <c r="F37225" t="s">
        <v>2965</v>
      </c>
      <c r="G37225">
        <v>73.5</v>
      </c>
      <c r="H37225">
        <v>0</v>
      </c>
      <c r="I37225">
        <v>73.5</v>
      </c>
      <c r="J37225">
        <v>0</v>
      </c>
      <c r="K37225">
        <v>4.4833333332790062</v>
      </c>
      <c r="L37225">
        <v>23.983333333279006</v>
      </c>
      <c r="M37225">
        <v>19.5</v>
      </c>
    </row>
    <row r="37226" spans="1:13" x14ac:dyDescent="0.3">
      <c r="A37226">
        <v>2019</v>
      </c>
      <c r="B37226">
        <v>1</v>
      </c>
      <c r="C37226">
        <v>20</v>
      </c>
      <c r="D37226" t="s">
        <v>2289</v>
      </c>
      <c r="E37226" t="s">
        <v>2743</v>
      </c>
      <c r="F37226" t="s">
        <v>2861</v>
      </c>
      <c r="G37226">
        <v>11</v>
      </c>
      <c r="H37226">
        <v>9</v>
      </c>
      <c r="I37226">
        <v>2</v>
      </c>
      <c r="J37226">
        <v>0</v>
      </c>
      <c r="K37226">
        <v>4.4833333332790062</v>
      </c>
      <c r="L37226">
        <v>8.5166666666627862</v>
      </c>
      <c r="M37226">
        <v>4.03333333338378</v>
      </c>
    </row>
    <row r="37227" spans="1:13" x14ac:dyDescent="0.3">
      <c r="A37227">
        <v>2019</v>
      </c>
      <c r="B37227">
        <v>2</v>
      </c>
      <c r="C37227">
        <v>8</v>
      </c>
      <c r="D37227" t="s">
        <v>2308</v>
      </c>
      <c r="E37227" t="s">
        <v>2741</v>
      </c>
      <c r="F37227" t="s">
        <v>2919</v>
      </c>
      <c r="G37227">
        <v>55</v>
      </c>
      <c r="H37227">
        <v>50</v>
      </c>
      <c r="I37227">
        <v>5</v>
      </c>
      <c r="J37227">
        <v>0</v>
      </c>
      <c r="K37227">
        <v>4.4833333332790062</v>
      </c>
      <c r="L37227">
        <v>24.716666666558012</v>
      </c>
      <c r="M37227">
        <v>20.233333333279006</v>
      </c>
    </row>
    <row r="37228" spans="1:13" x14ac:dyDescent="0.3">
      <c r="A37228">
        <v>2019</v>
      </c>
      <c r="B37228">
        <v>3</v>
      </c>
      <c r="C37228">
        <v>5</v>
      </c>
      <c r="D37228" t="s">
        <v>2333</v>
      </c>
      <c r="E37228" t="s">
        <v>2745</v>
      </c>
      <c r="F37228" t="s">
        <v>2751</v>
      </c>
      <c r="G37228">
        <v>5.42</v>
      </c>
      <c r="H37228">
        <v>0</v>
      </c>
      <c r="I37228">
        <v>3.42</v>
      </c>
      <c r="J37228">
        <v>2</v>
      </c>
      <c r="K37228">
        <v>4.4833333332790062</v>
      </c>
      <c r="L37228">
        <v>10.450000000011642</v>
      </c>
      <c r="M37228">
        <v>5.9666666667326353</v>
      </c>
    </row>
    <row r="37229" spans="1:13" x14ac:dyDescent="0.3">
      <c r="A37229">
        <v>2019</v>
      </c>
      <c r="B37229">
        <v>11</v>
      </c>
      <c r="C37229">
        <v>26</v>
      </c>
      <c r="D37229" t="s">
        <v>2538</v>
      </c>
      <c r="E37229" t="s">
        <v>2749</v>
      </c>
      <c r="F37229" t="s">
        <v>2800</v>
      </c>
      <c r="G37229">
        <v>54</v>
      </c>
      <c r="H37229">
        <v>0</v>
      </c>
      <c r="I37229">
        <v>54</v>
      </c>
      <c r="J37229">
        <v>0</v>
      </c>
      <c r="K37229">
        <v>4.4833333332790062</v>
      </c>
      <c r="L37229">
        <v>22.833333333372138</v>
      </c>
      <c r="M37229">
        <v>18.350000000093132</v>
      </c>
    </row>
    <row r="37230" spans="1:13" x14ac:dyDescent="0.3">
      <c r="A37230">
        <v>2020</v>
      </c>
      <c r="B37230">
        <v>1</v>
      </c>
      <c r="C37230">
        <v>17</v>
      </c>
      <c r="D37230" t="s">
        <v>2590</v>
      </c>
      <c r="E37230" t="s">
        <v>2747</v>
      </c>
      <c r="F37230" t="s">
        <v>2943</v>
      </c>
      <c r="G37230">
        <v>0.5</v>
      </c>
      <c r="H37230">
        <v>0.1</v>
      </c>
      <c r="I37230">
        <v>0.4</v>
      </c>
      <c r="J37230">
        <v>0</v>
      </c>
      <c r="K37230">
        <v>4.4833333332790062</v>
      </c>
      <c r="L37230">
        <v>25.949999999895226</v>
      </c>
      <c r="M37230">
        <v>21.46666666661622</v>
      </c>
    </row>
    <row r="37231" spans="1:13" x14ac:dyDescent="0.3">
      <c r="A37231">
        <v>2020</v>
      </c>
      <c r="B37231">
        <v>3</v>
      </c>
      <c r="C37231">
        <v>5</v>
      </c>
      <c r="D37231" t="s">
        <v>2638</v>
      </c>
      <c r="E37231" t="s">
        <v>2741</v>
      </c>
      <c r="F37231" t="s">
        <v>2741</v>
      </c>
      <c r="G37231">
        <v>11.6</v>
      </c>
      <c r="H37231">
        <v>1.6</v>
      </c>
      <c r="I37231">
        <v>10</v>
      </c>
      <c r="J37231">
        <v>0</v>
      </c>
      <c r="K37231">
        <v>4.4833333332790062</v>
      </c>
      <c r="L37231">
        <v>21.816666666709352</v>
      </c>
      <c r="M37231">
        <v>17.333333333430346</v>
      </c>
    </row>
    <row r="37232" spans="1:13" x14ac:dyDescent="0.3">
      <c r="A37232">
        <v>2011</v>
      </c>
      <c r="B37232">
        <v>10</v>
      </c>
      <c r="C37232">
        <v>17</v>
      </c>
      <c r="D37232" t="s">
        <v>287</v>
      </c>
      <c r="E37232" t="s">
        <v>2741</v>
      </c>
      <c r="F37232" t="s">
        <v>2836</v>
      </c>
      <c r="G37232">
        <v>0.5</v>
      </c>
      <c r="H37232">
        <v>0</v>
      </c>
      <c r="I37232">
        <v>0</v>
      </c>
      <c r="J37232">
        <v>0.5</v>
      </c>
      <c r="K37232">
        <v>4.4833333334536292</v>
      </c>
      <c r="L37232">
        <v>24.733333333453629</v>
      </c>
      <c r="M37232">
        <v>20.25</v>
      </c>
    </row>
    <row r="37233" spans="1:13" x14ac:dyDescent="0.3">
      <c r="A37233">
        <v>2012</v>
      </c>
      <c r="B37233">
        <v>1</v>
      </c>
      <c r="C37233">
        <v>4</v>
      </c>
      <c r="D37233" t="s">
        <v>366</v>
      </c>
      <c r="E37233" t="s">
        <v>2745</v>
      </c>
      <c r="F37233" t="s">
        <v>2795</v>
      </c>
      <c r="G37233">
        <v>3.5</v>
      </c>
      <c r="H37233">
        <v>0</v>
      </c>
      <c r="I37233">
        <v>3.5</v>
      </c>
      <c r="J37233">
        <v>0</v>
      </c>
      <c r="K37233">
        <v>4.4833333334536292</v>
      </c>
      <c r="L37233">
        <v>10.850000000093132</v>
      </c>
      <c r="M37233">
        <v>6.3666666666395031</v>
      </c>
    </row>
    <row r="37234" spans="1:13" x14ac:dyDescent="0.3">
      <c r="A37234">
        <v>2012</v>
      </c>
      <c r="B37234">
        <v>4</v>
      </c>
      <c r="C37234">
        <v>20</v>
      </c>
      <c r="D37234" t="s">
        <v>473</v>
      </c>
      <c r="E37234" t="s">
        <v>2743</v>
      </c>
      <c r="F37234" t="s">
        <v>2823</v>
      </c>
      <c r="G37234">
        <v>0.03</v>
      </c>
      <c r="H37234">
        <v>0</v>
      </c>
      <c r="I37234">
        <v>0.03</v>
      </c>
      <c r="J37234">
        <v>0</v>
      </c>
      <c r="K37234">
        <v>4.4833333334536292</v>
      </c>
      <c r="L37234">
        <v>23.750000000058208</v>
      </c>
      <c r="M37234">
        <v>19.266666666604578</v>
      </c>
    </row>
    <row r="37235" spans="1:13" x14ac:dyDescent="0.3">
      <c r="A37235">
        <v>2014</v>
      </c>
      <c r="B37235">
        <v>1</v>
      </c>
      <c r="C37235">
        <v>3</v>
      </c>
      <c r="D37235" t="s">
        <v>883</v>
      </c>
      <c r="E37235" t="s">
        <v>2741</v>
      </c>
      <c r="F37235" t="s">
        <v>2769</v>
      </c>
      <c r="G37235">
        <v>10</v>
      </c>
      <c r="H37235">
        <v>2</v>
      </c>
      <c r="I37235">
        <v>5</v>
      </c>
      <c r="J37235">
        <v>3</v>
      </c>
      <c r="K37235">
        <v>4.4833333334536292</v>
      </c>
      <c r="L37235">
        <v>4.78333333338378</v>
      </c>
      <c r="M37235">
        <v>0.29999999993015081</v>
      </c>
    </row>
    <row r="37236" spans="1:13" x14ac:dyDescent="0.3">
      <c r="A37236">
        <v>2014</v>
      </c>
      <c r="B37236">
        <v>3</v>
      </c>
      <c r="C37236">
        <v>13</v>
      </c>
      <c r="D37236" t="s">
        <v>952</v>
      </c>
      <c r="E37236" t="s">
        <v>2743</v>
      </c>
      <c r="F37236" t="s">
        <v>2771</v>
      </c>
      <c r="G37236">
        <v>3</v>
      </c>
      <c r="H37236">
        <v>3</v>
      </c>
      <c r="I37236">
        <v>0</v>
      </c>
      <c r="J37236">
        <v>0</v>
      </c>
      <c r="K37236">
        <v>4.4833333334536292</v>
      </c>
      <c r="L37236">
        <v>14.450000000128057</v>
      </c>
      <c r="M37236">
        <v>9.9666666666744277</v>
      </c>
    </row>
    <row r="37237" spans="1:13" x14ac:dyDescent="0.3">
      <c r="A37237">
        <v>2015</v>
      </c>
      <c r="B37237">
        <v>1</v>
      </c>
      <c r="C37237">
        <v>23</v>
      </c>
      <c r="D37237" t="s">
        <v>1162</v>
      </c>
      <c r="E37237" t="s">
        <v>2749</v>
      </c>
      <c r="F37237" t="s">
        <v>2800</v>
      </c>
      <c r="G37237">
        <v>20</v>
      </c>
      <c r="H37237">
        <v>0</v>
      </c>
      <c r="I37237">
        <v>20</v>
      </c>
      <c r="J37237">
        <v>0</v>
      </c>
      <c r="K37237">
        <v>4.4833333334536292</v>
      </c>
      <c r="L37237">
        <v>22.266666666779201</v>
      </c>
      <c r="M37237">
        <v>17.783333333325572</v>
      </c>
    </row>
    <row r="37238" spans="1:13" x14ac:dyDescent="0.3">
      <c r="A37238">
        <v>2018</v>
      </c>
      <c r="B37238">
        <v>1</v>
      </c>
      <c r="C37238">
        <v>20</v>
      </c>
      <c r="D37238" t="s">
        <v>1988</v>
      </c>
      <c r="E37238" t="s">
        <v>2743</v>
      </c>
      <c r="F37238" t="s">
        <v>2861</v>
      </c>
      <c r="G37238">
        <v>1</v>
      </c>
      <c r="H37238">
        <v>0</v>
      </c>
      <c r="I37238">
        <v>1</v>
      </c>
      <c r="J37238">
        <v>0</v>
      </c>
      <c r="K37238">
        <v>4.4833333334536292</v>
      </c>
      <c r="L37238">
        <v>17.916666666744277</v>
      </c>
      <c r="M37238">
        <v>13.433333333290648</v>
      </c>
    </row>
    <row r="37239" spans="1:13" x14ac:dyDescent="0.3">
      <c r="A37239">
        <v>2018</v>
      </c>
      <c r="B37239">
        <v>3</v>
      </c>
      <c r="C37239">
        <v>5</v>
      </c>
      <c r="D37239" t="s">
        <v>2032</v>
      </c>
      <c r="E37239" t="s">
        <v>2745</v>
      </c>
      <c r="F37239" t="s">
        <v>2795</v>
      </c>
      <c r="G37239">
        <v>5</v>
      </c>
      <c r="H37239">
        <v>5</v>
      </c>
      <c r="I37239">
        <v>0</v>
      </c>
      <c r="J37239">
        <v>0</v>
      </c>
      <c r="K37239">
        <v>4.4833333334536292</v>
      </c>
      <c r="L37239">
        <v>111.71666666673264</v>
      </c>
      <c r="M37239">
        <v>107.23333333327901</v>
      </c>
    </row>
    <row r="37240" spans="1:13" x14ac:dyDescent="0.3">
      <c r="A37240">
        <v>2010</v>
      </c>
      <c r="B37240">
        <v>9</v>
      </c>
      <c r="C37240">
        <v>24</v>
      </c>
      <c r="D37240" t="s">
        <v>23</v>
      </c>
      <c r="E37240" t="s">
        <v>2749</v>
      </c>
      <c r="F37240" t="s">
        <v>2768</v>
      </c>
      <c r="G37240">
        <v>4</v>
      </c>
      <c r="H37240">
        <v>0</v>
      </c>
      <c r="I37240">
        <v>4</v>
      </c>
      <c r="J37240">
        <v>0</v>
      </c>
      <c r="K37240">
        <v>4.5</v>
      </c>
      <c r="L37240">
        <v>5.5000000001164153</v>
      </c>
      <c r="M37240">
        <v>1.0000000001164153</v>
      </c>
    </row>
    <row r="37241" spans="1:13" x14ac:dyDescent="0.3">
      <c r="A37241">
        <v>2010</v>
      </c>
      <c r="B37241">
        <v>12</v>
      </c>
      <c r="C37241">
        <v>12</v>
      </c>
      <c r="D37241" t="s">
        <v>92</v>
      </c>
      <c r="E37241" t="s">
        <v>2749</v>
      </c>
      <c r="F37241" t="s">
        <v>2797</v>
      </c>
      <c r="G37241">
        <v>0.5</v>
      </c>
      <c r="H37241">
        <v>0</v>
      </c>
      <c r="I37241">
        <v>0.5</v>
      </c>
      <c r="J37241">
        <v>0</v>
      </c>
      <c r="K37241">
        <v>4.5</v>
      </c>
      <c r="L37241">
        <v>4.9999999998835847</v>
      </c>
      <c r="M37241">
        <v>0.49999999988358468</v>
      </c>
    </row>
    <row r="37242" spans="1:13" x14ac:dyDescent="0.3">
      <c r="A37242">
        <v>2011</v>
      </c>
      <c r="B37242">
        <v>1</v>
      </c>
      <c r="C37242">
        <v>6</v>
      </c>
      <c r="D37242" t="s">
        <v>117</v>
      </c>
      <c r="E37242" t="s">
        <v>2749</v>
      </c>
      <c r="F37242" t="s">
        <v>2826</v>
      </c>
      <c r="G37242">
        <v>2</v>
      </c>
      <c r="H37242">
        <v>0</v>
      </c>
      <c r="I37242">
        <v>2</v>
      </c>
      <c r="J37242">
        <v>0</v>
      </c>
      <c r="K37242">
        <v>4.5</v>
      </c>
      <c r="L37242">
        <v>5.6666666666278616</v>
      </c>
      <c r="M37242">
        <v>1.1666666666278616</v>
      </c>
    </row>
    <row r="37243" spans="1:13" x14ac:dyDescent="0.3">
      <c r="A37243">
        <v>2011</v>
      </c>
      <c r="B37243">
        <v>1</v>
      </c>
      <c r="C37243">
        <v>11</v>
      </c>
      <c r="D37243" t="s">
        <v>122</v>
      </c>
      <c r="E37243" t="s">
        <v>2752</v>
      </c>
      <c r="F37243" t="s">
        <v>2938</v>
      </c>
      <c r="G37243">
        <v>22</v>
      </c>
      <c r="H37243">
        <v>0</v>
      </c>
      <c r="I37243">
        <v>22</v>
      </c>
      <c r="J37243">
        <v>0</v>
      </c>
      <c r="K37243">
        <v>4.5</v>
      </c>
      <c r="L37243">
        <v>6.5000000000582077</v>
      </c>
      <c r="M37243">
        <v>2.0000000000582077</v>
      </c>
    </row>
    <row r="37244" spans="1:13" x14ac:dyDescent="0.3">
      <c r="A37244">
        <v>2011</v>
      </c>
      <c r="B37244">
        <v>1</v>
      </c>
      <c r="C37244">
        <v>30</v>
      </c>
      <c r="D37244" t="s">
        <v>141</v>
      </c>
      <c r="E37244" t="s">
        <v>2803</v>
      </c>
      <c r="F37244" t="s">
        <v>2940</v>
      </c>
      <c r="G37244">
        <v>1.5</v>
      </c>
      <c r="H37244">
        <v>0</v>
      </c>
      <c r="I37244">
        <v>1.5</v>
      </c>
      <c r="J37244">
        <v>0</v>
      </c>
      <c r="K37244">
        <v>4.5</v>
      </c>
      <c r="L37244">
        <v>5.4999999999417923</v>
      </c>
      <c r="M37244">
        <v>0.99999999994179234</v>
      </c>
    </row>
    <row r="37245" spans="1:13" x14ac:dyDescent="0.3">
      <c r="A37245">
        <v>2011</v>
      </c>
      <c r="B37245">
        <v>11</v>
      </c>
      <c r="C37245">
        <v>18</v>
      </c>
      <c r="D37245" t="s">
        <v>319</v>
      </c>
      <c r="E37245" t="s">
        <v>2773</v>
      </c>
      <c r="F37245" t="s">
        <v>2775</v>
      </c>
      <c r="G37245">
        <v>0.2</v>
      </c>
      <c r="H37245">
        <v>0</v>
      </c>
      <c r="I37245">
        <v>0.2</v>
      </c>
      <c r="J37245">
        <v>0</v>
      </c>
      <c r="K37245">
        <v>4.5</v>
      </c>
      <c r="L37245">
        <v>16.583333333255723</v>
      </c>
      <c r="M37245">
        <v>12.083333333255723</v>
      </c>
    </row>
    <row r="37246" spans="1:13" x14ac:dyDescent="0.3">
      <c r="A37246">
        <v>2011</v>
      </c>
      <c r="B37246">
        <v>12</v>
      </c>
      <c r="C37246">
        <v>11</v>
      </c>
      <c r="D37246" t="s">
        <v>342</v>
      </c>
      <c r="E37246" t="s">
        <v>2752</v>
      </c>
      <c r="F37246" t="s">
        <v>2757</v>
      </c>
      <c r="G37246">
        <v>8.1999999999999993</v>
      </c>
      <c r="H37246">
        <v>6.2</v>
      </c>
      <c r="I37246">
        <v>2</v>
      </c>
      <c r="J37246">
        <v>0</v>
      </c>
      <c r="K37246">
        <v>4.5</v>
      </c>
      <c r="L37246">
        <v>5.6833333333488554</v>
      </c>
      <c r="M37246">
        <v>1.1833333333488554</v>
      </c>
    </row>
    <row r="37247" spans="1:13" x14ac:dyDescent="0.3">
      <c r="A37247">
        <v>2011</v>
      </c>
      <c r="B37247">
        <v>12</v>
      </c>
      <c r="C37247">
        <v>13</v>
      </c>
      <c r="D37247" t="s">
        <v>344</v>
      </c>
      <c r="E37247" t="s">
        <v>2745</v>
      </c>
      <c r="F37247" t="s">
        <v>2751</v>
      </c>
      <c r="G37247">
        <v>1.52</v>
      </c>
      <c r="H37247">
        <v>0</v>
      </c>
      <c r="I37247">
        <v>0.02</v>
      </c>
      <c r="J37247">
        <v>1.5</v>
      </c>
      <c r="K37247">
        <v>4.5</v>
      </c>
      <c r="L37247">
        <v>26.25</v>
      </c>
      <c r="M37247">
        <v>21.75</v>
      </c>
    </row>
    <row r="37248" spans="1:13" x14ac:dyDescent="0.3">
      <c r="A37248">
        <v>2011</v>
      </c>
      <c r="B37248">
        <v>12</v>
      </c>
      <c r="C37248">
        <v>14</v>
      </c>
      <c r="D37248" t="s">
        <v>345</v>
      </c>
      <c r="E37248" t="s">
        <v>2745</v>
      </c>
      <c r="F37248" t="s">
        <v>2906</v>
      </c>
      <c r="G37248">
        <v>3</v>
      </c>
      <c r="H37248">
        <v>2.9</v>
      </c>
      <c r="I37248">
        <v>0.1</v>
      </c>
      <c r="J37248">
        <v>0</v>
      </c>
      <c r="K37248">
        <v>4.5</v>
      </c>
      <c r="L37248">
        <v>30.700000000011642</v>
      </c>
      <c r="M37248">
        <v>26.200000000011642</v>
      </c>
    </row>
    <row r="37249" spans="1:13" x14ac:dyDescent="0.3">
      <c r="A37249">
        <v>2011</v>
      </c>
      <c r="B37249">
        <v>12</v>
      </c>
      <c r="C37249">
        <v>24</v>
      </c>
      <c r="D37249" t="s">
        <v>355</v>
      </c>
      <c r="E37249" t="s">
        <v>2745</v>
      </c>
      <c r="F37249" t="s">
        <v>2951</v>
      </c>
      <c r="G37249">
        <v>0.9</v>
      </c>
      <c r="H37249">
        <v>0</v>
      </c>
      <c r="I37249">
        <v>0.9</v>
      </c>
      <c r="J37249">
        <v>0</v>
      </c>
      <c r="K37249">
        <v>4.5</v>
      </c>
      <c r="L37249">
        <v>5.2666666667209938</v>
      </c>
      <c r="M37249">
        <v>0.76666666672099382</v>
      </c>
    </row>
    <row r="37250" spans="1:13" x14ac:dyDescent="0.3">
      <c r="A37250">
        <v>2011</v>
      </c>
      <c r="B37250">
        <v>12</v>
      </c>
      <c r="C37250">
        <v>25</v>
      </c>
      <c r="D37250" t="s">
        <v>356</v>
      </c>
      <c r="E37250" t="s">
        <v>2754</v>
      </c>
      <c r="F37250" t="s">
        <v>2812</v>
      </c>
      <c r="G37250">
        <v>0.3</v>
      </c>
      <c r="H37250">
        <v>0</v>
      </c>
      <c r="I37250">
        <v>0.3</v>
      </c>
      <c r="J37250">
        <v>0</v>
      </c>
      <c r="K37250">
        <v>4.5</v>
      </c>
      <c r="L37250">
        <v>6</v>
      </c>
      <c r="M37250">
        <v>1.5</v>
      </c>
    </row>
    <row r="37251" spans="1:13" x14ac:dyDescent="0.3">
      <c r="A37251">
        <v>2011</v>
      </c>
      <c r="B37251">
        <v>12</v>
      </c>
      <c r="C37251">
        <v>28</v>
      </c>
      <c r="D37251" t="s">
        <v>359</v>
      </c>
      <c r="E37251" t="s">
        <v>2745</v>
      </c>
      <c r="F37251" t="s">
        <v>2824</v>
      </c>
      <c r="G37251">
        <v>6</v>
      </c>
      <c r="H37251">
        <v>0</v>
      </c>
      <c r="I37251">
        <v>6</v>
      </c>
      <c r="J37251">
        <v>0</v>
      </c>
      <c r="K37251">
        <v>4.5</v>
      </c>
      <c r="L37251">
        <v>8.5666666666511446</v>
      </c>
      <c r="M37251">
        <v>4.0666666666511446</v>
      </c>
    </row>
    <row r="37252" spans="1:13" x14ac:dyDescent="0.3">
      <c r="A37252">
        <v>2011</v>
      </c>
      <c r="B37252">
        <v>12</v>
      </c>
      <c r="C37252">
        <v>28</v>
      </c>
      <c r="D37252" t="s">
        <v>359</v>
      </c>
      <c r="E37252" t="s">
        <v>2747</v>
      </c>
      <c r="F37252" t="s">
        <v>2943</v>
      </c>
      <c r="G37252">
        <v>1.25</v>
      </c>
      <c r="H37252">
        <v>0.75</v>
      </c>
      <c r="I37252">
        <v>0.5</v>
      </c>
      <c r="J37252">
        <v>0</v>
      </c>
      <c r="K37252">
        <v>4.5</v>
      </c>
      <c r="L37252">
        <v>5.4999999999417923</v>
      </c>
      <c r="M37252">
        <v>0.99999999994179234</v>
      </c>
    </row>
    <row r="37253" spans="1:13" x14ac:dyDescent="0.3">
      <c r="A37253">
        <v>2011</v>
      </c>
      <c r="B37253">
        <v>12</v>
      </c>
      <c r="C37253">
        <v>31</v>
      </c>
      <c r="D37253" t="s">
        <v>362</v>
      </c>
      <c r="E37253" t="s">
        <v>2745</v>
      </c>
      <c r="F37253" t="s">
        <v>2824</v>
      </c>
      <c r="G37253">
        <v>1</v>
      </c>
      <c r="H37253">
        <v>0</v>
      </c>
      <c r="I37253">
        <v>1</v>
      </c>
      <c r="J37253">
        <v>0</v>
      </c>
      <c r="K37253">
        <v>4.5</v>
      </c>
      <c r="L37253">
        <v>5.2666666665463708</v>
      </c>
      <c r="M37253">
        <v>0.76666666654637083</v>
      </c>
    </row>
    <row r="37254" spans="1:13" x14ac:dyDescent="0.3">
      <c r="A37254">
        <v>2012</v>
      </c>
      <c r="B37254">
        <v>1</v>
      </c>
      <c r="C37254">
        <v>26</v>
      </c>
      <c r="D37254" t="s">
        <v>388</v>
      </c>
      <c r="E37254" t="s">
        <v>2752</v>
      </c>
      <c r="F37254" t="s">
        <v>2813</v>
      </c>
      <c r="G37254">
        <v>2</v>
      </c>
      <c r="H37254">
        <v>0</v>
      </c>
      <c r="I37254">
        <v>2</v>
      </c>
      <c r="J37254">
        <v>0</v>
      </c>
      <c r="K37254">
        <v>4.5</v>
      </c>
      <c r="L37254">
        <v>5.5833333333721384</v>
      </c>
      <c r="M37254">
        <v>1.0833333333721384</v>
      </c>
    </row>
    <row r="37255" spans="1:13" x14ac:dyDescent="0.3">
      <c r="A37255">
        <v>2012</v>
      </c>
      <c r="B37255">
        <v>11</v>
      </c>
      <c r="C37255">
        <v>24</v>
      </c>
      <c r="D37255" t="s">
        <v>587</v>
      </c>
      <c r="E37255" t="s">
        <v>2749</v>
      </c>
      <c r="F37255" t="s">
        <v>2837</v>
      </c>
      <c r="G37255">
        <v>1</v>
      </c>
      <c r="H37255">
        <v>0</v>
      </c>
      <c r="I37255">
        <v>1</v>
      </c>
      <c r="J37255">
        <v>0</v>
      </c>
      <c r="K37255">
        <v>4.5</v>
      </c>
      <c r="L37255">
        <v>5.0000000000582077</v>
      </c>
      <c r="M37255">
        <v>0.50000000005820766</v>
      </c>
    </row>
    <row r="37256" spans="1:13" x14ac:dyDescent="0.3">
      <c r="A37256">
        <v>2012</v>
      </c>
      <c r="B37256">
        <v>11</v>
      </c>
      <c r="C37256">
        <v>28</v>
      </c>
      <c r="D37256" t="s">
        <v>591</v>
      </c>
      <c r="E37256" t="s">
        <v>2743</v>
      </c>
      <c r="F37256" t="s">
        <v>2827</v>
      </c>
      <c r="G37256">
        <v>0.9</v>
      </c>
      <c r="H37256">
        <v>0</v>
      </c>
      <c r="I37256">
        <v>0.9</v>
      </c>
      <c r="J37256">
        <v>0</v>
      </c>
      <c r="K37256">
        <v>4.5</v>
      </c>
      <c r="L37256">
        <v>5.4499999999534339</v>
      </c>
      <c r="M37256">
        <v>0.94999999995343387</v>
      </c>
    </row>
    <row r="37257" spans="1:13" x14ac:dyDescent="0.3">
      <c r="A37257">
        <v>2012</v>
      </c>
      <c r="B37257">
        <v>12</v>
      </c>
      <c r="C37257">
        <v>4</v>
      </c>
      <c r="D37257" t="s">
        <v>597</v>
      </c>
      <c r="E37257" t="s">
        <v>2749</v>
      </c>
      <c r="F37257" t="s">
        <v>2870</v>
      </c>
      <c r="G37257">
        <v>3</v>
      </c>
      <c r="H37257">
        <v>2</v>
      </c>
      <c r="I37257">
        <v>1</v>
      </c>
      <c r="J37257">
        <v>0</v>
      </c>
      <c r="K37257">
        <v>4.5</v>
      </c>
      <c r="L37257">
        <v>29.499999999941792</v>
      </c>
      <c r="M37257">
        <v>24.999999999941792</v>
      </c>
    </row>
    <row r="37258" spans="1:13" x14ac:dyDescent="0.3">
      <c r="A37258">
        <v>2013</v>
      </c>
      <c r="B37258">
        <v>11</v>
      </c>
      <c r="C37258">
        <v>28</v>
      </c>
      <c r="D37258" t="s">
        <v>847</v>
      </c>
      <c r="E37258" t="s">
        <v>2745</v>
      </c>
      <c r="F37258" t="s">
        <v>2751</v>
      </c>
      <c r="G37258">
        <v>5.47</v>
      </c>
      <c r="H37258">
        <v>5.47</v>
      </c>
      <c r="I37258">
        <v>0</v>
      </c>
      <c r="J37258">
        <v>0</v>
      </c>
      <c r="K37258">
        <v>4.5</v>
      </c>
      <c r="L37258">
        <v>14.416666666686069</v>
      </c>
      <c r="M37258">
        <v>9.9166666666860692</v>
      </c>
    </row>
    <row r="37259" spans="1:13" x14ac:dyDescent="0.3">
      <c r="A37259">
        <v>2014</v>
      </c>
      <c r="B37259">
        <v>1</v>
      </c>
      <c r="C37259">
        <v>20</v>
      </c>
      <c r="D37259" t="s">
        <v>900</v>
      </c>
      <c r="E37259" t="s">
        <v>2749</v>
      </c>
      <c r="F37259" t="s">
        <v>2959</v>
      </c>
      <c r="G37259">
        <v>22</v>
      </c>
      <c r="H37259">
        <v>1</v>
      </c>
      <c r="I37259">
        <v>21</v>
      </c>
      <c r="J37259">
        <v>0</v>
      </c>
      <c r="K37259">
        <v>4.5</v>
      </c>
      <c r="L37259">
        <v>20.200000000011642</v>
      </c>
      <c r="M37259">
        <v>15.700000000011642</v>
      </c>
    </row>
    <row r="37260" spans="1:13" x14ac:dyDescent="0.3">
      <c r="A37260">
        <v>2014</v>
      </c>
      <c r="B37260">
        <v>2</v>
      </c>
      <c r="C37260">
        <v>13</v>
      </c>
      <c r="D37260" t="s">
        <v>924</v>
      </c>
      <c r="E37260" t="s">
        <v>2741</v>
      </c>
      <c r="F37260" t="s">
        <v>2878</v>
      </c>
      <c r="G37260">
        <v>12</v>
      </c>
      <c r="H37260">
        <v>2</v>
      </c>
      <c r="I37260">
        <v>5</v>
      </c>
      <c r="J37260">
        <v>5</v>
      </c>
      <c r="K37260">
        <v>4.5</v>
      </c>
      <c r="L37260">
        <v>6.9666666666744277</v>
      </c>
      <c r="M37260">
        <v>2.4666666666744277</v>
      </c>
    </row>
    <row r="37261" spans="1:13" x14ac:dyDescent="0.3">
      <c r="A37261">
        <v>2014</v>
      </c>
      <c r="B37261">
        <v>3</v>
      </c>
      <c r="C37261">
        <v>18</v>
      </c>
      <c r="D37261" t="s">
        <v>957</v>
      </c>
      <c r="E37261" t="s">
        <v>2754</v>
      </c>
      <c r="F37261" t="s">
        <v>2840</v>
      </c>
      <c r="G37261">
        <v>0.1</v>
      </c>
      <c r="H37261">
        <v>0</v>
      </c>
      <c r="I37261">
        <v>0.1</v>
      </c>
      <c r="J37261">
        <v>0</v>
      </c>
      <c r="K37261">
        <v>4.5</v>
      </c>
      <c r="L37261">
        <v>6.75</v>
      </c>
      <c r="M37261">
        <v>2.25</v>
      </c>
    </row>
    <row r="37262" spans="1:13" x14ac:dyDescent="0.3">
      <c r="A37262">
        <v>2014</v>
      </c>
      <c r="B37262">
        <v>9</v>
      </c>
      <c r="C37262">
        <v>8</v>
      </c>
      <c r="D37262" t="s">
        <v>1035</v>
      </c>
      <c r="E37262" t="s">
        <v>2752</v>
      </c>
      <c r="F37262" t="s">
        <v>2993</v>
      </c>
      <c r="G37262">
        <v>40</v>
      </c>
      <c r="H37262">
        <v>0</v>
      </c>
      <c r="I37262">
        <v>40</v>
      </c>
      <c r="J37262">
        <v>0</v>
      </c>
      <c r="K37262">
        <v>4.5</v>
      </c>
      <c r="L37262">
        <v>6.5000000000582077</v>
      </c>
      <c r="M37262">
        <v>2.0000000000582077</v>
      </c>
    </row>
    <row r="37263" spans="1:13" x14ac:dyDescent="0.3">
      <c r="A37263">
        <v>2014</v>
      </c>
      <c r="B37263">
        <v>11</v>
      </c>
      <c r="C37263">
        <v>23</v>
      </c>
      <c r="D37263" t="s">
        <v>1101</v>
      </c>
      <c r="E37263" t="s">
        <v>2745</v>
      </c>
      <c r="F37263" t="s">
        <v>2770</v>
      </c>
      <c r="G37263">
        <v>0.64</v>
      </c>
      <c r="H37263">
        <v>0</v>
      </c>
      <c r="I37263">
        <v>0.64</v>
      </c>
      <c r="J37263">
        <v>0</v>
      </c>
      <c r="K37263">
        <v>4.5</v>
      </c>
      <c r="L37263">
        <v>13.666666666686069</v>
      </c>
      <c r="M37263">
        <v>9.1666666666860692</v>
      </c>
    </row>
    <row r="37264" spans="1:13" x14ac:dyDescent="0.3">
      <c r="A37264">
        <v>2015</v>
      </c>
      <c r="B37264">
        <v>1</v>
      </c>
      <c r="C37264">
        <v>12</v>
      </c>
      <c r="D37264" t="s">
        <v>1151</v>
      </c>
      <c r="E37264" t="s">
        <v>2743</v>
      </c>
      <c r="F37264" t="s">
        <v>2955</v>
      </c>
      <c r="G37264">
        <v>4</v>
      </c>
      <c r="H37264">
        <v>3.15</v>
      </c>
      <c r="I37264">
        <v>0.85</v>
      </c>
      <c r="J37264">
        <v>0</v>
      </c>
      <c r="K37264">
        <v>4.5</v>
      </c>
      <c r="L37264">
        <v>17.166666666656965</v>
      </c>
      <c r="M37264">
        <v>12.666666666656965</v>
      </c>
    </row>
    <row r="37265" spans="1:13" x14ac:dyDescent="0.3">
      <c r="A37265">
        <v>2015</v>
      </c>
      <c r="B37265">
        <v>1</v>
      </c>
      <c r="C37265">
        <v>17</v>
      </c>
      <c r="D37265" t="s">
        <v>1156</v>
      </c>
      <c r="E37265" t="s">
        <v>2773</v>
      </c>
      <c r="F37265" t="s">
        <v>2774</v>
      </c>
      <c r="G37265">
        <v>3.5</v>
      </c>
      <c r="H37265">
        <v>0</v>
      </c>
      <c r="I37265">
        <v>3.5</v>
      </c>
      <c r="J37265">
        <v>0</v>
      </c>
      <c r="K37265">
        <v>4.5</v>
      </c>
      <c r="L37265">
        <v>5.1666666667442769</v>
      </c>
      <c r="M37265">
        <v>0.66666666674427688</v>
      </c>
    </row>
    <row r="37266" spans="1:13" x14ac:dyDescent="0.3">
      <c r="A37266">
        <v>2015</v>
      </c>
      <c r="B37266">
        <v>1</v>
      </c>
      <c r="C37266">
        <v>31</v>
      </c>
      <c r="D37266" t="s">
        <v>1170</v>
      </c>
      <c r="E37266" t="s">
        <v>2747</v>
      </c>
      <c r="F37266" t="s">
        <v>2939</v>
      </c>
      <c r="G37266">
        <v>0.4</v>
      </c>
      <c r="H37266">
        <v>0.1</v>
      </c>
      <c r="I37266">
        <v>0</v>
      </c>
      <c r="J37266">
        <v>0.3</v>
      </c>
      <c r="K37266">
        <v>4.5</v>
      </c>
      <c r="L37266">
        <v>8.0000000000582077</v>
      </c>
      <c r="M37266">
        <v>3.5000000000582077</v>
      </c>
    </row>
    <row r="37267" spans="1:13" x14ac:dyDescent="0.3">
      <c r="A37267">
        <v>2015</v>
      </c>
      <c r="B37267">
        <v>3</v>
      </c>
      <c r="C37267">
        <v>4</v>
      </c>
      <c r="D37267" t="s">
        <v>1202</v>
      </c>
      <c r="E37267" t="s">
        <v>2743</v>
      </c>
      <c r="F37267" t="s">
        <v>2907</v>
      </c>
      <c r="G37267">
        <v>0.5</v>
      </c>
      <c r="H37267">
        <v>0.5</v>
      </c>
      <c r="I37267">
        <v>0</v>
      </c>
      <c r="J37267">
        <v>0</v>
      </c>
      <c r="K37267">
        <v>4.5</v>
      </c>
      <c r="L37267">
        <v>33</v>
      </c>
      <c r="M37267">
        <v>28.5</v>
      </c>
    </row>
    <row r="37268" spans="1:13" x14ac:dyDescent="0.3">
      <c r="A37268">
        <v>2015</v>
      </c>
      <c r="B37268">
        <v>4</v>
      </c>
      <c r="C37268">
        <v>1</v>
      </c>
      <c r="D37268" t="s">
        <v>1230</v>
      </c>
      <c r="E37268" t="s">
        <v>2754</v>
      </c>
      <c r="F37268" t="s">
        <v>2840</v>
      </c>
      <c r="G37268">
        <v>0.8</v>
      </c>
      <c r="H37268">
        <v>0</v>
      </c>
      <c r="I37268">
        <v>0.8</v>
      </c>
      <c r="J37268">
        <v>0</v>
      </c>
      <c r="K37268">
        <v>4.5</v>
      </c>
      <c r="L37268">
        <v>5.4999999999417923</v>
      </c>
      <c r="M37268">
        <v>0.99999999994179234</v>
      </c>
    </row>
    <row r="37269" spans="1:13" x14ac:dyDescent="0.3">
      <c r="A37269">
        <v>2015</v>
      </c>
      <c r="B37269">
        <v>11</v>
      </c>
      <c r="C37269">
        <v>8</v>
      </c>
      <c r="D37269" t="s">
        <v>1381</v>
      </c>
      <c r="E37269" t="s">
        <v>2747</v>
      </c>
      <c r="F37269" t="s">
        <v>2831</v>
      </c>
      <c r="G37269">
        <v>0.5</v>
      </c>
      <c r="H37269">
        <v>0.2</v>
      </c>
      <c r="I37269">
        <v>0.3</v>
      </c>
      <c r="J37269">
        <v>0</v>
      </c>
      <c r="K37269">
        <v>4.5</v>
      </c>
      <c r="L37269">
        <v>5.0000000000582077</v>
      </c>
      <c r="M37269">
        <v>0.50000000005820766</v>
      </c>
    </row>
    <row r="37270" spans="1:13" x14ac:dyDescent="0.3">
      <c r="A37270">
        <v>2015</v>
      </c>
      <c r="B37270">
        <v>12</v>
      </c>
      <c r="C37270">
        <v>1</v>
      </c>
      <c r="D37270" t="s">
        <v>1404</v>
      </c>
      <c r="E37270" t="s">
        <v>2773</v>
      </c>
      <c r="F37270" t="s">
        <v>2774</v>
      </c>
      <c r="G37270">
        <v>2</v>
      </c>
      <c r="H37270">
        <v>2</v>
      </c>
      <c r="I37270">
        <v>0</v>
      </c>
      <c r="J37270">
        <v>0</v>
      </c>
      <c r="K37270">
        <v>4.5</v>
      </c>
      <c r="L37270">
        <v>5.3333333332557231</v>
      </c>
      <c r="M37270">
        <v>0.83333333325572312</v>
      </c>
    </row>
    <row r="37271" spans="1:13" x14ac:dyDescent="0.3">
      <c r="A37271">
        <v>2015</v>
      </c>
      <c r="B37271">
        <v>12</v>
      </c>
      <c r="C37271">
        <v>27</v>
      </c>
      <c r="D37271" t="s">
        <v>1430</v>
      </c>
      <c r="E37271" t="s">
        <v>2752</v>
      </c>
      <c r="F37271" t="s">
        <v>2973</v>
      </c>
      <c r="G37271">
        <v>0.5</v>
      </c>
      <c r="H37271">
        <v>0</v>
      </c>
      <c r="I37271">
        <v>0.5</v>
      </c>
      <c r="J37271">
        <v>0</v>
      </c>
      <c r="K37271">
        <v>4.5</v>
      </c>
      <c r="L37271">
        <v>5.1999999998370185</v>
      </c>
      <c r="M37271">
        <v>0.69999999983701855</v>
      </c>
    </row>
    <row r="37272" spans="1:13" x14ac:dyDescent="0.3">
      <c r="A37272">
        <v>2016</v>
      </c>
      <c r="B37272">
        <v>3</v>
      </c>
      <c r="C37272">
        <v>5</v>
      </c>
      <c r="D37272" t="s">
        <v>1499</v>
      </c>
      <c r="E37272" t="s">
        <v>2743</v>
      </c>
      <c r="F37272" t="s">
        <v>2936</v>
      </c>
      <c r="G37272">
        <v>9.3000000000000007</v>
      </c>
      <c r="H37272">
        <v>3.5</v>
      </c>
      <c r="I37272">
        <v>5.8</v>
      </c>
      <c r="J37272">
        <v>0</v>
      </c>
      <c r="K37272">
        <v>4.5</v>
      </c>
      <c r="L37272">
        <v>33.499999999883585</v>
      </c>
      <c r="M37272">
        <v>28.999999999883585</v>
      </c>
    </row>
    <row r="37273" spans="1:13" x14ac:dyDescent="0.3">
      <c r="A37273">
        <v>2016</v>
      </c>
      <c r="B37273">
        <v>3</v>
      </c>
      <c r="C37273">
        <v>28</v>
      </c>
      <c r="D37273" t="s">
        <v>1522</v>
      </c>
      <c r="E37273" t="s">
        <v>2866</v>
      </c>
      <c r="F37273" t="s">
        <v>2968</v>
      </c>
      <c r="G37273">
        <v>75.5</v>
      </c>
      <c r="H37273">
        <v>0</v>
      </c>
      <c r="I37273">
        <v>0.7</v>
      </c>
      <c r="J37273">
        <v>74.8</v>
      </c>
      <c r="K37273">
        <v>4.5</v>
      </c>
      <c r="L37273">
        <v>172.90000000008149</v>
      </c>
      <c r="M37273">
        <v>168.40000000008149</v>
      </c>
    </row>
    <row r="37274" spans="1:13" x14ac:dyDescent="0.3">
      <c r="A37274">
        <v>2016</v>
      </c>
      <c r="B37274">
        <v>7</v>
      </c>
      <c r="C37274">
        <v>2</v>
      </c>
      <c r="D37274" t="s">
        <v>1573</v>
      </c>
      <c r="E37274" t="s">
        <v>2785</v>
      </c>
      <c r="F37274" t="s">
        <v>2821</v>
      </c>
      <c r="G37274">
        <v>9.9999999999999985E-3</v>
      </c>
      <c r="H37274">
        <v>0</v>
      </c>
      <c r="I37274">
        <v>1E-3</v>
      </c>
      <c r="J37274">
        <v>8.9999999999999993E-3</v>
      </c>
      <c r="K37274">
        <v>4.5</v>
      </c>
      <c r="L37274">
        <v>5.0833333333139308</v>
      </c>
      <c r="M37274">
        <v>0.58333333331393078</v>
      </c>
    </row>
    <row r="37275" spans="1:13" x14ac:dyDescent="0.3">
      <c r="A37275">
        <v>2016</v>
      </c>
      <c r="B37275">
        <v>9</v>
      </c>
      <c r="C37275">
        <v>5</v>
      </c>
      <c r="D37275" t="s">
        <v>1596</v>
      </c>
      <c r="E37275" t="s">
        <v>2747</v>
      </c>
      <c r="F37275" t="s">
        <v>2989</v>
      </c>
      <c r="G37275">
        <v>0.30000000000000004</v>
      </c>
      <c r="H37275">
        <v>0</v>
      </c>
      <c r="I37275">
        <v>0.1</v>
      </c>
      <c r="J37275">
        <v>0.2</v>
      </c>
      <c r="K37275">
        <v>4.5</v>
      </c>
      <c r="L37275">
        <v>4.6666666666860692</v>
      </c>
      <c r="M37275">
        <v>0.16666666668606922</v>
      </c>
    </row>
    <row r="37276" spans="1:13" x14ac:dyDescent="0.3">
      <c r="A37276">
        <v>2016</v>
      </c>
      <c r="B37276">
        <v>12</v>
      </c>
      <c r="C37276">
        <v>14</v>
      </c>
      <c r="D37276" t="s">
        <v>1687</v>
      </c>
      <c r="E37276" t="s">
        <v>2745</v>
      </c>
      <c r="F37276" t="s">
        <v>2796</v>
      </c>
      <c r="G37276">
        <v>0.01</v>
      </c>
      <c r="H37276">
        <v>0</v>
      </c>
      <c r="I37276">
        <v>0</v>
      </c>
      <c r="J37276">
        <v>0.01</v>
      </c>
      <c r="K37276">
        <v>4.5</v>
      </c>
      <c r="L37276">
        <v>7.0000000001164153</v>
      </c>
      <c r="M37276">
        <v>2.5000000001164153</v>
      </c>
    </row>
    <row r="37277" spans="1:13" x14ac:dyDescent="0.3">
      <c r="A37277">
        <v>2016</v>
      </c>
      <c r="B37277">
        <v>12</v>
      </c>
      <c r="C37277">
        <v>15</v>
      </c>
      <c r="D37277" t="s">
        <v>1688</v>
      </c>
      <c r="E37277" t="s">
        <v>2997</v>
      </c>
      <c r="F37277" t="s">
        <v>3021</v>
      </c>
      <c r="G37277">
        <v>1.3</v>
      </c>
      <c r="H37277">
        <v>0.5</v>
      </c>
      <c r="I37277">
        <v>0.8</v>
      </c>
      <c r="J37277">
        <v>0</v>
      </c>
      <c r="K37277">
        <v>4.5</v>
      </c>
      <c r="L37277">
        <v>4.9500000000698492</v>
      </c>
      <c r="M37277">
        <v>0.45000000006984919</v>
      </c>
    </row>
    <row r="37278" spans="1:13" x14ac:dyDescent="0.3">
      <c r="A37278">
        <v>2017</v>
      </c>
      <c r="B37278">
        <v>2</v>
      </c>
      <c r="C37278">
        <v>10</v>
      </c>
      <c r="D37278" t="s">
        <v>1745</v>
      </c>
      <c r="E37278" t="s">
        <v>2752</v>
      </c>
      <c r="F37278" t="s">
        <v>2790</v>
      </c>
      <c r="G37278">
        <v>1.5</v>
      </c>
      <c r="H37278">
        <v>0.5</v>
      </c>
      <c r="I37278">
        <v>1</v>
      </c>
      <c r="J37278">
        <v>0</v>
      </c>
      <c r="K37278">
        <v>4.5</v>
      </c>
      <c r="L37278">
        <v>6.4333333333488554</v>
      </c>
      <c r="M37278">
        <v>1.9333333333488554</v>
      </c>
    </row>
    <row r="37279" spans="1:13" x14ac:dyDescent="0.3">
      <c r="A37279">
        <v>2017</v>
      </c>
      <c r="B37279">
        <v>11</v>
      </c>
      <c r="C37279">
        <v>20</v>
      </c>
      <c r="D37279" t="s">
        <v>1927</v>
      </c>
      <c r="E37279" t="s">
        <v>2745</v>
      </c>
      <c r="F37279" t="s">
        <v>2782</v>
      </c>
      <c r="G37279">
        <v>27.2</v>
      </c>
      <c r="H37279">
        <v>13.6</v>
      </c>
      <c r="I37279">
        <v>13.6</v>
      </c>
      <c r="J37279">
        <v>0</v>
      </c>
      <c r="K37279">
        <v>4.5</v>
      </c>
      <c r="L37279">
        <v>22.816666666651145</v>
      </c>
      <c r="M37279">
        <v>18.316666666651145</v>
      </c>
    </row>
    <row r="37280" spans="1:13" x14ac:dyDescent="0.3">
      <c r="A37280">
        <v>2018</v>
      </c>
      <c r="B37280">
        <v>2</v>
      </c>
      <c r="C37280">
        <v>11</v>
      </c>
      <c r="D37280" t="s">
        <v>2010</v>
      </c>
      <c r="E37280" t="s">
        <v>2743</v>
      </c>
      <c r="F37280" t="s">
        <v>2963</v>
      </c>
      <c r="G37280">
        <v>0.75</v>
      </c>
      <c r="H37280">
        <v>0</v>
      </c>
      <c r="I37280">
        <v>0.75</v>
      </c>
      <c r="J37280">
        <v>0</v>
      </c>
      <c r="K37280">
        <v>4.5</v>
      </c>
      <c r="L37280">
        <v>25.750000000116415</v>
      </c>
      <c r="M37280">
        <v>21.250000000116415</v>
      </c>
    </row>
    <row r="37281" spans="1:13" x14ac:dyDescent="0.3">
      <c r="A37281">
        <v>2018</v>
      </c>
      <c r="B37281">
        <v>2</v>
      </c>
      <c r="C37281">
        <v>12</v>
      </c>
      <c r="D37281" t="s">
        <v>2011</v>
      </c>
      <c r="E37281" t="s">
        <v>2745</v>
      </c>
      <c r="F37281" t="s">
        <v>2824</v>
      </c>
      <c r="G37281">
        <v>28.15</v>
      </c>
      <c r="H37281">
        <v>0</v>
      </c>
      <c r="I37281">
        <v>28.15</v>
      </c>
      <c r="J37281">
        <v>0</v>
      </c>
      <c r="K37281">
        <v>4.5</v>
      </c>
      <c r="L37281">
        <v>81.183333333407063</v>
      </c>
      <c r="M37281">
        <v>76.683333333407063</v>
      </c>
    </row>
    <row r="37282" spans="1:13" x14ac:dyDescent="0.3">
      <c r="A37282">
        <v>2018</v>
      </c>
      <c r="B37282">
        <v>3</v>
      </c>
      <c r="C37282">
        <v>19</v>
      </c>
      <c r="D37282" t="s">
        <v>2046</v>
      </c>
      <c r="E37282" t="s">
        <v>2743</v>
      </c>
      <c r="F37282" t="s">
        <v>2922</v>
      </c>
      <c r="G37282">
        <v>35</v>
      </c>
      <c r="H37282">
        <v>0</v>
      </c>
      <c r="I37282">
        <v>0</v>
      </c>
      <c r="J37282">
        <v>35</v>
      </c>
      <c r="K37282">
        <v>4.5</v>
      </c>
      <c r="L37282">
        <v>93.500000000058208</v>
      </c>
      <c r="M37282">
        <v>89.000000000058208</v>
      </c>
    </row>
    <row r="37283" spans="1:13" x14ac:dyDescent="0.3">
      <c r="A37283">
        <v>2018</v>
      </c>
      <c r="B37283">
        <v>3</v>
      </c>
      <c r="C37283">
        <v>22</v>
      </c>
      <c r="D37283" t="s">
        <v>2049</v>
      </c>
      <c r="E37283" t="s">
        <v>2754</v>
      </c>
      <c r="F37283" t="s">
        <v>2819</v>
      </c>
      <c r="G37283">
        <v>2</v>
      </c>
      <c r="H37283">
        <v>0</v>
      </c>
      <c r="I37283">
        <v>2</v>
      </c>
      <c r="J37283">
        <v>0</v>
      </c>
      <c r="K37283">
        <v>4.5</v>
      </c>
      <c r="L37283">
        <v>27.166666666686069</v>
      </c>
      <c r="M37283">
        <v>22.666666666686069</v>
      </c>
    </row>
    <row r="37284" spans="1:13" x14ac:dyDescent="0.3">
      <c r="A37284">
        <v>2019</v>
      </c>
      <c r="B37284">
        <v>1</v>
      </c>
      <c r="C37284">
        <v>3</v>
      </c>
      <c r="D37284" t="s">
        <v>2272</v>
      </c>
      <c r="E37284" t="s">
        <v>2752</v>
      </c>
      <c r="F37284" t="s">
        <v>2813</v>
      </c>
      <c r="G37284">
        <v>15</v>
      </c>
      <c r="H37284">
        <v>0</v>
      </c>
      <c r="I37284">
        <v>15</v>
      </c>
      <c r="J37284">
        <v>0</v>
      </c>
      <c r="K37284">
        <v>4.5</v>
      </c>
      <c r="L37284">
        <v>22.666666666511446</v>
      </c>
      <c r="M37284">
        <v>18.166666666511446</v>
      </c>
    </row>
    <row r="37285" spans="1:13" x14ac:dyDescent="0.3">
      <c r="A37285">
        <v>2019</v>
      </c>
      <c r="B37285">
        <v>1</v>
      </c>
      <c r="C37285">
        <v>31</v>
      </c>
      <c r="D37285" t="s">
        <v>2300</v>
      </c>
      <c r="E37285" t="s">
        <v>2773</v>
      </c>
      <c r="F37285" t="s">
        <v>2774</v>
      </c>
      <c r="G37285">
        <v>5</v>
      </c>
      <c r="H37285">
        <v>0</v>
      </c>
      <c r="I37285">
        <v>5</v>
      </c>
      <c r="J37285">
        <v>0</v>
      </c>
      <c r="K37285">
        <v>4.5</v>
      </c>
      <c r="L37285">
        <v>23.000000000058208</v>
      </c>
      <c r="M37285">
        <v>18.500000000058208</v>
      </c>
    </row>
    <row r="37286" spans="1:13" x14ac:dyDescent="0.3">
      <c r="A37286">
        <v>2019</v>
      </c>
      <c r="B37286">
        <v>3</v>
      </c>
      <c r="C37286">
        <v>20</v>
      </c>
      <c r="D37286" t="s">
        <v>2348</v>
      </c>
      <c r="E37286" t="s">
        <v>2745</v>
      </c>
      <c r="F37286" t="s">
        <v>2811</v>
      </c>
      <c r="G37286">
        <v>0.06</v>
      </c>
      <c r="H37286">
        <v>0</v>
      </c>
      <c r="I37286">
        <v>0.06</v>
      </c>
      <c r="J37286">
        <v>0</v>
      </c>
      <c r="K37286">
        <v>4.5</v>
      </c>
      <c r="L37286" t="e">
        <v>#VALUE!</v>
      </c>
      <c r="M37286" t="e">
        <v>#VALUE!</v>
      </c>
    </row>
    <row r="37287" spans="1:13" x14ac:dyDescent="0.3">
      <c r="A37287">
        <v>2019</v>
      </c>
      <c r="B37287">
        <v>9</v>
      </c>
      <c r="C37287">
        <v>20</v>
      </c>
      <c r="D37287" t="s">
        <v>2471</v>
      </c>
      <c r="E37287" t="s">
        <v>3043</v>
      </c>
      <c r="F37287" t="s">
        <v>3046</v>
      </c>
      <c r="G37287">
        <v>8.0000000000000002E-3</v>
      </c>
      <c r="H37287">
        <v>8.0000000000000002E-3</v>
      </c>
      <c r="I37287">
        <v>0</v>
      </c>
      <c r="J37287">
        <v>0</v>
      </c>
      <c r="K37287">
        <v>4.5</v>
      </c>
      <c r="L37287">
        <v>5.0000000000582077</v>
      </c>
      <c r="M37287">
        <v>0.50000000005820766</v>
      </c>
    </row>
    <row r="37288" spans="1:13" x14ac:dyDescent="0.3">
      <c r="A37288">
        <v>2019</v>
      </c>
      <c r="B37288">
        <v>12</v>
      </c>
      <c r="C37288">
        <v>28</v>
      </c>
      <c r="D37288" t="s">
        <v>2570</v>
      </c>
      <c r="E37288" t="s">
        <v>2745</v>
      </c>
      <c r="F37288" t="s">
        <v>2818</v>
      </c>
      <c r="G37288">
        <v>1</v>
      </c>
      <c r="H37288">
        <v>0.3</v>
      </c>
      <c r="I37288">
        <v>0.7</v>
      </c>
      <c r="J37288">
        <v>0</v>
      </c>
      <c r="K37288">
        <v>4.5</v>
      </c>
      <c r="L37288">
        <v>13.599999999976717</v>
      </c>
      <c r="M37288">
        <v>9.0999999999767169</v>
      </c>
    </row>
    <row r="37289" spans="1:13" x14ac:dyDescent="0.3">
      <c r="A37289">
        <v>2020</v>
      </c>
      <c r="B37289">
        <v>1</v>
      </c>
      <c r="C37289">
        <v>24</v>
      </c>
      <c r="D37289" t="s">
        <v>2597</v>
      </c>
      <c r="E37289" t="s">
        <v>2741</v>
      </c>
      <c r="F37289" t="s">
        <v>2787</v>
      </c>
      <c r="G37289">
        <v>0.8</v>
      </c>
      <c r="H37289">
        <v>0</v>
      </c>
      <c r="I37289">
        <v>0.8</v>
      </c>
      <c r="J37289">
        <v>0</v>
      </c>
      <c r="K37289">
        <v>4.5</v>
      </c>
      <c r="L37289">
        <v>20.983333333453629</v>
      </c>
      <c r="M37289">
        <v>16.483333333453629</v>
      </c>
    </row>
    <row r="37290" spans="1:13" x14ac:dyDescent="0.3">
      <c r="A37290">
        <v>2020</v>
      </c>
      <c r="B37290">
        <v>4</v>
      </c>
      <c r="C37290">
        <v>10</v>
      </c>
      <c r="D37290" t="s">
        <v>2674</v>
      </c>
      <c r="E37290" t="s">
        <v>2741</v>
      </c>
      <c r="F37290" t="s">
        <v>2934</v>
      </c>
      <c r="G37290">
        <v>0.15</v>
      </c>
      <c r="H37290">
        <v>0.15</v>
      </c>
      <c r="I37290">
        <v>0</v>
      </c>
      <c r="J37290">
        <v>0</v>
      </c>
      <c r="K37290">
        <v>4.5</v>
      </c>
      <c r="L37290">
        <v>30.500000000058208</v>
      </c>
      <c r="M37290">
        <v>26.000000000058208</v>
      </c>
    </row>
    <row r="37291" spans="1:13" x14ac:dyDescent="0.3">
      <c r="A37291">
        <v>2014</v>
      </c>
      <c r="B37291">
        <v>1</v>
      </c>
      <c r="C37291">
        <v>28</v>
      </c>
      <c r="D37291" t="s">
        <v>908</v>
      </c>
      <c r="E37291" t="s">
        <v>2745</v>
      </c>
      <c r="F37291" t="s">
        <v>2782</v>
      </c>
      <c r="G37291">
        <v>5.25</v>
      </c>
      <c r="H37291">
        <v>5.05</v>
      </c>
      <c r="I37291">
        <v>0</v>
      </c>
      <c r="J37291">
        <v>0.2</v>
      </c>
      <c r="K37291">
        <v>4.5055555555736646</v>
      </c>
      <c r="L37291">
        <v>195.34999999997672</v>
      </c>
      <c r="M37291">
        <v>190.84444444440305</v>
      </c>
    </row>
    <row r="37292" spans="1:13" x14ac:dyDescent="0.3">
      <c r="A37292">
        <v>2011</v>
      </c>
      <c r="B37292">
        <v>12</v>
      </c>
      <c r="C37292">
        <v>23</v>
      </c>
      <c r="D37292" t="s">
        <v>354</v>
      </c>
      <c r="E37292" t="s">
        <v>2743</v>
      </c>
      <c r="F37292" t="s">
        <v>2861</v>
      </c>
      <c r="G37292">
        <v>6.3</v>
      </c>
      <c r="H37292">
        <v>1.8</v>
      </c>
      <c r="I37292">
        <v>4.5</v>
      </c>
      <c r="J37292">
        <v>0</v>
      </c>
      <c r="K37292">
        <v>4.5083333333604969</v>
      </c>
      <c r="L37292">
        <v>55.825000000011642</v>
      </c>
      <c r="M37292">
        <v>51.316666666651145</v>
      </c>
    </row>
    <row r="37293" spans="1:13" x14ac:dyDescent="0.3">
      <c r="A37293">
        <v>2017</v>
      </c>
      <c r="B37293">
        <v>1</v>
      </c>
      <c r="C37293">
        <v>21</v>
      </c>
      <c r="D37293" t="s">
        <v>1725</v>
      </c>
      <c r="E37293" t="s">
        <v>2745</v>
      </c>
      <c r="F37293" t="s">
        <v>2824</v>
      </c>
      <c r="G37293">
        <v>40</v>
      </c>
      <c r="H37293">
        <v>0</v>
      </c>
      <c r="I37293">
        <v>5</v>
      </c>
      <c r="J37293">
        <v>35</v>
      </c>
      <c r="K37293">
        <v>4.5083333333604969</v>
      </c>
      <c r="L37293">
        <v>49.03333333338378</v>
      </c>
      <c r="M37293">
        <v>44.525000000023283</v>
      </c>
    </row>
    <row r="37294" spans="1:13" x14ac:dyDescent="0.3">
      <c r="A37294">
        <v>2015</v>
      </c>
      <c r="B37294">
        <v>10</v>
      </c>
      <c r="C37294">
        <v>31</v>
      </c>
      <c r="D37294" t="s">
        <v>1373</v>
      </c>
      <c r="E37294" t="s">
        <v>2741</v>
      </c>
      <c r="F37294" t="s">
        <v>2769</v>
      </c>
      <c r="G37294">
        <v>0.08</v>
      </c>
      <c r="H37294">
        <v>0</v>
      </c>
      <c r="I37294">
        <v>0.08</v>
      </c>
      <c r="J37294">
        <v>0</v>
      </c>
      <c r="K37294">
        <v>4.5166666665463708</v>
      </c>
      <c r="L37294">
        <v>5.0166666666045785</v>
      </c>
      <c r="M37294">
        <v>0.50000000005820766</v>
      </c>
    </row>
    <row r="37295" spans="1:13" x14ac:dyDescent="0.3">
      <c r="A37295">
        <v>2015</v>
      </c>
      <c r="B37295">
        <v>12</v>
      </c>
      <c r="C37295">
        <v>9</v>
      </c>
      <c r="D37295" t="s">
        <v>1412</v>
      </c>
      <c r="E37295" t="s">
        <v>2743</v>
      </c>
      <c r="F37295" t="s">
        <v>2861</v>
      </c>
      <c r="G37295">
        <v>0.5</v>
      </c>
      <c r="H37295">
        <v>0.4</v>
      </c>
      <c r="I37295">
        <v>0.1</v>
      </c>
      <c r="J37295">
        <v>0</v>
      </c>
      <c r="K37295">
        <v>4.5166666665463708</v>
      </c>
      <c r="L37295">
        <v>10.949999999895226</v>
      </c>
      <c r="M37295">
        <v>6.4333333333488554</v>
      </c>
    </row>
    <row r="37296" spans="1:13" x14ac:dyDescent="0.3">
      <c r="A37296">
        <v>2019</v>
      </c>
      <c r="B37296">
        <v>3</v>
      </c>
      <c r="C37296">
        <v>26</v>
      </c>
      <c r="D37296" t="s">
        <v>2354</v>
      </c>
      <c r="E37296" t="s">
        <v>2743</v>
      </c>
      <c r="F37296" t="s">
        <v>2817</v>
      </c>
      <c r="G37296">
        <v>3.5</v>
      </c>
      <c r="H37296">
        <v>2</v>
      </c>
      <c r="I37296">
        <v>1.5</v>
      </c>
      <c r="J37296">
        <v>0</v>
      </c>
      <c r="K37296">
        <v>4.5166666665463708</v>
      </c>
      <c r="L37296">
        <v>48.849999999976717</v>
      </c>
      <c r="M37296">
        <v>44.333333333430346</v>
      </c>
    </row>
    <row r="37297" spans="1:13" x14ac:dyDescent="0.3">
      <c r="A37297">
        <v>2013</v>
      </c>
      <c r="B37297">
        <v>12</v>
      </c>
      <c r="C37297">
        <v>28</v>
      </c>
      <c r="D37297" t="s">
        <v>877</v>
      </c>
      <c r="E37297" t="s">
        <v>2749</v>
      </c>
      <c r="F37297" t="s">
        <v>2904</v>
      </c>
      <c r="G37297">
        <v>2</v>
      </c>
      <c r="H37297">
        <v>0.3</v>
      </c>
      <c r="I37297">
        <v>1.7</v>
      </c>
      <c r="J37297">
        <v>0</v>
      </c>
      <c r="K37297">
        <v>4.5166666667209938</v>
      </c>
      <c r="L37297">
        <v>4.8833333333604969</v>
      </c>
      <c r="M37297">
        <v>0.36666666663950309</v>
      </c>
    </row>
    <row r="37298" spans="1:13" x14ac:dyDescent="0.3">
      <c r="A37298">
        <v>2014</v>
      </c>
      <c r="B37298">
        <v>2</v>
      </c>
      <c r="C37298">
        <v>7</v>
      </c>
      <c r="D37298" t="s">
        <v>918</v>
      </c>
      <c r="E37298" t="s">
        <v>2741</v>
      </c>
      <c r="F37298" t="s">
        <v>2934</v>
      </c>
      <c r="G37298">
        <v>3.5</v>
      </c>
      <c r="H37298">
        <v>0</v>
      </c>
      <c r="I37298">
        <v>3</v>
      </c>
      <c r="J37298">
        <v>0.5</v>
      </c>
      <c r="K37298">
        <v>4.5166666667209938</v>
      </c>
      <c r="L37298">
        <v>45.266666666662786</v>
      </c>
      <c r="M37298">
        <v>40.749999999941792</v>
      </c>
    </row>
    <row r="37299" spans="1:13" x14ac:dyDescent="0.3">
      <c r="A37299">
        <v>2014</v>
      </c>
      <c r="B37299">
        <v>11</v>
      </c>
      <c r="C37299">
        <v>27</v>
      </c>
      <c r="D37299" t="s">
        <v>1105</v>
      </c>
      <c r="E37299" t="s">
        <v>2741</v>
      </c>
      <c r="F37299" t="s">
        <v>2858</v>
      </c>
      <c r="G37299">
        <v>9.5</v>
      </c>
      <c r="H37299">
        <v>4.5</v>
      </c>
      <c r="I37299">
        <v>5</v>
      </c>
      <c r="J37299">
        <v>0</v>
      </c>
      <c r="K37299">
        <v>4.5166666667209938</v>
      </c>
      <c r="L37299">
        <v>23.766666666779201</v>
      </c>
      <c r="M37299">
        <v>19.250000000058208</v>
      </c>
    </row>
    <row r="37300" spans="1:13" x14ac:dyDescent="0.3">
      <c r="A37300">
        <v>2015</v>
      </c>
      <c r="B37300">
        <v>12</v>
      </c>
      <c r="C37300">
        <v>5</v>
      </c>
      <c r="D37300" t="s">
        <v>1408</v>
      </c>
      <c r="E37300" t="s">
        <v>2741</v>
      </c>
      <c r="F37300" t="s">
        <v>2911</v>
      </c>
      <c r="G37300">
        <v>8</v>
      </c>
      <c r="H37300">
        <v>1.5</v>
      </c>
      <c r="I37300">
        <v>0</v>
      </c>
      <c r="J37300">
        <v>6.5</v>
      </c>
      <c r="K37300">
        <v>4.5166666667209938</v>
      </c>
      <c r="L37300">
        <v>43.516666666720994</v>
      </c>
      <c r="M37300">
        <v>39</v>
      </c>
    </row>
    <row r="37301" spans="1:13" x14ac:dyDescent="0.3">
      <c r="A37301">
        <v>2015</v>
      </c>
      <c r="B37301">
        <v>12</v>
      </c>
      <c r="C37301">
        <v>26</v>
      </c>
      <c r="D37301" t="s">
        <v>1429</v>
      </c>
      <c r="E37301" t="s">
        <v>2749</v>
      </c>
      <c r="F37301" t="s">
        <v>2793</v>
      </c>
      <c r="G37301">
        <v>25</v>
      </c>
      <c r="H37301">
        <v>0</v>
      </c>
      <c r="I37301">
        <v>25</v>
      </c>
      <c r="J37301">
        <v>0</v>
      </c>
      <c r="K37301">
        <v>4.5166666667209938</v>
      </c>
      <c r="L37301">
        <v>5.2166666667326353</v>
      </c>
      <c r="M37301">
        <v>0.70000000001164153</v>
      </c>
    </row>
    <row r="37302" spans="1:13" x14ac:dyDescent="0.3">
      <c r="A37302">
        <v>2017</v>
      </c>
      <c r="B37302">
        <v>12</v>
      </c>
      <c r="C37302">
        <v>7</v>
      </c>
      <c r="D37302" t="s">
        <v>1944</v>
      </c>
      <c r="E37302" t="s">
        <v>2743</v>
      </c>
      <c r="F37302" t="s">
        <v>2926</v>
      </c>
      <c r="G37302">
        <v>0.5</v>
      </c>
      <c r="H37302">
        <v>0</v>
      </c>
      <c r="I37302">
        <v>0.5</v>
      </c>
      <c r="J37302">
        <v>0</v>
      </c>
      <c r="K37302">
        <v>4.5166666667209938</v>
      </c>
      <c r="L37302">
        <v>34.066666666825768</v>
      </c>
      <c r="M37302">
        <v>29.550000000104774</v>
      </c>
    </row>
    <row r="37303" spans="1:13" x14ac:dyDescent="0.3">
      <c r="A37303">
        <v>2018</v>
      </c>
      <c r="B37303">
        <v>2</v>
      </c>
      <c r="C37303">
        <v>3</v>
      </c>
      <c r="D37303" t="s">
        <v>2002</v>
      </c>
      <c r="E37303" t="s">
        <v>2745</v>
      </c>
      <c r="F37303" t="s">
        <v>2795</v>
      </c>
      <c r="G37303">
        <v>10</v>
      </c>
      <c r="H37303">
        <v>10</v>
      </c>
      <c r="I37303">
        <v>0</v>
      </c>
      <c r="J37303">
        <v>0</v>
      </c>
      <c r="K37303">
        <v>4.5166666667209938</v>
      </c>
      <c r="L37303">
        <v>196.23333333333721</v>
      </c>
      <c r="M37303">
        <v>191.71666666661622</v>
      </c>
    </row>
    <row r="37304" spans="1:13" x14ac:dyDescent="0.3">
      <c r="A37304">
        <v>2019</v>
      </c>
      <c r="B37304">
        <v>3</v>
      </c>
      <c r="C37304">
        <v>16</v>
      </c>
      <c r="D37304" t="s">
        <v>2344</v>
      </c>
      <c r="E37304" t="s">
        <v>2743</v>
      </c>
      <c r="F37304" t="s">
        <v>2874</v>
      </c>
      <c r="G37304">
        <v>2.63</v>
      </c>
      <c r="H37304">
        <v>2.4</v>
      </c>
      <c r="I37304">
        <v>0.23</v>
      </c>
      <c r="J37304">
        <v>0</v>
      </c>
      <c r="K37304">
        <v>4.5166666667209938</v>
      </c>
      <c r="L37304" t="e">
        <v>#VALUE!</v>
      </c>
      <c r="M37304" t="e">
        <v>#VALUE!</v>
      </c>
    </row>
    <row r="37305" spans="1:13" x14ac:dyDescent="0.3">
      <c r="A37305">
        <v>2015</v>
      </c>
      <c r="B37305">
        <v>3</v>
      </c>
      <c r="C37305">
        <v>31</v>
      </c>
      <c r="D37305" t="s">
        <v>1229</v>
      </c>
      <c r="E37305" t="s">
        <v>2745</v>
      </c>
      <c r="F37305" t="s">
        <v>2766</v>
      </c>
      <c r="G37305">
        <v>2.0699999999999998</v>
      </c>
      <c r="H37305">
        <v>0.41000000000000003</v>
      </c>
      <c r="I37305">
        <v>0.66</v>
      </c>
      <c r="J37305">
        <v>1</v>
      </c>
      <c r="K37305">
        <v>4.5222222222364508</v>
      </c>
      <c r="L37305">
        <v>15.913888888899237</v>
      </c>
      <c r="M37305">
        <v>11.391666666662786</v>
      </c>
    </row>
    <row r="37306" spans="1:13" x14ac:dyDescent="0.3">
      <c r="A37306">
        <v>2012</v>
      </c>
      <c r="B37306">
        <v>2</v>
      </c>
      <c r="C37306">
        <v>27</v>
      </c>
      <c r="D37306" t="s">
        <v>420</v>
      </c>
      <c r="E37306" t="s">
        <v>2752</v>
      </c>
      <c r="F37306" t="s">
        <v>2863</v>
      </c>
      <c r="G37306">
        <v>6</v>
      </c>
      <c r="H37306">
        <v>0</v>
      </c>
      <c r="I37306">
        <v>6</v>
      </c>
      <c r="J37306">
        <v>0</v>
      </c>
      <c r="K37306">
        <v>4.5333333332673647</v>
      </c>
      <c r="L37306">
        <v>5.066666666592937</v>
      </c>
      <c r="M37306">
        <v>0.53333333332557231</v>
      </c>
    </row>
    <row r="37307" spans="1:13" x14ac:dyDescent="0.3">
      <c r="A37307">
        <v>2018</v>
      </c>
      <c r="B37307">
        <v>2</v>
      </c>
      <c r="C37307">
        <v>3</v>
      </c>
      <c r="D37307" t="s">
        <v>2002</v>
      </c>
      <c r="E37307" t="s">
        <v>2741</v>
      </c>
      <c r="F37307" t="s">
        <v>2836</v>
      </c>
      <c r="G37307">
        <v>1.52</v>
      </c>
      <c r="H37307">
        <v>0</v>
      </c>
      <c r="I37307">
        <v>1.52</v>
      </c>
      <c r="J37307">
        <v>0</v>
      </c>
      <c r="K37307">
        <v>4.5333333332673647</v>
      </c>
      <c r="L37307">
        <v>8.4999999999417923</v>
      </c>
      <c r="M37307">
        <v>3.9666666666744277</v>
      </c>
    </row>
    <row r="37308" spans="1:13" x14ac:dyDescent="0.3">
      <c r="A37308">
        <v>2015</v>
      </c>
      <c r="B37308">
        <v>2</v>
      </c>
      <c r="C37308">
        <v>20</v>
      </c>
      <c r="D37308" t="s">
        <v>1190</v>
      </c>
      <c r="E37308" t="s">
        <v>2743</v>
      </c>
      <c r="F37308" t="s">
        <v>2947</v>
      </c>
      <c r="G37308">
        <v>3.5</v>
      </c>
      <c r="H37308">
        <v>0</v>
      </c>
      <c r="I37308">
        <v>3.5</v>
      </c>
      <c r="J37308">
        <v>0</v>
      </c>
      <c r="K37308">
        <v>4.5333333334419876</v>
      </c>
      <c r="L37308">
        <v>32.450000000128057</v>
      </c>
      <c r="M37308">
        <v>27.916666666686069</v>
      </c>
    </row>
    <row r="37309" spans="1:13" x14ac:dyDescent="0.3">
      <c r="A37309">
        <v>2017</v>
      </c>
      <c r="B37309">
        <v>2</v>
      </c>
      <c r="C37309">
        <v>14</v>
      </c>
      <c r="D37309" t="s">
        <v>1749</v>
      </c>
      <c r="E37309" t="s">
        <v>2803</v>
      </c>
      <c r="F37309" t="s">
        <v>2931</v>
      </c>
      <c r="G37309">
        <v>1.5</v>
      </c>
      <c r="H37309">
        <v>0</v>
      </c>
      <c r="I37309">
        <v>1.5</v>
      </c>
      <c r="J37309">
        <v>0</v>
      </c>
      <c r="K37309">
        <v>4.5333333334419876</v>
      </c>
      <c r="L37309">
        <v>19.400000000023283</v>
      </c>
      <c r="M37309">
        <v>14.866666666581295</v>
      </c>
    </row>
    <row r="37310" spans="1:13" x14ac:dyDescent="0.3">
      <c r="A37310">
        <v>2019</v>
      </c>
      <c r="B37310">
        <v>2</v>
      </c>
      <c r="C37310">
        <v>22</v>
      </c>
      <c r="D37310" t="s">
        <v>2322</v>
      </c>
      <c r="E37310" t="s">
        <v>2773</v>
      </c>
      <c r="F37310" t="s">
        <v>2975</v>
      </c>
      <c r="G37310">
        <v>1.5</v>
      </c>
      <c r="H37310">
        <v>0</v>
      </c>
      <c r="I37310">
        <v>1.5</v>
      </c>
      <c r="J37310">
        <v>0</v>
      </c>
      <c r="K37310">
        <v>4.5333333334419876</v>
      </c>
      <c r="L37310">
        <v>5.2166666667326353</v>
      </c>
      <c r="M37310">
        <v>0.68333333329064772</v>
      </c>
    </row>
    <row r="37311" spans="1:13" x14ac:dyDescent="0.3">
      <c r="A37311">
        <v>2020</v>
      </c>
      <c r="B37311">
        <v>3</v>
      </c>
      <c r="C37311">
        <v>31</v>
      </c>
      <c r="D37311" t="s">
        <v>2664</v>
      </c>
      <c r="E37311" t="s">
        <v>2741</v>
      </c>
      <c r="F37311" t="s">
        <v>2934</v>
      </c>
      <c r="G37311">
        <v>8</v>
      </c>
      <c r="H37311">
        <v>2</v>
      </c>
      <c r="I37311">
        <v>6</v>
      </c>
      <c r="J37311">
        <v>0</v>
      </c>
      <c r="K37311">
        <v>4.5333333334419876</v>
      </c>
      <c r="L37311">
        <v>8.0500000000465661</v>
      </c>
      <c r="M37311">
        <v>3.5166666666045785</v>
      </c>
    </row>
    <row r="37312" spans="1:13" x14ac:dyDescent="0.3">
      <c r="A37312">
        <v>2020</v>
      </c>
      <c r="B37312">
        <v>2</v>
      </c>
      <c r="C37312">
        <v>28</v>
      </c>
      <c r="D37312" t="s">
        <v>2632</v>
      </c>
      <c r="E37312" t="s">
        <v>2743</v>
      </c>
      <c r="F37312" t="s">
        <v>2861</v>
      </c>
      <c r="G37312">
        <v>61.64</v>
      </c>
      <c r="H37312">
        <v>16.62</v>
      </c>
      <c r="I37312">
        <v>28.58</v>
      </c>
      <c r="J37312">
        <v>16.440000000000001</v>
      </c>
      <c r="K37312">
        <v>4.5388888888992369</v>
      </c>
      <c r="L37312">
        <v>96.21666666661622</v>
      </c>
      <c r="M37312">
        <v>91.677777777716983</v>
      </c>
    </row>
    <row r="37313" spans="1:13" x14ac:dyDescent="0.3">
      <c r="A37313">
        <v>2018</v>
      </c>
      <c r="B37313">
        <v>12</v>
      </c>
      <c r="C37313">
        <v>30</v>
      </c>
      <c r="D37313" t="s">
        <v>2268</v>
      </c>
      <c r="E37313" t="s">
        <v>2743</v>
      </c>
      <c r="F37313" t="s">
        <v>2827</v>
      </c>
      <c r="G37313">
        <v>6</v>
      </c>
      <c r="H37313">
        <v>0</v>
      </c>
      <c r="I37313">
        <v>3</v>
      </c>
      <c r="J37313">
        <v>3</v>
      </c>
      <c r="K37313">
        <v>4.5416666667151731</v>
      </c>
      <c r="L37313">
        <v>39.350000000005821</v>
      </c>
      <c r="M37313">
        <v>34.808333333290648</v>
      </c>
    </row>
    <row r="37314" spans="1:13" x14ac:dyDescent="0.3">
      <c r="A37314">
        <v>2012</v>
      </c>
      <c r="B37314">
        <v>11</v>
      </c>
      <c r="C37314">
        <v>6</v>
      </c>
      <c r="D37314" t="s">
        <v>569</v>
      </c>
      <c r="E37314" t="s">
        <v>2743</v>
      </c>
      <c r="F37314" t="s">
        <v>2869</v>
      </c>
      <c r="G37314">
        <v>1.3</v>
      </c>
      <c r="H37314">
        <v>0</v>
      </c>
      <c r="I37314">
        <v>1.3</v>
      </c>
      <c r="J37314">
        <v>0</v>
      </c>
      <c r="K37314">
        <v>4.5499999999883585</v>
      </c>
      <c r="L37314">
        <v>23.916666666744277</v>
      </c>
      <c r="M37314">
        <v>19.366666666755918</v>
      </c>
    </row>
    <row r="37315" spans="1:13" x14ac:dyDescent="0.3">
      <c r="A37315">
        <v>2013</v>
      </c>
      <c r="B37315">
        <v>3</v>
      </c>
      <c r="C37315">
        <v>17</v>
      </c>
      <c r="D37315" t="s">
        <v>699</v>
      </c>
      <c r="E37315" t="s">
        <v>2743</v>
      </c>
      <c r="F37315" t="s">
        <v>2823</v>
      </c>
      <c r="G37315">
        <v>2</v>
      </c>
      <c r="H37315">
        <v>0</v>
      </c>
      <c r="I37315">
        <v>1.5</v>
      </c>
      <c r="J37315">
        <v>0.5</v>
      </c>
      <c r="K37315">
        <v>4.5499999999883585</v>
      </c>
      <c r="L37315">
        <v>5.433333333407063</v>
      </c>
      <c r="M37315">
        <v>0.88333333341870457</v>
      </c>
    </row>
    <row r="37316" spans="1:13" x14ac:dyDescent="0.3">
      <c r="A37316">
        <v>2014</v>
      </c>
      <c r="B37316">
        <v>3</v>
      </c>
      <c r="C37316">
        <v>17</v>
      </c>
      <c r="D37316" t="s">
        <v>956</v>
      </c>
      <c r="E37316" t="s">
        <v>2743</v>
      </c>
      <c r="F37316" t="s">
        <v>2771</v>
      </c>
      <c r="G37316">
        <v>3</v>
      </c>
      <c r="H37316">
        <v>1</v>
      </c>
      <c r="I37316">
        <v>2</v>
      </c>
      <c r="J37316">
        <v>0</v>
      </c>
      <c r="K37316">
        <v>4.5499999999883585</v>
      </c>
      <c r="L37316">
        <v>75.149999999965075</v>
      </c>
      <c r="M37316">
        <v>70.599999999976717</v>
      </c>
    </row>
    <row r="37317" spans="1:13" x14ac:dyDescent="0.3">
      <c r="A37317">
        <v>2015</v>
      </c>
      <c r="B37317">
        <v>2</v>
      </c>
      <c r="C37317">
        <v>3</v>
      </c>
      <c r="D37317" t="s">
        <v>1173</v>
      </c>
      <c r="E37317" t="s">
        <v>2749</v>
      </c>
      <c r="F37317" t="s">
        <v>2768</v>
      </c>
      <c r="G37317">
        <v>10</v>
      </c>
      <c r="H37317">
        <v>0</v>
      </c>
      <c r="I37317">
        <v>10</v>
      </c>
      <c r="J37317">
        <v>0</v>
      </c>
      <c r="K37317">
        <v>4.5499999999883585</v>
      </c>
      <c r="L37317">
        <v>5.1833333332906477</v>
      </c>
      <c r="M37317">
        <v>0.63333333330228925</v>
      </c>
    </row>
    <row r="37318" spans="1:13" x14ac:dyDescent="0.3">
      <c r="A37318">
        <v>2018</v>
      </c>
      <c r="B37318">
        <v>1</v>
      </c>
      <c r="C37318">
        <v>10</v>
      </c>
      <c r="D37318" t="s">
        <v>1978</v>
      </c>
      <c r="E37318" t="s">
        <v>2754</v>
      </c>
      <c r="F37318" t="s">
        <v>2873</v>
      </c>
      <c r="G37318">
        <v>6</v>
      </c>
      <c r="H37318">
        <v>4</v>
      </c>
      <c r="I37318">
        <v>2</v>
      </c>
      <c r="J37318">
        <v>0</v>
      </c>
      <c r="K37318">
        <v>4.5499999999883585</v>
      </c>
      <c r="L37318">
        <v>24.500000000058208</v>
      </c>
      <c r="M37318">
        <v>19.950000000069849</v>
      </c>
    </row>
    <row r="37319" spans="1:13" x14ac:dyDescent="0.3">
      <c r="A37319">
        <v>2018</v>
      </c>
      <c r="B37319">
        <v>12</v>
      </c>
      <c r="C37319">
        <v>26</v>
      </c>
      <c r="D37319" t="s">
        <v>2264</v>
      </c>
      <c r="E37319" t="s">
        <v>2749</v>
      </c>
      <c r="F37319" t="s">
        <v>2849</v>
      </c>
      <c r="G37319">
        <v>15</v>
      </c>
      <c r="H37319">
        <v>0</v>
      </c>
      <c r="I37319">
        <v>15</v>
      </c>
      <c r="J37319">
        <v>0</v>
      </c>
      <c r="K37319">
        <v>4.5499999999883585</v>
      </c>
      <c r="L37319">
        <v>22.483333333279006</v>
      </c>
      <c r="M37319">
        <v>17.933333333290648</v>
      </c>
    </row>
    <row r="37320" spans="1:13" x14ac:dyDescent="0.3">
      <c r="A37320">
        <v>2019</v>
      </c>
      <c r="B37320">
        <v>2</v>
      </c>
      <c r="C37320">
        <v>6</v>
      </c>
      <c r="D37320" t="s">
        <v>2306</v>
      </c>
      <c r="E37320" t="s">
        <v>2754</v>
      </c>
      <c r="F37320" t="s">
        <v>2873</v>
      </c>
      <c r="G37320">
        <v>15</v>
      </c>
      <c r="H37320">
        <v>0</v>
      </c>
      <c r="I37320">
        <v>15</v>
      </c>
      <c r="J37320">
        <v>0</v>
      </c>
      <c r="K37320">
        <v>4.5499999999883585</v>
      </c>
      <c r="L37320">
        <v>24.966666666674428</v>
      </c>
      <c r="M37320">
        <v>20.416666666686069</v>
      </c>
    </row>
    <row r="37321" spans="1:13" x14ac:dyDescent="0.3">
      <c r="A37321">
        <v>2019</v>
      </c>
      <c r="B37321">
        <v>9</v>
      </c>
      <c r="C37321">
        <v>3</v>
      </c>
      <c r="D37321" t="s">
        <v>2457</v>
      </c>
      <c r="E37321" t="s">
        <v>2743</v>
      </c>
      <c r="F37321" t="s">
        <v>2816</v>
      </c>
      <c r="G37321">
        <v>1.77</v>
      </c>
      <c r="H37321">
        <v>0.6</v>
      </c>
      <c r="I37321">
        <v>0.46999999999999992</v>
      </c>
      <c r="J37321">
        <v>0.7</v>
      </c>
      <c r="K37321">
        <v>4.5499999999883585</v>
      </c>
      <c r="L37321">
        <v>24.966666666674428</v>
      </c>
      <c r="M37321">
        <v>20.416666666686069</v>
      </c>
    </row>
    <row r="37322" spans="1:13" x14ac:dyDescent="0.3">
      <c r="A37322">
        <v>2019</v>
      </c>
      <c r="B37322">
        <v>12</v>
      </c>
      <c r="C37322">
        <v>16</v>
      </c>
      <c r="D37322" t="s">
        <v>2558</v>
      </c>
      <c r="E37322" t="s">
        <v>2743</v>
      </c>
      <c r="F37322" t="s">
        <v>2838</v>
      </c>
      <c r="G37322">
        <v>0.6100000000000001</v>
      </c>
      <c r="H37322">
        <v>0.31</v>
      </c>
      <c r="I37322">
        <v>0.2</v>
      </c>
      <c r="J37322">
        <v>0.1</v>
      </c>
      <c r="K37322">
        <v>4.5499999999883585</v>
      </c>
      <c r="L37322">
        <v>4.5583333333488554</v>
      </c>
      <c r="M37322">
        <v>8.3333333604969084E-3</v>
      </c>
    </row>
    <row r="37323" spans="1:13" x14ac:dyDescent="0.3">
      <c r="A37323">
        <v>2020</v>
      </c>
      <c r="B37323">
        <v>3</v>
      </c>
      <c r="C37323">
        <v>4</v>
      </c>
      <c r="D37323" t="s">
        <v>2637</v>
      </c>
      <c r="E37323" t="s">
        <v>2743</v>
      </c>
      <c r="F37323" t="s">
        <v>2838</v>
      </c>
      <c r="G37323">
        <v>62.14</v>
      </c>
      <c r="H37323">
        <v>0</v>
      </c>
      <c r="I37323">
        <v>7</v>
      </c>
      <c r="J37323">
        <v>55.14</v>
      </c>
      <c r="K37323">
        <v>4.5499999999883585</v>
      </c>
      <c r="L37323">
        <v>67.900000000081491</v>
      </c>
      <c r="M37323">
        <v>63.350000000093132</v>
      </c>
    </row>
    <row r="37324" spans="1:13" x14ac:dyDescent="0.3">
      <c r="A37324">
        <v>2020</v>
      </c>
      <c r="B37324">
        <v>5</v>
      </c>
      <c r="C37324">
        <v>6</v>
      </c>
      <c r="D37324" t="s">
        <v>2700</v>
      </c>
      <c r="E37324" t="s">
        <v>3040</v>
      </c>
      <c r="F37324" t="s">
        <v>3060</v>
      </c>
      <c r="G37324">
        <v>17.380000000000003</v>
      </c>
      <c r="H37324">
        <v>2.5</v>
      </c>
      <c r="I37324">
        <v>2.5</v>
      </c>
      <c r="J37324">
        <v>12.38</v>
      </c>
      <c r="K37324">
        <v>4.5499999999883585</v>
      </c>
      <c r="L37324">
        <v>51.883333333418705</v>
      </c>
      <c r="M37324">
        <v>47.333333333430346</v>
      </c>
    </row>
    <row r="37325" spans="1:13" x14ac:dyDescent="0.3">
      <c r="A37325">
        <v>2015</v>
      </c>
      <c r="B37325">
        <v>2</v>
      </c>
      <c r="C37325">
        <v>17</v>
      </c>
      <c r="D37325" t="s">
        <v>1187</v>
      </c>
      <c r="E37325" t="s">
        <v>2866</v>
      </c>
      <c r="F37325" t="s">
        <v>2913</v>
      </c>
      <c r="G37325">
        <v>7.93</v>
      </c>
      <c r="H37325">
        <v>0</v>
      </c>
      <c r="I37325">
        <v>7.93</v>
      </c>
      <c r="J37325">
        <v>0</v>
      </c>
      <c r="K37325">
        <v>4.5500000001629815</v>
      </c>
      <c r="L37325">
        <v>48.600000000034925</v>
      </c>
      <c r="M37325">
        <v>44.049999999871943</v>
      </c>
    </row>
    <row r="37326" spans="1:13" x14ac:dyDescent="0.3">
      <c r="A37326">
        <v>2015</v>
      </c>
      <c r="B37326">
        <v>12</v>
      </c>
      <c r="C37326">
        <v>8</v>
      </c>
      <c r="D37326" t="s">
        <v>1411</v>
      </c>
      <c r="E37326" t="s">
        <v>2743</v>
      </c>
      <c r="F37326" t="s">
        <v>2982</v>
      </c>
      <c r="G37326">
        <v>0.35</v>
      </c>
      <c r="H37326">
        <v>0</v>
      </c>
      <c r="I37326">
        <v>0.35</v>
      </c>
      <c r="J37326">
        <v>0</v>
      </c>
      <c r="K37326">
        <v>4.5500000001629815</v>
      </c>
      <c r="L37326">
        <v>29.316666666709352</v>
      </c>
      <c r="M37326">
        <v>24.766666666546371</v>
      </c>
    </row>
    <row r="37327" spans="1:13" x14ac:dyDescent="0.3">
      <c r="A37327">
        <v>2017</v>
      </c>
      <c r="B37327">
        <v>1</v>
      </c>
      <c r="C37327">
        <v>30</v>
      </c>
      <c r="D37327" t="s">
        <v>1734</v>
      </c>
      <c r="E37327" t="s">
        <v>2754</v>
      </c>
      <c r="F37327" t="s">
        <v>2809</v>
      </c>
      <c r="G37327">
        <v>4</v>
      </c>
      <c r="H37327">
        <v>4</v>
      </c>
      <c r="I37327">
        <v>0</v>
      </c>
      <c r="J37327">
        <v>0</v>
      </c>
      <c r="K37327">
        <v>4.5500000001629815</v>
      </c>
      <c r="L37327">
        <v>26.633333333360497</v>
      </c>
      <c r="M37327">
        <v>22.083333333197515</v>
      </c>
    </row>
    <row r="37328" spans="1:13" x14ac:dyDescent="0.3">
      <c r="A37328">
        <v>2016</v>
      </c>
      <c r="B37328">
        <v>3</v>
      </c>
      <c r="C37328">
        <v>6</v>
      </c>
      <c r="D37328" t="s">
        <v>1500</v>
      </c>
      <c r="E37328" t="s">
        <v>2743</v>
      </c>
      <c r="F37328" t="s">
        <v>2816</v>
      </c>
      <c r="G37328">
        <v>7.22</v>
      </c>
      <c r="H37328">
        <v>7.15</v>
      </c>
      <c r="I37328">
        <v>0.04</v>
      </c>
      <c r="J37328">
        <v>0.03</v>
      </c>
      <c r="K37328">
        <v>4.5583333333488554</v>
      </c>
      <c r="L37328">
        <v>488.22500000000582</v>
      </c>
      <c r="M37328">
        <v>483.66666666665697</v>
      </c>
    </row>
    <row r="37329" spans="1:13" x14ac:dyDescent="0.3">
      <c r="A37329">
        <v>2011</v>
      </c>
      <c r="B37329">
        <v>12</v>
      </c>
      <c r="C37329">
        <v>29</v>
      </c>
      <c r="D37329" t="s">
        <v>360</v>
      </c>
      <c r="E37329" t="s">
        <v>2745</v>
      </c>
      <c r="F37329" t="s">
        <v>2824</v>
      </c>
      <c r="G37329">
        <v>8.8200000000000021</v>
      </c>
      <c r="H37329">
        <v>0.35</v>
      </c>
      <c r="I37329">
        <v>8.4700000000000006</v>
      </c>
      <c r="J37329">
        <v>0</v>
      </c>
      <c r="K37329">
        <v>4.5624999999854481</v>
      </c>
      <c r="L37329">
        <v>81.170833333322662</v>
      </c>
      <c r="M37329">
        <v>76.608333333337214</v>
      </c>
    </row>
    <row r="37330" spans="1:13" x14ac:dyDescent="0.3">
      <c r="A37330">
        <v>2013</v>
      </c>
      <c r="B37330">
        <v>4</v>
      </c>
      <c r="C37330">
        <v>5</v>
      </c>
      <c r="D37330" t="s">
        <v>718</v>
      </c>
      <c r="E37330" t="s">
        <v>2743</v>
      </c>
      <c r="F37330" t="s">
        <v>2874</v>
      </c>
      <c r="G37330">
        <v>2</v>
      </c>
      <c r="H37330">
        <v>0.5</v>
      </c>
      <c r="I37330">
        <v>1.5</v>
      </c>
      <c r="J37330">
        <v>0</v>
      </c>
      <c r="K37330">
        <v>4.5666666665347293</v>
      </c>
      <c r="L37330">
        <v>4.6833333332324401</v>
      </c>
      <c r="M37330">
        <v>0.11666666669771075</v>
      </c>
    </row>
    <row r="37331" spans="1:13" x14ac:dyDescent="0.3">
      <c r="A37331">
        <v>2013</v>
      </c>
      <c r="B37331">
        <v>10</v>
      </c>
      <c r="C37331">
        <v>29</v>
      </c>
      <c r="D37331" t="s">
        <v>817</v>
      </c>
      <c r="E37331" t="s">
        <v>2745</v>
      </c>
      <c r="F37331" t="s">
        <v>2796</v>
      </c>
      <c r="G37331">
        <v>0.06</v>
      </c>
      <c r="H37331">
        <v>0</v>
      </c>
      <c r="I37331">
        <v>0</v>
      </c>
      <c r="J37331">
        <v>0.06</v>
      </c>
      <c r="K37331">
        <v>4.5666666665347293</v>
      </c>
      <c r="L37331">
        <v>414.9833333332208</v>
      </c>
      <c r="M37331">
        <v>410.41666666668607</v>
      </c>
    </row>
    <row r="37332" spans="1:13" x14ac:dyDescent="0.3">
      <c r="A37332">
        <v>2020</v>
      </c>
      <c r="B37332">
        <v>2</v>
      </c>
      <c r="C37332">
        <v>17</v>
      </c>
      <c r="D37332" t="s">
        <v>2621</v>
      </c>
      <c r="E37332" t="s">
        <v>2749</v>
      </c>
      <c r="F37332" t="s">
        <v>2768</v>
      </c>
      <c r="G37332">
        <v>0.3</v>
      </c>
      <c r="H37332">
        <v>0</v>
      </c>
      <c r="I37332">
        <v>0</v>
      </c>
      <c r="J37332">
        <v>0.3</v>
      </c>
      <c r="K37332">
        <v>4.5666666665347293</v>
      </c>
      <c r="L37332">
        <v>4.6999999999534339</v>
      </c>
      <c r="M37332">
        <v>0.13333333341870457</v>
      </c>
    </row>
    <row r="37333" spans="1:13" x14ac:dyDescent="0.3">
      <c r="A37333">
        <v>2019</v>
      </c>
      <c r="B37333">
        <v>1</v>
      </c>
      <c r="C37333">
        <v>29</v>
      </c>
      <c r="D37333" t="s">
        <v>2298</v>
      </c>
      <c r="E37333" t="s">
        <v>2745</v>
      </c>
      <c r="F37333" t="s">
        <v>2795</v>
      </c>
      <c r="G37333">
        <v>3.02</v>
      </c>
      <c r="H37333">
        <v>0.01</v>
      </c>
      <c r="I37333">
        <v>3.01</v>
      </c>
      <c r="J37333">
        <v>0</v>
      </c>
      <c r="K37333">
        <v>4.5666666666220408</v>
      </c>
      <c r="L37333">
        <v>544.29166666668607</v>
      </c>
      <c r="M37333">
        <v>539.72500000006403</v>
      </c>
    </row>
    <row r="37334" spans="1:13" x14ac:dyDescent="0.3">
      <c r="A37334">
        <v>2012</v>
      </c>
      <c r="B37334">
        <v>1</v>
      </c>
      <c r="C37334">
        <v>2</v>
      </c>
      <c r="D37334" t="s">
        <v>364</v>
      </c>
      <c r="E37334" t="s">
        <v>2866</v>
      </c>
      <c r="F37334" t="s">
        <v>2867</v>
      </c>
      <c r="G37334">
        <v>1.2</v>
      </c>
      <c r="H37334">
        <v>0</v>
      </c>
      <c r="I37334">
        <v>1.2</v>
      </c>
      <c r="J37334">
        <v>0</v>
      </c>
      <c r="K37334">
        <v>4.5666666667093523</v>
      </c>
      <c r="L37334">
        <v>143.56666666665114</v>
      </c>
      <c r="M37334">
        <v>138.99999999994179</v>
      </c>
    </row>
    <row r="37335" spans="1:13" x14ac:dyDescent="0.3">
      <c r="A37335">
        <v>2013</v>
      </c>
      <c r="B37335">
        <v>9</v>
      </c>
      <c r="C37335">
        <v>26</v>
      </c>
      <c r="D37335" t="s">
        <v>784</v>
      </c>
      <c r="E37335" t="s">
        <v>2743</v>
      </c>
      <c r="F37335" t="s">
        <v>2838</v>
      </c>
      <c r="G37335">
        <v>1.2</v>
      </c>
      <c r="H37335">
        <v>0</v>
      </c>
      <c r="I37335">
        <v>1.2</v>
      </c>
      <c r="J37335">
        <v>0</v>
      </c>
      <c r="K37335">
        <v>4.5666666667093523</v>
      </c>
      <c r="L37335">
        <v>27.066666666709352</v>
      </c>
      <c r="M37335">
        <v>22.5</v>
      </c>
    </row>
    <row r="37336" spans="1:13" x14ac:dyDescent="0.3">
      <c r="A37336">
        <v>2016</v>
      </c>
      <c r="B37336">
        <v>3</v>
      </c>
      <c r="C37336">
        <v>11</v>
      </c>
      <c r="D37336" t="s">
        <v>1505</v>
      </c>
      <c r="E37336" t="s">
        <v>2749</v>
      </c>
      <c r="F37336" t="s">
        <v>2849</v>
      </c>
      <c r="G37336">
        <v>5</v>
      </c>
      <c r="H37336">
        <v>0.5</v>
      </c>
      <c r="I37336">
        <v>4.5</v>
      </c>
      <c r="J37336">
        <v>0</v>
      </c>
      <c r="K37336">
        <v>4.5666666667093523</v>
      </c>
      <c r="L37336">
        <v>23.433333333407063</v>
      </c>
      <c r="M37336">
        <v>18.866666666697711</v>
      </c>
    </row>
    <row r="37337" spans="1:13" x14ac:dyDescent="0.3">
      <c r="A37337">
        <v>2016</v>
      </c>
      <c r="B37337">
        <v>11</v>
      </c>
      <c r="C37337">
        <v>16</v>
      </c>
      <c r="D37337" t="s">
        <v>1659</v>
      </c>
      <c r="E37337" t="s">
        <v>2745</v>
      </c>
      <c r="G37337">
        <v>2.17</v>
      </c>
      <c r="H37337">
        <v>0.5</v>
      </c>
      <c r="I37337">
        <v>1.67</v>
      </c>
      <c r="J37337">
        <v>0</v>
      </c>
      <c r="K37337">
        <v>4.5666666667093523</v>
      </c>
      <c r="L37337">
        <v>26.933333333290648</v>
      </c>
      <c r="M37337">
        <v>22.366666666581295</v>
      </c>
    </row>
    <row r="37338" spans="1:13" x14ac:dyDescent="0.3">
      <c r="A37338">
        <v>2017</v>
      </c>
      <c r="B37338">
        <v>3</v>
      </c>
      <c r="C37338">
        <v>25</v>
      </c>
      <c r="D37338" t="s">
        <v>1788</v>
      </c>
      <c r="E37338" t="s">
        <v>2745</v>
      </c>
      <c r="F37338" t="s">
        <v>2770</v>
      </c>
      <c r="G37338">
        <v>1.3</v>
      </c>
      <c r="H37338">
        <v>0</v>
      </c>
      <c r="I37338">
        <v>0</v>
      </c>
      <c r="J37338">
        <v>1.3</v>
      </c>
      <c r="K37338">
        <v>4.5666666667093523</v>
      </c>
      <c r="L37338">
        <v>44.483333333395422</v>
      </c>
      <c r="M37338">
        <v>39.916666666686069</v>
      </c>
    </row>
    <row r="37339" spans="1:13" x14ac:dyDescent="0.3">
      <c r="A37339">
        <v>2018</v>
      </c>
      <c r="B37339">
        <v>1</v>
      </c>
      <c r="C37339">
        <v>6</v>
      </c>
      <c r="D37339" t="s">
        <v>1974</v>
      </c>
      <c r="E37339" t="s">
        <v>2745</v>
      </c>
      <c r="F37339" t="s">
        <v>2846</v>
      </c>
      <c r="G37339">
        <v>1.94</v>
      </c>
      <c r="H37339">
        <v>0</v>
      </c>
      <c r="I37339">
        <v>0.3</v>
      </c>
      <c r="J37339">
        <v>1.64</v>
      </c>
      <c r="K37339">
        <v>4.5666666667093523</v>
      </c>
      <c r="L37339">
        <v>6.8999999999650754</v>
      </c>
      <c r="M37339">
        <v>2.3333333332557231</v>
      </c>
    </row>
    <row r="37340" spans="1:13" x14ac:dyDescent="0.3">
      <c r="A37340">
        <v>2019</v>
      </c>
      <c r="B37340">
        <v>1</v>
      </c>
      <c r="C37340">
        <v>31</v>
      </c>
      <c r="D37340" t="s">
        <v>2300</v>
      </c>
      <c r="E37340" t="s">
        <v>2866</v>
      </c>
      <c r="F37340" t="s">
        <v>2984</v>
      </c>
      <c r="G37340">
        <v>0.35</v>
      </c>
      <c r="H37340">
        <v>0</v>
      </c>
      <c r="I37340">
        <v>0.35</v>
      </c>
      <c r="J37340">
        <v>0</v>
      </c>
      <c r="K37340">
        <v>4.5666666667093523</v>
      </c>
      <c r="L37340">
        <v>24.10000000015134</v>
      </c>
      <c r="M37340">
        <v>19.533333333441988</v>
      </c>
    </row>
    <row r="37341" spans="1:13" x14ac:dyDescent="0.3">
      <c r="A37341">
        <v>2020</v>
      </c>
      <c r="B37341">
        <v>1</v>
      </c>
      <c r="C37341">
        <v>18</v>
      </c>
      <c r="D37341" t="s">
        <v>2591</v>
      </c>
      <c r="E37341" t="s">
        <v>2785</v>
      </c>
      <c r="F37341" t="s">
        <v>2916</v>
      </c>
      <c r="G37341">
        <v>0.01</v>
      </c>
      <c r="H37341">
        <v>0</v>
      </c>
      <c r="I37341">
        <v>0.01</v>
      </c>
      <c r="J37341">
        <v>0</v>
      </c>
      <c r="K37341">
        <v>4.5666666667093523</v>
      </c>
      <c r="L37341">
        <v>4.9333333333488554</v>
      </c>
      <c r="M37341">
        <v>0.36666666663950309</v>
      </c>
    </row>
    <row r="37342" spans="1:13" x14ac:dyDescent="0.3">
      <c r="A37342">
        <v>2018</v>
      </c>
      <c r="B37342">
        <v>12</v>
      </c>
      <c r="C37342">
        <v>28</v>
      </c>
      <c r="D37342" t="s">
        <v>2266</v>
      </c>
      <c r="E37342" t="s">
        <v>2745</v>
      </c>
      <c r="G37342">
        <v>2.02</v>
      </c>
      <c r="H37342">
        <v>0</v>
      </c>
      <c r="I37342">
        <v>2.02</v>
      </c>
      <c r="J37342">
        <v>0</v>
      </c>
      <c r="K37342">
        <v>4.5700000000186263</v>
      </c>
      <c r="L37342">
        <v>6.940000000025611</v>
      </c>
      <c r="M37342">
        <v>2.3700000000069847</v>
      </c>
    </row>
    <row r="37343" spans="1:13" x14ac:dyDescent="0.3">
      <c r="A37343">
        <v>2019</v>
      </c>
      <c r="B37343">
        <v>2</v>
      </c>
      <c r="C37343">
        <v>13</v>
      </c>
      <c r="D37343" t="s">
        <v>2313</v>
      </c>
      <c r="E37343" t="s">
        <v>2741</v>
      </c>
      <c r="F37343" t="s">
        <v>2872</v>
      </c>
      <c r="G37343">
        <v>1.4</v>
      </c>
      <c r="H37343">
        <v>0</v>
      </c>
      <c r="I37343">
        <v>1.4</v>
      </c>
      <c r="J37343">
        <v>0</v>
      </c>
      <c r="K37343">
        <v>4.5749999999825377</v>
      </c>
      <c r="L37343">
        <v>6.89166666669189</v>
      </c>
      <c r="M37343">
        <v>2.3166666667093523</v>
      </c>
    </row>
    <row r="37344" spans="1:13" x14ac:dyDescent="0.3">
      <c r="A37344">
        <v>2019</v>
      </c>
      <c r="B37344">
        <v>3</v>
      </c>
      <c r="C37344">
        <v>23</v>
      </c>
      <c r="D37344" t="s">
        <v>2351</v>
      </c>
      <c r="E37344" t="s">
        <v>2743</v>
      </c>
      <c r="F37344" t="s">
        <v>2816</v>
      </c>
      <c r="G37344">
        <v>10.76</v>
      </c>
      <c r="H37344">
        <v>0.3</v>
      </c>
      <c r="I37344">
        <v>10.459999999999999</v>
      </c>
      <c r="J37344">
        <v>0</v>
      </c>
      <c r="K37344">
        <v>4.5750000000261934</v>
      </c>
      <c r="L37344" t="e">
        <v>#VALUE!</v>
      </c>
      <c r="M37344" t="e">
        <v>#VALUE!</v>
      </c>
    </row>
    <row r="37345" spans="1:13" x14ac:dyDescent="0.3">
      <c r="A37345">
        <v>2016</v>
      </c>
      <c r="B37345">
        <v>2</v>
      </c>
      <c r="C37345">
        <v>28</v>
      </c>
      <c r="D37345" t="s">
        <v>1493</v>
      </c>
      <c r="E37345" t="s">
        <v>2741</v>
      </c>
      <c r="F37345" t="s">
        <v>2758</v>
      </c>
      <c r="G37345">
        <v>6.6</v>
      </c>
      <c r="H37345">
        <v>0</v>
      </c>
      <c r="I37345">
        <v>6.6</v>
      </c>
      <c r="J37345">
        <v>0</v>
      </c>
      <c r="K37345">
        <v>4.5750000000698492</v>
      </c>
      <c r="L37345">
        <v>9.3166666667384561</v>
      </c>
      <c r="M37345">
        <v>4.7416666666686069</v>
      </c>
    </row>
    <row r="37346" spans="1:13" x14ac:dyDescent="0.3">
      <c r="A37346">
        <v>2020</v>
      </c>
      <c r="B37346">
        <v>4</v>
      </c>
      <c r="C37346">
        <v>10</v>
      </c>
      <c r="D37346" t="s">
        <v>2674</v>
      </c>
      <c r="E37346" t="s">
        <v>2743</v>
      </c>
      <c r="F37346" t="s">
        <v>2759</v>
      </c>
      <c r="G37346">
        <v>9.42</v>
      </c>
      <c r="H37346">
        <v>7.78</v>
      </c>
      <c r="I37346">
        <v>1.64</v>
      </c>
      <c r="J37346">
        <v>0</v>
      </c>
      <c r="K37346">
        <v>4.5777777777984738</v>
      </c>
      <c r="L37346">
        <v>241.48333333339542</v>
      </c>
      <c r="M37346">
        <v>236.90555555559695</v>
      </c>
    </row>
    <row r="37347" spans="1:13" x14ac:dyDescent="0.3">
      <c r="A37347">
        <v>2010</v>
      </c>
      <c r="B37347">
        <v>12</v>
      </c>
      <c r="C37347">
        <v>23</v>
      </c>
      <c r="D37347" t="s">
        <v>103</v>
      </c>
      <c r="E37347" t="s">
        <v>2749</v>
      </c>
      <c r="F37347" t="s">
        <v>2750</v>
      </c>
      <c r="G37347">
        <v>4.8</v>
      </c>
      <c r="H37347">
        <v>0</v>
      </c>
      <c r="I37347">
        <v>4.8</v>
      </c>
      <c r="J37347">
        <v>0</v>
      </c>
      <c r="K37347">
        <v>4.5833333332557231</v>
      </c>
      <c r="L37347">
        <v>5.1666666665696539</v>
      </c>
      <c r="M37347">
        <v>0.58333333331393078</v>
      </c>
    </row>
    <row r="37348" spans="1:13" x14ac:dyDescent="0.3">
      <c r="A37348">
        <v>2010</v>
      </c>
      <c r="B37348">
        <v>12</v>
      </c>
      <c r="C37348">
        <v>31</v>
      </c>
      <c r="D37348" t="s">
        <v>111</v>
      </c>
      <c r="E37348" t="s">
        <v>2741</v>
      </c>
      <c r="F37348" t="s">
        <v>2843</v>
      </c>
      <c r="G37348">
        <v>5</v>
      </c>
      <c r="H37348">
        <v>0</v>
      </c>
      <c r="I37348">
        <v>5</v>
      </c>
      <c r="J37348">
        <v>0</v>
      </c>
      <c r="K37348">
        <v>4.5833333332557231</v>
      </c>
      <c r="L37348">
        <v>27.833333333255723</v>
      </c>
      <c r="M37348">
        <v>23.25</v>
      </c>
    </row>
    <row r="37349" spans="1:13" x14ac:dyDescent="0.3">
      <c r="A37349">
        <v>2012</v>
      </c>
      <c r="B37349">
        <v>1</v>
      </c>
      <c r="C37349">
        <v>11</v>
      </c>
      <c r="D37349" t="s">
        <v>373</v>
      </c>
      <c r="E37349" t="s">
        <v>2741</v>
      </c>
      <c r="F37349" t="s">
        <v>2778</v>
      </c>
      <c r="G37349">
        <v>46.3</v>
      </c>
      <c r="H37349">
        <v>0</v>
      </c>
      <c r="I37349">
        <v>46.3</v>
      </c>
      <c r="J37349">
        <v>0</v>
      </c>
      <c r="K37349">
        <v>4.5833333332557231</v>
      </c>
      <c r="L37349">
        <v>6.3333333333721384</v>
      </c>
      <c r="M37349">
        <v>1.7500000001164153</v>
      </c>
    </row>
    <row r="37350" spans="1:13" x14ac:dyDescent="0.3">
      <c r="A37350">
        <v>2014</v>
      </c>
      <c r="B37350">
        <v>10</v>
      </c>
      <c r="C37350">
        <v>24</v>
      </c>
      <c r="D37350" t="s">
        <v>1071</v>
      </c>
      <c r="E37350" t="s">
        <v>2741</v>
      </c>
      <c r="F37350" t="s">
        <v>2843</v>
      </c>
      <c r="G37350">
        <v>0.05</v>
      </c>
      <c r="H37350">
        <v>0</v>
      </c>
      <c r="I37350">
        <v>0</v>
      </c>
      <c r="J37350">
        <v>0.05</v>
      </c>
      <c r="K37350">
        <v>4.5833333332557231</v>
      </c>
      <c r="L37350">
        <v>6.2999999999301508</v>
      </c>
      <c r="M37350">
        <v>1.7166666666744277</v>
      </c>
    </row>
    <row r="37351" spans="1:13" x14ac:dyDescent="0.3">
      <c r="A37351">
        <v>2015</v>
      </c>
      <c r="B37351">
        <v>3</v>
      </c>
      <c r="C37351">
        <v>21</v>
      </c>
      <c r="D37351" t="s">
        <v>1219</v>
      </c>
      <c r="E37351" t="s">
        <v>2754</v>
      </c>
      <c r="F37351" t="s">
        <v>2840</v>
      </c>
      <c r="G37351">
        <v>5.4999999999999991</v>
      </c>
      <c r="H37351">
        <v>0.1</v>
      </c>
      <c r="I37351">
        <v>0.6</v>
      </c>
      <c r="J37351">
        <v>4.8</v>
      </c>
      <c r="K37351">
        <v>4.5833333332557231</v>
      </c>
      <c r="L37351">
        <v>5.6166666666395031</v>
      </c>
      <c r="M37351">
        <v>1.03333333338378</v>
      </c>
    </row>
    <row r="37352" spans="1:13" x14ac:dyDescent="0.3">
      <c r="A37352">
        <v>2015</v>
      </c>
      <c r="B37352">
        <v>12</v>
      </c>
      <c r="C37352">
        <v>26</v>
      </c>
      <c r="D37352" t="s">
        <v>1429</v>
      </c>
      <c r="E37352" t="s">
        <v>2741</v>
      </c>
      <c r="F37352" t="s">
        <v>2778</v>
      </c>
      <c r="G37352">
        <v>3.2</v>
      </c>
      <c r="H37352">
        <v>0</v>
      </c>
      <c r="I37352">
        <v>3.2</v>
      </c>
      <c r="J37352">
        <v>0</v>
      </c>
      <c r="K37352">
        <v>4.5833333332557231</v>
      </c>
      <c r="L37352">
        <v>20.499999999941792</v>
      </c>
      <c r="M37352">
        <v>15.916666666686069</v>
      </c>
    </row>
    <row r="37353" spans="1:13" x14ac:dyDescent="0.3">
      <c r="A37353">
        <v>2016</v>
      </c>
      <c r="B37353">
        <v>2</v>
      </c>
      <c r="C37353">
        <v>21</v>
      </c>
      <c r="D37353" t="s">
        <v>1486</v>
      </c>
      <c r="E37353" t="s">
        <v>2752</v>
      </c>
      <c r="F37353" t="s">
        <v>2798</v>
      </c>
      <c r="G37353">
        <v>18.5</v>
      </c>
      <c r="H37353">
        <v>5.5</v>
      </c>
      <c r="I37353">
        <v>13</v>
      </c>
      <c r="J37353">
        <v>0</v>
      </c>
      <c r="K37353">
        <v>4.5833333332557231</v>
      </c>
      <c r="L37353">
        <v>20.816666666592937</v>
      </c>
      <c r="M37353">
        <v>16.233333333337214</v>
      </c>
    </row>
    <row r="37354" spans="1:13" x14ac:dyDescent="0.3">
      <c r="A37354">
        <v>2012</v>
      </c>
      <c r="B37354">
        <v>12</v>
      </c>
      <c r="C37354">
        <v>24</v>
      </c>
      <c r="D37354" t="s">
        <v>616</v>
      </c>
      <c r="E37354" t="s">
        <v>2752</v>
      </c>
      <c r="F37354" t="s">
        <v>2993</v>
      </c>
      <c r="G37354">
        <v>35</v>
      </c>
      <c r="H37354">
        <v>0</v>
      </c>
      <c r="I37354">
        <v>35</v>
      </c>
      <c r="J37354">
        <v>0</v>
      </c>
      <c r="K37354">
        <v>4.5833333334303461</v>
      </c>
      <c r="L37354">
        <v>5.5833333333721384</v>
      </c>
      <c r="M37354">
        <v>0.99999999994179234</v>
      </c>
    </row>
    <row r="37355" spans="1:13" x14ac:dyDescent="0.3">
      <c r="A37355">
        <v>2013</v>
      </c>
      <c r="B37355">
        <v>1</v>
      </c>
      <c r="C37355">
        <v>8</v>
      </c>
      <c r="D37355" t="s">
        <v>631</v>
      </c>
      <c r="E37355" t="s">
        <v>2749</v>
      </c>
      <c r="F37355" t="s">
        <v>2837</v>
      </c>
      <c r="G37355">
        <v>3.5</v>
      </c>
      <c r="H37355">
        <v>0</v>
      </c>
      <c r="I37355">
        <v>3.5</v>
      </c>
      <c r="J37355">
        <v>0</v>
      </c>
      <c r="K37355">
        <v>4.5833333334303461</v>
      </c>
      <c r="L37355">
        <v>4.78333333338378</v>
      </c>
      <c r="M37355">
        <v>0.19999999995343387</v>
      </c>
    </row>
    <row r="37356" spans="1:13" x14ac:dyDescent="0.3">
      <c r="A37356">
        <v>2013</v>
      </c>
      <c r="B37356">
        <v>2</v>
      </c>
      <c r="C37356">
        <v>5</v>
      </c>
      <c r="D37356" t="s">
        <v>659</v>
      </c>
      <c r="E37356" t="s">
        <v>2741</v>
      </c>
      <c r="F37356" t="s">
        <v>2767</v>
      </c>
      <c r="G37356">
        <v>2</v>
      </c>
      <c r="H37356">
        <v>1.8</v>
      </c>
      <c r="I37356">
        <v>0</v>
      </c>
      <c r="J37356">
        <v>0.2</v>
      </c>
      <c r="K37356">
        <v>4.5833333334303461</v>
      </c>
      <c r="L37356">
        <v>20.950000000011642</v>
      </c>
      <c r="M37356">
        <v>16.366666666581295</v>
      </c>
    </row>
    <row r="37357" spans="1:13" x14ac:dyDescent="0.3">
      <c r="A37357">
        <v>2013</v>
      </c>
      <c r="B37357">
        <v>11</v>
      </c>
      <c r="C37357">
        <v>16</v>
      </c>
      <c r="D37357" t="s">
        <v>835</v>
      </c>
      <c r="E37357" t="s">
        <v>2754</v>
      </c>
      <c r="F37357" t="s">
        <v>2780</v>
      </c>
      <c r="G37357">
        <v>27</v>
      </c>
      <c r="H37357">
        <v>3</v>
      </c>
      <c r="I37357">
        <v>24</v>
      </c>
      <c r="J37357">
        <v>0</v>
      </c>
      <c r="K37357">
        <v>4.5833333334303461</v>
      </c>
      <c r="L37357">
        <v>18.958333333401242</v>
      </c>
      <c r="M37357">
        <v>14.374999999970896</v>
      </c>
    </row>
    <row r="37358" spans="1:13" x14ac:dyDescent="0.3">
      <c r="A37358">
        <v>2015</v>
      </c>
      <c r="B37358">
        <v>9</v>
      </c>
      <c r="C37358">
        <v>22</v>
      </c>
      <c r="D37358" t="s">
        <v>1351</v>
      </c>
      <c r="E37358" t="s">
        <v>2752</v>
      </c>
      <c r="F37358" t="s">
        <v>2993</v>
      </c>
      <c r="G37358">
        <v>60</v>
      </c>
      <c r="H37358">
        <v>50</v>
      </c>
      <c r="I37358">
        <v>10</v>
      </c>
      <c r="J37358">
        <v>0</v>
      </c>
      <c r="K37358">
        <v>4.5833333334303461</v>
      </c>
      <c r="L37358">
        <v>53.833333333313931</v>
      </c>
      <c r="M37358">
        <v>49.249999999883585</v>
      </c>
    </row>
    <row r="37359" spans="1:13" x14ac:dyDescent="0.3">
      <c r="A37359">
        <v>2016</v>
      </c>
      <c r="B37359">
        <v>3</v>
      </c>
      <c r="C37359">
        <v>14</v>
      </c>
      <c r="D37359" t="s">
        <v>1508</v>
      </c>
      <c r="E37359" t="s">
        <v>2745</v>
      </c>
      <c r="F37359" t="s">
        <v>2811</v>
      </c>
      <c r="G37359">
        <v>0.62</v>
      </c>
      <c r="H37359">
        <v>0.56999999999999995</v>
      </c>
      <c r="I37359">
        <v>0</v>
      </c>
      <c r="J37359">
        <v>0.05</v>
      </c>
      <c r="K37359">
        <v>4.5833333334303461</v>
      </c>
      <c r="L37359">
        <v>729.83333333343035</v>
      </c>
      <c r="M37359">
        <v>725.25</v>
      </c>
    </row>
    <row r="37360" spans="1:13" x14ac:dyDescent="0.3">
      <c r="A37360">
        <v>2016</v>
      </c>
      <c r="B37360">
        <v>11</v>
      </c>
      <c r="C37360">
        <v>24</v>
      </c>
      <c r="D37360" t="s">
        <v>1667</v>
      </c>
      <c r="E37360" t="s">
        <v>2773</v>
      </c>
      <c r="F37360" t="s">
        <v>2774</v>
      </c>
      <c r="G37360">
        <v>1</v>
      </c>
      <c r="H37360">
        <v>0</v>
      </c>
      <c r="I37360">
        <v>1</v>
      </c>
      <c r="J37360">
        <v>0</v>
      </c>
      <c r="K37360">
        <v>4.5833333334303461</v>
      </c>
      <c r="L37360">
        <v>5.3333333334303461</v>
      </c>
      <c r="M37360">
        <v>0.75</v>
      </c>
    </row>
    <row r="37361" spans="1:13" x14ac:dyDescent="0.3">
      <c r="A37361">
        <v>2016</v>
      </c>
      <c r="B37361">
        <v>12</v>
      </c>
      <c r="C37361">
        <v>19</v>
      </c>
      <c r="D37361" t="s">
        <v>1692</v>
      </c>
      <c r="E37361" t="s">
        <v>2754</v>
      </c>
      <c r="F37361" t="s">
        <v>2880</v>
      </c>
      <c r="G37361">
        <v>24.5</v>
      </c>
      <c r="H37361">
        <v>6</v>
      </c>
      <c r="I37361">
        <v>18.5</v>
      </c>
      <c r="J37361">
        <v>0</v>
      </c>
      <c r="K37361">
        <v>4.5833333334303461</v>
      </c>
      <c r="L37361">
        <v>45.916666666686069</v>
      </c>
      <c r="M37361">
        <v>41.333333333255723</v>
      </c>
    </row>
    <row r="37362" spans="1:13" x14ac:dyDescent="0.3">
      <c r="A37362">
        <v>2018</v>
      </c>
      <c r="B37362">
        <v>9</v>
      </c>
      <c r="C37362">
        <v>6</v>
      </c>
      <c r="D37362" t="s">
        <v>2157</v>
      </c>
      <c r="E37362" t="s">
        <v>2745</v>
      </c>
      <c r="F37362" t="s">
        <v>2953</v>
      </c>
      <c r="G37362">
        <v>0.01</v>
      </c>
      <c r="H37362">
        <v>0</v>
      </c>
      <c r="I37362">
        <v>0</v>
      </c>
      <c r="J37362">
        <v>0.01</v>
      </c>
      <c r="K37362">
        <v>4.5833333334303461</v>
      </c>
      <c r="L37362">
        <v>2740.5833333334303</v>
      </c>
      <c r="M37362">
        <v>2736</v>
      </c>
    </row>
    <row r="37363" spans="1:13" x14ac:dyDescent="0.3">
      <c r="A37363">
        <v>2020</v>
      </c>
      <c r="B37363">
        <v>4</v>
      </c>
      <c r="C37363">
        <v>13</v>
      </c>
      <c r="D37363" t="s">
        <v>2677</v>
      </c>
      <c r="E37363" t="s">
        <v>2749</v>
      </c>
      <c r="F37363" t="s">
        <v>2848</v>
      </c>
      <c r="G37363">
        <v>1.5</v>
      </c>
      <c r="H37363">
        <v>1.3</v>
      </c>
      <c r="I37363">
        <v>0.2</v>
      </c>
      <c r="J37363">
        <v>0</v>
      </c>
      <c r="K37363">
        <v>4.5833333334303461</v>
      </c>
      <c r="L37363">
        <v>11.266666666720994</v>
      </c>
      <c r="M37363">
        <v>6.6833333332906477</v>
      </c>
    </row>
    <row r="37364" spans="1:13" x14ac:dyDescent="0.3">
      <c r="A37364">
        <v>2014</v>
      </c>
      <c r="B37364">
        <v>12</v>
      </c>
      <c r="C37364">
        <v>28</v>
      </c>
      <c r="D37364" t="s">
        <v>1136</v>
      </c>
      <c r="E37364" t="s">
        <v>2745</v>
      </c>
      <c r="F37364" t="s">
        <v>2782</v>
      </c>
      <c r="G37364">
        <v>3.1999999999999997</v>
      </c>
      <c r="H37364">
        <v>2.5</v>
      </c>
      <c r="I37364">
        <v>0.5</v>
      </c>
      <c r="J37364">
        <v>0.2</v>
      </c>
      <c r="K37364">
        <v>4.5916666667035315</v>
      </c>
      <c r="L37364">
        <v>16.391666666662786</v>
      </c>
      <c r="M37364">
        <v>11.799999999959255</v>
      </c>
    </row>
    <row r="37365" spans="1:13" x14ac:dyDescent="0.3">
      <c r="A37365">
        <v>2019</v>
      </c>
      <c r="B37365">
        <v>5</v>
      </c>
      <c r="C37365">
        <v>28</v>
      </c>
      <c r="D37365" t="s">
        <v>2415</v>
      </c>
      <c r="E37365" t="s">
        <v>2752</v>
      </c>
      <c r="F37365" t="s">
        <v>2752</v>
      </c>
      <c r="G37365">
        <v>2.9</v>
      </c>
      <c r="H37365">
        <v>1.4</v>
      </c>
      <c r="I37365">
        <v>0.6</v>
      </c>
      <c r="J37365">
        <v>0.9</v>
      </c>
      <c r="K37365">
        <v>4.5916666667035315</v>
      </c>
      <c r="L37365">
        <v>16.108333333453629</v>
      </c>
      <c r="M37365">
        <v>11.516666666750098</v>
      </c>
    </row>
    <row r="37366" spans="1:13" x14ac:dyDescent="0.3">
      <c r="A37366">
        <v>2016</v>
      </c>
      <c r="B37366">
        <v>2</v>
      </c>
      <c r="C37366">
        <v>8</v>
      </c>
      <c r="D37366" t="s">
        <v>1473</v>
      </c>
      <c r="E37366" t="s">
        <v>2743</v>
      </c>
      <c r="F37366" t="s">
        <v>2759</v>
      </c>
      <c r="G37366">
        <v>63.459999999999994</v>
      </c>
      <c r="H37366">
        <v>0.5</v>
      </c>
      <c r="I37366">
        <v>59.859999999999992</v>
      </c>
      <c r="J37366">
        <v>3.1</v>
      </c>
      <c r="K37366">
        <v>4.5928571428355225</v>
      </c>
      <c r="L37366">
        <v>1101.9500000000282</v>
      </c>
      <c r="M37366">
        <v>1097.3571428571927</v>
      </c>
    </row>
    <row r="37367" spans="1:13" x14ac:dyDescent="0.3">
      <c r="A37367">
        <v>2014</v>
      </c>
      <c r="B37367">
        <v>3</v>
      </c>
      <c r="C37367">
        <v>21</v>
      </c>
      <c r="D37367" t="s">
        <v>960</v>
      </c>
      <c r="E37367" t="s">
        <v>2866</v>
      </c>
      <c r="F37367" t="s">
        <v>2900</v>
      </c>
      <c r="G37367">
        <v>1.4</v>
      </c>
      <c r="H37367">
        <v>0</v>
      </c>
      <c r="I37367">
        <v>1.4</v>
      </c>
      <c r="J37367">
        <v>0</v>
      </c>
      <c r="K37367">
        <v>4.5999999999767169</v>
      </c>
      <c r="L37367">
        <v>29.349999999976717</v>
      </c>
      <c r="M37367">
        <v>24.75</v>
      </c>
    </row>
    <row r="37368" spans="1:13" x14ac:dyDescent="0.3">
      <c r="A37368">
        <v>2014</v>
      </c>
      <c r="B37368">
        <v>10</v>
      </c>
      <c r="C37368">
        <v>23</v>
      </c>
      <c r="D37368" t="s">
        <v>1070</v>
      </c>
      <c r="E37368" t="s">
        <v>2743</v>
      </c>
      <c r="F37368" t="s">
        <v>2816</v>
      </c>
      <c r="G37368">
        <v>0.41000000000000003</v>
      </c>
      <c r="H37368">
        <v>0.4</v>
      </c>
      <c r="I37368">
        <v>0.01</v>
      </c>
      <c r="J37368">
        <v>0</v>
      </c>
      <c r="K37368">
        <v>4.5999999999767169</v>
      </c>
      <c r="L37368">
        <v>26.183333333465271</v>
      </c>
      <c r="M37368">
        <v>21.583333333488554</v>
      </c>
    </row>
    <row r="37369" spans="1:13" x14ac:dyDescent="0.3">
      <c r="A37369">
        <v>2014</v>
      </c>
      <c r="B37369">
        <v>12</v>
      </c>
      <c r="C37369">
        <v>17</v>
      </c>
      <c r="D37369" t="s">
        <v>1125</v>
      </c>
      <c r="E37369" t="s">
        <v>2749</v>
      </c>
      <c r="F37369" t="s">
        <v>2855</v>
      </c>
      <c r="G37369">
        <v>0.2</v>
      </c>
      <c r="H37369">
        <v>0</v>
      </c>
      <c r="I37369">
        <v>0.2</v>
      </c>
      <c r="J37369">
        <v>0</v>
      </c>
      <c r="K37369">
        <v>4.5999999999767169</v>
      </c>
      <c r="L37369">
        <v>4.8333333333721384</v>
      </c>
      <c r="M37369">
        <v>0.2333333333954215</v>
      </c>
    </row>
    <row r="37370" spans="1:13" x14ac:dyDescent="0.3">
      <c r="A37370">
        <v>2015</v>
      </c>
      <c r="B37370">
        <v>3</v>
      </c>
      <c r="C37370">
        <v>19</v>
      </c>
      <c r="D37370" t="s">
        <v>1217</v>
      </c>
      <c r="E37370" t="s">
        <v>2745</v>
      </c>
      <c r="F37370" t="s">
        <v>2777</v>
      </c>
      <c r="G37370">
        <v>2.5</v>
      </c>
      <c r="H37370">
        <v>1</v>
      </c>
      <c r="I37370">
        <v>1.5</v>
      </c>
      <c r="J37370">
        <v>0</v>
      </c>
      <c r="K37370">
        <v>4.5999999999767169</v>
      </c>
      <c r="L37370">
        <v>29.116666666581295</v>
      </c>
      <c r="M37370">
        <v>24.516666666604578</v>
      </c>
    </row>
    <row r="37371" spans="1:13" x14ac:dyDescent="0.3">
      <c r="A37371">
        <v>2016</v>
      </c>
      <c r="B37371">
        <v>1</v>
      </c>
      <c r="C37371">
        <v>18</v>
      </c>
      <c r="D37371" t="s">
        <v>1452</v>
      </c>
      <c r="E37371" t="s">
        <v>2741</v>
      </c>
      <c r="F37371" t="s">
        <v>2924</v>
      </c>
      <c r="G37371">
        <v>18</v>
      </c>
      <c r="H37371">
        <v>0</v>
      </c>
      <c r="I37371">
        <v>5</v>
      </c>
      <c r="J37371">
        <v>13</v>
      </c>
      <c r="K37371">
        <v>4.5999999999767169</v>
      </c>
      <c r="L37371">
        <v>5.0333333333255723</v>
      </c>
      <c r="M37371">
        <v>0.43333333334885538</v>
      </c>
    </row>
    <row r="37372" spans="1:13" x14ac:dyDescent="0.3">
      <c r="A37372">
        <v>2017</v>
      </c>
      <c r="B37372">
        <v>1</v>
      </c>
      <c r="C37372">
        <v>20</v>
      </c>
      <c r="D37372" t="s">
        <v>1724</v>
      </c>
      <c r="E37372" t="s">
        <v>2741</v>
      </c>
      <c r="F37372" t="s">
        <v>2918</v>
      </c>
      <c r="G37372">
        <v>4.8</v>
      </c>
      <c r="H37372">
        <v>0</v>
      </c>
      <c r="I37372">
        <v>4.8</v>
      </c>
      <c r="J37372">
        <v>0</v>
      </c>
      <c r="K37372">
        <v>4.5999999999767169</v>
      </c>
      <c r="L37372">
        <v>5.1000000000349246</v>
      </c>
      <c r="M37372">
        <v>0.50000000005820766</v>
      </c>
    </row>
    <row r="37373" spans="1:13" x14ac:dyDescent="0.3">
      <c r="A37373">
        <v>2019</v>
      </c>
      <c r="B37373">
        <v>3</v>
      </c>
      <c r="C37373">
        <v>10</v>
      </c>
      <c r="D37373" t="s">
        <v>2338</v>
      </c>
      <c r="E37373" t="s">
        <v>2752</v>
      </c>
      <c r="F37373" t="s">
        <v>2841</v>
      </c>
      <c r="G37373">
        <v>0.6</v>
      </c>
      <c r="H37373">
        <v>0</v>
      </c>
      <c r="I37373">
        <v>0.6</v>
      </c>
      <c r="J37373">
        <v>0</v>
      </c>
      <c r="K37373">
        <v>4.5999999999767169</v>
      </c>
      <c r="L37373">
        <v>13.233333333337214</v>
      </c>
      <c r="M37373">
        <v>8.6333333333604969</v>
      </c>
    </row>
    <row r="37374" spans="1:13" x14ac:dyDescent="0.3">
      <c r="A37374">
        <v>2020</v>
      </c>
      <c r="B37374">
        <v>1</v>
      </c>
      <c r="C37374">
        <v>30</v>
      </c>
      <c r="D37374" t="s">
        <v>2603</v>
      </c>
      <c r="E37374" t="s">
        <v>2743</v>
      </c>
      <c r="F37374" t="s">
        <v>2898</v>
      </c>
      <c r="G37374">
        <v>1.5</v>
      </c>
      <c r="H37374">
        <v>0</v>
      </c>
      <c r="I37374">
        <v>1.5</v>
      </c>
      <c r="J37374">
        <v>0</v>
      </c>
      <c r="K37374">
        <v>4.5999999999767169</v>
      </c>
      <c r="L37374">
        <v>725.03333333332557</v>
      </c>
      <c r="M37374">
        <v>720.43333333334886</v>
      </c>
    </row>
    <row r="37375" spans="1:13" x14ac:dyDescent="0.3">
      <c r="A37375">
        <v>2020</v>
      </c>
      <c r="B37375">
        <v>4</v>
      </c>
      <c r="C37375">
        <v>15</v>
      </c>
      <c r="D37375" t="s">
        <v>2679</v>
      </c>
      <c r="E37375" t="s">
        <v>2743</v>
      </c>
      <c r="F37375" t="s">
        <v>2874</v>
      </c>
      <c r="G37375">
        <v>5.3599999999999994</v>
      </c>
      <c r="H37375">
        <v>0</v>
      </c>
      <c r="I37375">
        <v>5.3599999999999994</v>
      </c>
      <c r="J37375">
        <v>0</v>
      </c>
      <c r="K37375">
        <v>4.5999999999767169</v>
      </c>
      <c r="L37375">
        <v>38.541666666656965</v>
      </c>
      <c r="M37375">
        <v>33.941666666680248</v>
      </c>
    </row>
    <row r="37376" spans="1:13" x14ac:dyDescent="0.3">
      <c r="A37376">
        <v>2014</v>
      </c>
      <c r="B37376">
        <v>4</v>
      </c>
      <c r="C37376">
        <v>17</v>
      </c>
      <c r="D37376" t="s">
        <v>987</v>
      </c>
      <c r="E37376" t="s">
        <v>2741</v>
      </c>
      <c r="F37376" t="s">
        <v>2778</v>
      </c>
      <c r="G37376">
        <v>5.9</v>
      </c>
      <c r="H37376">
        <v>3.9</v>
      </c>
      <c r="I37376">
        <v>2</v>
      </c>
      <c r="J37376">
        <v>0</v>
      </c>
      <c r="K37376">
        <v>4.6000000001513399</v>
      </c>
      <c r="L37376">
        <v>4.7666666666627862</v>
      </c>
      <c r="M37376">
        <v>0.16666666651144624</v>
      </c>
    </row>
    <row r="37377" spans="1:13" x14ac:dyDescent="0.3">
      <c r="A37377">
        <v>2015</v>
      </c>
      <c r="B37377">
        <v>3</v>
      </c>
      <c r="C37377">
        <v>20</v>
      </c>
      <c r="D37377" t="s">
        <v>1218</v>
      </c>
      <c r="E37377" t="s">
        <v>2745</v>
      </c>
      <c r="F37377" t="s">
        <v>2865</v>
      </c>
      <c r="G37377">
        <v>6.5</v>
      </c>
      <c r="H37377">
        <v>0.5</v>
      </c>
      <c r="I37377">
        <v>6</v>
      </c>
      <c r="J37377">
        <v>0</v>
      </c>
      <c r="K37377">
        <v>4.6000000001513399</v>
      </c>
      <c r="L37377">
        <v>100.53333333344199</v>
      </c>
      <c r="M37377">
        <v>95.933333333290648</v>
      </c>
    </row>
    <row r="37378" spans="1:13" x14ac:dyDescent="0.3">
      <c r="A37378">
        <v>2019</v>
      </c>
      <c r="B37378">
        <v>12</v>
      </c>
      <c r="C37378">
        <v>8</v>
      </c>
      <c r="D37378" t="s">
        <v>2550</v>
      </c>
      <c r="E37378" t="s">
        <v>2745</v>
      </c>
      <c r="F37378" t="s">
        <v>2781</v>
      </c>
      <c r="G37378">
        <v>0.88600000000000001</v>
      </c>
      <c r="H37378">
        <v>0</v>
      </c>
      <c r="I37378">
        <v>0.88600000000000001</v>
      </c>
      <c r="J37378">
        <v>0</v>
      </c>
      <c r="K37378">
        <v>4.6111111111240461</v>
      </c>
      <c r="L37378">
        <v>51.688888888864312</v>
      </c>
      <c r="M37378">
        <v>47.077777777740266</v>
      </c>
    </row>
    <row r="37379" spans="1:13" x14ac:dyDescent="0.3">
      <c r="A37379">
        <v>2012</v>
      </c>
      <c r="B37379">
        <v>1</v>
      </c>
      <c r="C37379">
        <v>27</v>
      </c>
      <c r="D37379" t="s">
        <v>389</v>
      </c>
      <c r="E37379" t="s">
        <v>2754</v>
      </c>
      <c r="F37379" t="s">
        <v>2873</v>
      </c>
      <c r="G37379">
        <v>12</v>
      </c>
      <c r="H37379">
        <v>0</v>
      </c>
      <c r="I37379">
        <v>12</v>
      </c>
      <c r="J37379">
        <v>0</v>
      </c>
      <c r="K37379">
        <v>4.6166666665230878</v>
      </c>
      <c r="L37379">
        <v>20.733333333162591</v>
      </c>
      <c r="M37379">
        <v>16.116666666639503</v>
      </c>
    </row>
    <row r="37380" spans="1:13" x14ac:dyDescent="0.3">
      <c r="A37380">
        <v>2013</v>
      </c>
      <c r="B37380">
        <v>3</v>
      </c>
      <c r="C37380">
        <v>22</v>
      </c>
      <c r="D37380" t="s">
        <v>704</v>
      </c>
      <c r="E37380" t="s">
        <v>2745</v>
      </c>
      <c r="F37380" t="s">
        <v>2888</v>
      </c>
      <c r="G37380">
        <v>1.2</v>
      </c>
      <c r="H37380">
        <v>0</v>
      </c>
      <c r="I37380">
        <v>1.2</v>
      </c>
      <c r="J37380">
        <v>0</v>
      </c>
      <c r="K37380">
        <v>4.6166666665230878</v>
      </c>
      <c r="L37380">
        <v>48.283333333209157</v>
      </c>
      <c r="M37380">
        <v>43.666666666686069</v>
      </c>
    </row>
    <row r="37381" spans="1:13" x14ac:dyDescent="0.3">
      <c r="A37381">
        <v>2018</v>
      </c>
      <c r="B37381">
        <v>3</v>
      </c>
      <c r="C37381">
        <v>11</v>
      </c>
      <c r="D37381" t="s">
        <v>2038</v>
      </c>
      <c r="E37381" t="s">
        <v>2741</v>
      </c>
      <c r="F37381" t="s">
        <v>2885</v>
      </c>
      <c r="G37381">
        <v>16</v>
      </c>
      <c r="H37381">
        <v>8</v>
      </c>
      <c r="I37381">
        <v>8</v>
      </c>
      <c r="J37381">
        <v>0</v>
      </c>
      <c r="K37381">
        <v>4.6166666666103993</v>
      </c>
      <c r="L37381">
        <v>92.008333333331393</v>
      </c>
      <c r="M37381">
        <v>87.391666666720994</v>
      </c>
    </row>
    <row r="37382" spans="1:13" x14ac:dyDescent="0.3">
      <c r="A37382">
        <v>2010</v>
      </c>
      <c r="B37382">
        <v>11</v>
      </c>
      <c r="C37382">
        <v>30</v>
      </c>
      <c r="D37382" t="s">
        <v>80</v>
      </c>
      <c r="E37382" t="s">
        <v>2866</v>
      </c>
      <c r="F37382" t="s">
        <v>2875</v>
      </c>
      <c r="G37382">
        <v>1.5</v>
      </c>
      <c r="H37382">
        <v>0</v>
      </c>
      <c r="I37382">
        <v>1.5</v>
      </c>
      <c r="J37382">
        <v>0</v>
      </c>
      <c r="K37382">
        <v>4.6166666666977108</v>
      </c>
      <c r="L37382">
        <v>20.416666666686069</v>
      </c>
      <c r="M37382">
        <v>15.799999999988358</v>
      </c>
    </row>
    <row r="37383" spans="1:13" x14ac:dyDescent="0.3">
      <c r="A37383">
        <v>2010</v>
      </c>
      <c r="B37383">
        <v>12</v>
      </c>
      <c r="C37383">
        <v>12</v>
      </c>
      <c r="D37383" t="s">
        <v>92</v>
      </c>
      <c r="E37383" t="s">
        <v>2745</v>
      </c>
      <c r="G37383">
        <v>0.79999999999999993</v>
      </c>
      <c r="H37383">
        <v>0.1</v>
      </c>
      <c r="I37383">
        <v>0</v>
      </c>
      <c r="J37383">
        <v>0.7</v>
      </c>
      <c r="K37383">
        <v>4.6166666666977108</v>
      </c>
      <c r="L37383">
        <v>5.7666666666045785</v>
      </c>
      <c r="M37383">
        <v>1.1499999999068677</v>
      </c>
    </row>
    <row r="37384" spans="1:13" x14ac:dyDescent="0.3">
      <c r="A37384">
        <v>2013</v>
      </c>
      <c r="B37384">
        <v>2</v>
      </c>
      <c r="C37384">
        <v>19</v>
      </c>
      <c r="D37384" t="s">
        <v>673</v>
      </c>
      <c r="E37384" t="s">
        <v>2752</v>
      </c>
      <c r="F37384" t="s">
        <v>2871</v>
      </c>
      <c r="G37384">
        <v>3</v>
      </c>
      <c r="H37384">
        <v>0</v>
      </c>
      <c r="I37384">
        <v>3</v>
      </c>
      <c r="J37384">
        <v>0</v>
      </c>
      <c r="K37384">
        <v>4.6166666666977108</v>
      </c>
      <c r="L37384">
        <v>5.0166666667792015</v>
      </c>
      <c r="M37384">
        <v>0.40000000008149073</v>
      </c>
    </row>
    <row r="37385" spans="1:13" x14ac:dyDescent="0.3">
      <c r="A37385">
        <v>2013</v>
      </c>
      <c r="B37385">
        <v>3</v>
      </c>
      <c r="C37385">
        <v>23</v>
      </c>
      <c r="D37385" t="s">
        <v>705</v>
      </c>
      <c r="E37385" t="s">
        <v>2743</v>
      </c>
      <c r="F37385" t="s">
        <v>2915</v>
      </c>
      <c r="G37385">
        <v>1.1000000000000001</v>
      </c>
      <c r="H37385">
        <v>0.1</v>
      </c>
      <c r="I37385">
        <v>1</v>
      </c>
      <c r="J37385">
        <v>0</v>
      </c>
      <c r="K37385">
        <v>4.6166666666977108</v>
      </c>
      <c r="L37385">
        <v>24.616666666581295</v>
      </c>
      <c r="M37385">
        <v>19.999999999883585</v>
      </c>
    </row>
    <row r="37386" spans="1:13" x14ac:dyDescent="0.3">
      <c r="A37386">
        <v>2014</v>
      </c>
      <c r="B37386">
        <v>1</v>
      </c>
      <c r="C37386">
        <v>3</v>
      </c>
      <c r="D37386" t="s">
        <v>883</v>
      </c>
      <c r="E37386" t="s">
        <v>2754</v>
      </c>
      <c r="F37386" t="s">
        <v>2780</v>
      </c>
      <c r="G37386">
        <v>30</v>
      </c>
      <c r="H37386">
        <v>10</v>
      </c>
      <c r="I37386">
        <v>20</v>
      </c>
      <c r="J37386">
        <v>0</v>
      </c>
      <c r="K37386">
        <v>4.6166666666977108</v>
      </c>
      <c r="L37386">
        <v>18.18333333323244</v>
      </c>
      <c r="M37386">
        <v>13.566666666534729</v>
      </c>
    </row>
    <row r="37387" spans="1:13" x14ac:dyDescent="0.3">
      <c r="A37387">
        <v>2014</v>
      </c>
      <c r="B37387">
        <v>1</v>
      </c>
      <c r="C37387">
        <v>13</v>
      </c>
      <c r="D37387" t="s">
        <v>893</v>
      </c>
      <c r="E37387" t="s">
        <v>2743</v>
      </c>
      <c r="F37387" t="s">
        <v>2823</v>
      </c>
      <c r="G37387">
        <v>20</v>
      </c>
      <c r="H37387">
        <v>0</v>
      </c>
      <c r="I37387">
        <v>20</v>
      </c>
      <c r="J37387">
        <v>0</v>
      </c>
      <c r="K37387">
        <v>4.6166666666977108</v>
      </c>
      <c r="L37387">
        <v>5.8666666667559184</v>
      </c>
      <c r="M37387">
        <v>1.2500000000582077</v>
      </c>
    </row>
    <row r="37388" spans="1:13" x14ac:dyDescent="0.3">
      <c r="A37388">
        <v>2017</v>
      </c>
      <c r="B37388">
        <v>1</v>
      </c>
      <c r="C37388">
        <v>11</v>
      </c>
      <c r="D37388" t="s">
        <v>1715</v>
      </c>
      <c r="E37388" t="s">
        <v>2752</v>
      </c>
      <c r="F37388" t="s">
        <v>2896</v>
      </c>
      <c r="G37388">
        <v>0.2</v>
      </c>
      <c r="H37388">
        <v>0</v>
      </c>
      <c r="I37388">
        <v>0.2</v>
      </c>
      <c r="J37388">
        <v>0</v>
      </c>
      <c r="K37388">
        <v>4.6166666666977108</v>
      </c>
      <c r="L37388">
        <v>5.6166666666395031</v>
      </c>
      <c r="M37388">
        <v>0.99999999994179234</v>
      </c>
    </row>
    <row r="37389" spans="1:13" x14ac:dyDescent="0.3">
      <c r="A37389">
        <v>2017</v>
      </c>
      <c r="B37389">
        <v>1</v>
      </c>
      <c r="C37389">
        <v>13</v>
      </c>
      <c r="D37389" t="s">
        <v>1717</v>
      </c>
      <c r="E37389" t="s">
        <v>2752</v>
      </c>
      <c r="F37389" t="s">
        <v>2798</v>
      </c>
      <c r="G37389">
        <v>2.7</v>
      </c>
      <c r="H37389">
        <v>0.7</v>
      </c>
      <c r="I37389">
        <v>1</v>
      </c>
      <c r="J37389">
        <v>1</v>
      </c>
      <c r="K37389">
        <v>4.6166666666977108</v>
      </c>
      <c r="L37389">
        <v>24.083333333430346</v>
      </c>
      <c r="M37389">
        <v>19.466666666732635</v>
      </c>
    </row>
    <row r="37390" spans="1:13" x14ac:dyDescent="0.3">
      <c r="A37390">
        <v>2019</v>
      </c>
      <c r="B37390">
        <v>2</v>
      </c>
      <c r="C37390">
        <v>2</v>
      </c>
      <c r="D37390" t="s">
        <v>2302</v>
      </c>
      <c r="E37390" t="s">
        <v>2743</v>
      </c>
      <c r="F37390" t="s">
        <v>2963</v>
      </c>
      <c r="G37390">
        <v>2.38</v>
      </c>
      <c r="H37390">
        <v>0</v>
      </c>
      <c r="I37390">
        <v>2.38</v>
      </c>
      <c r="J37390">
        <v>0</v>
      </c>
      <c r="K37390">
        <v>4.6166666666977108</v>
      </c>
      <c r="L37390">
        <v>16.916666666627862</v>
      </c>
      <c r="M37390">
        <v>12.299999999930151</v>
      </c>
    </row>
    <row r="37391" spans="1:13" x14ac:dyDescent="0.3">
      <c r="A37391">
        <v>2019</v>
      </c>
      <c r="B37391">
        <v>4</v>
      </c>
      <c r="C37391">
        <v>1</v>
      </c>
      <c r="D37391" t="s">
        <v>2360</v>
      </c>
      <c r="E37391" t="s">
        <v>2743</v>
      </c>
      <c r="F37391" t="s">
        <v>2771</v>
      </c>
      <c r="G37391">
        <v>13.1</v>
      </c>
      <c r="H37391">
        <v>10</v>
      </c>
      <c r="I37391">
        <v>3.1</v>
      </c>
      <c r="J37391">
        <v>0</v>
      </c>
      <c r="K37391">
        <v>4.6166666666977108</v>
      </c>
      <c r="L37391">
        <v>29.366666666697711</v>
      </c>
      <c r="M37391">
        <v>24.75</v>
      </c>
    </row>
    <row r="37392" spans="1:13" x14ac:dyDescent="0.3">
      <c r="A37392">
        <v>2019</v>
      </c>
      <c r="B37392">
        <v>10</v>
      </c>
      <c r="C37392">
        <v>14</v>
      </c>
      <c r="D37392" t="s">
        <v>2495</v>
      </c>
      <c r="E37392" t="s">
        <v>2785</v>
      </c>
      <c r="F37392" t="s">
        <v>2980</v>
      </c>
      <c r="G37392">
        <v>0.5</v>
      </c>
      <c r="H37392">
        <v>0</v>
      </c>
      <c r="I37392">
        <v>0.5</v>
      </c>
      <c r="J37392">
        <v>0</v>
      </c>
      <c r="K37392">
        <v>4.6166666666977108</v>
      </c>
      <c r="L37392">
        <v>55.649999999965075</v>
      </c>
      <c r="M37392">
        <v>51.033333333267365</v>
      </c>
    </row>
    <row r="37393" spans="1:13" x14ac:dyDescent="0.3">
      <c r="A37393">
        <v>2019</v>
      </c>
      <c r="B37393">
        <v>12</v>
      </c>
      <c r="C37393">
        <v>23</v>
      </c>
      <c r="D37393" t="s">
        <v>2565</v>
      </c>
      <c r="E37393" t="s">
        <v>2743</v>
      </c>
      <c r="F37393" t="s">
        <v>2922</v>
      </c>
      <c r="G37393">
        <v>2.52</v>
      </c>
      <c r="H37393">
        <v>2.52</v>
      </c>
      <c r="I37393">
        <v>0</v>
      </c>
      <c r="J37393">
        <v>0</v>
      </c>
      <c r="K37393">
        <v>4.6166666666977108</v>
      </c>
      <c r="L37393">
        <v>376.03333333338378</v>
      </c>
      <c r="M37393">
        <v>371.41666666668607</v>
      </c>
    </row>
    <row r="37394" spans="1:13" x14ac:dyDescent="0.3">
      <c r="A37394">
        <v>2020</v>
      </c>
      <c r="B37394">
        <v>2</v>
      </c>
      <c r="C37394">
        <v>8</v>
      </c>
      <c r="D37394" t="s">
        <v>2612</v>
      </c>
      <c r="E37394" t="s">
        <v>2743</v>
      </c>
      <c r="F37394" t="s">
        <v>2963</v>
      </c>
      <c r="G37394">
        <v>6.98</v>
      </c>
      <c r="H37394">
        <v>0.69</v>
      </c>
      <c r="I37394">
        <v>6.21</v>
      </c>
      <c r="J37394">
        <v>0.08</v>
      </c>
      <c r="K37394">
        <v>4.6166666666977108</v>
      </c>
      <c r="L37394">
        <v>4.8666666668141261</v>
      </c>
      <c r="M37394">
        <v>0.25000000011641532</v>
      </c>
    </row>
    <row r="37395" spans="1:13" x14ac:dyDescent="0.3">
      <c r="A37395">
        <v>2020</v>
      </c>
      <c r="B37395">
        <v>2</v>
      </c>
      <c r="C37395">
        <v>12</v>
      </c>
      <c r="D37395" t="s">
        <v>2616</v>
      </c>
      <c r="E37395" t="s">
        <v>2743</v>
      </c>
      <c r="F37395" t="s">
        <v>2999</v>
      </c>
      <c r="G37395">
        <v>0.01</v>
      </c>
      <c r="H37395">
        <v>0</v>
      </c>
      <c r="I37395">
        <v>0.01</v>
      </c>
      <c r="J37395">
        <v>0</v>
      </c>
      <c r="K37395">
        <v>4.6166666666977108</v>
      </c>
      <c r="L37395">
        <v>4.6999999999534339</v>
      </c>
      <c r="M37395">
        <v>8.3333333255723119E-2</v>
      </c>
    </row>
    <row r="37396" spans="1:13" x14ac:dyDescent="0.3">
      <c r="A37396">
        <v>2017</v>
      </c>
      <c r="B37396">
        <v>1</v>
      </c>
      <c r="C37396">
        <v>14</v>
      </c>
      <c r="D37396" t="s">
        <v>1718</v>
      </c>
      <c r="E37396" t="s">
        <v>2745</v>
      </c>
      <c r="F37396" t="s">
        <v>2777</v>
      </c>
      <c r="G37396">
        <v>27</v>
      </c>
      <c r="H37396">
        <v>19</v>
      </c>
      <c r="I37396">
        <v>8</v>
      </c>
      <c r="J37396">
        <v>0</v>
      </c>
      <c r="K37396">
        <v>4.6200000000069847</v>
      </c>
      <c r="L37396">
        <v>15.769999999995344</v>
      </c>
      <c r="M37396">
        <v>11.149999999988358</v>
      </c>
    </row>
    <row r="37397" spans="1:13" x14ac:dyDescent="0.3">
      <c r="A37397">
        <v>2012</v>
      </c>
      <c r="B37397">
        <v>1</v>
      </c>
      <c r="C37397">
        <v>2</v>
      </c>
      <c r="D37397" t="s">
        <v>364</v>
      </c>
      <c r="E37397" t="s">
        <v>2745</v>
      </c>
      <c r="F37397" t="s">
        <v>2795</v>
      </c>
      <c r="G37397">
        <v>6.4499999999999993</v>
      </c>
      <c r="H37397">
        <v>1.4</v>
      </c>
      <c r="I37397">
        <v>0.05</v>
      </c>
      <c r="J37397">
        <v>5</v>
      </c>
      <c r="K37397">
        <v>4.6249999999708962</v>
      </c>
      <c r="L37397">
        <v>10.875</v>
      </c>
      <c r="M37397">
        <v>6.2500000000291038</v>
      </c>
    </row>
    <row r="37398" spans="1:13" x14ac:dyDescent="0.3">
      <c r="A37398">
        <v>2015</v>
      </c>
      <c r="B37398">
        <v>11</v>
      </c>
      <c r="C37398">
        <v>29</v>
      </c>
      <c r="D37398" t="s">
        <v>1402</v>
      </c>
      <c r="E37398" t="s">
        <v>2741</v>
      </c>
      <c r="F37398" t="s">
        <v>2763</v>
      </c>
      <c r="G37398">
        <v>8.23</v>
      </c>
      <c r="H37398">
        <v>2.82</v>
      </c>
      <c r="I37398">
        <v>5.37</v>
      </c>
      <c r="J37398">
        <v>0.04</v>
      </c>
      <c r="K37398">
        <v>4.6250000000582077</v>
      </c>
      <c r="L37398">
        <v>43.291666666686069</v>
      </c>
      <c r="M37398">
        <v>38.666666666627862</v>
      </c>
    </row>
    <row r="37399" spans="1:13" x14ac:dyDescent="0.3">
      <c r="A37399">
        <v>2011</v>
      </c>
      <c r="B37399">
        <v>1</v>
      </c>
      <c r="C37399">
        <v>6</v>
      </c>
      <c r="D37399" t="s">
        <v>117</v>
      </c>
      <c r="E37399" t="s">
        <v>2745</v>
      </c>
      <c r="F37399" t="s">
        <v>2781</v>
      </c>
      <c r="G37399">
        <v>2</v>
      </c>
      <c r="H37399">
        <v>0</v>
      </c>
      <c r="I37399">
        <v>2</v>
      </c>
      <c r="J37399">
        <v>0</v>
      </c>
      <c r="K37399">
        <v>4.6333333332440816</v>
      </c>
      <c r="L37399">
        <v>22.533333333267365</v>
      </c>
      <c r="M37399">
        <v>17.900000000023283</v>
      </c>
    </row>
    <row r="37400" spans="1:13" x14ac:dyDescent="0.3">
      <c r="A37400">
        <v>2012</v>
      </c>
      <c r="B37400">
        <v>11</v>
      </c>
      <c r="C37400">
        <v>18</v>
      </c>
      <c r="D37400" t="s">
        <v>581</v>
      </c>
      <c r="E37400" t="s">
        <v>2741</v>
      </c>
      <c r="F37400" t="s">
        <v>2918</v>
      </c>
      <c r="G37400">
        <v>4.3</v>
      </c>
      <c r="H37400">
        <v>0</v>
      </c>
      <c r="I37400">
        <v>4.3</v>
      </c>
      <c r="J37400">
        <v>0</v>
      </c>
      <c r="K37400">
        <v>4.6333333332440816</v>
      </c>
      <c r="L37400">
        <v>5.3333333332557231</v>
      </c>
      <c r="M37400">
        <v>0.70000000001164153</v>
      </c>
    </row>
    <row r="37401" spans="1:13" x14ac:dyDescent="0.3">
      <c r="A37401">
        <v>2018</v>
      </c>
      <c r="B37401">
        <v>3</v>
      </c>
      <c r="C37401">
        <v>5</v>
      </c>
      <c r="D37401" t="s">
        <v>2032</v>
      </c>
      <c r="E37401" t="s">
        <v>2743</v>
      </c>
      <c r="F37401" t="s">
        <v>2982</v>
      </c>
      <c r="G37401">
        <v>12</v>
      </c>
      <c r="H37401">
        <v>0</v>
      </c>
      <c r="I37401">
        <v>12</v>
      </c>
      <c r="J37401">
        <v>0</v>
      </c>
      <c r="K37401">
        <v>4.6333333332440816</v>
      </c>
      <c r="L37401">
        <v>5.71666666661622</v>
      </c>
      <c r="M37401">
        <v>1.0833333333721384</v>
      </c>
    </row>
    <row r="37402" spans="1:13" x14ac:dyDescent="0.3">
      <c r="A37402">
        <v>2019</v>
      </c>
      <c r="B37402">
        <v>12</v>
      </c>
      <c r="C37402">
        <v>8</v>
      </c>
      <c r="D37402" t="s">
        <v>2550</v>
      </c>
      <c r="E37402" t="s">
        <v>2754</v>
      </c>
      <c r="F37402" t="s">
        <v>2779</v>
      </c>
      <c r="G37402">
        <v>3.86</v>
      </c>
      <c r="H37402">
        <v>0</v>
      </c>
      <c r="I37402">
        <v>3.86</v>
      </c>
      <c r="J37402">
        <v>0</v>
      </c>
      <c r="K37402">
        <v>4.6333333332440816</v>
      </c>
      <c r="L37402">
        <v>27.583333333313931</v>
      </c>
      <c r="M37402">
        <v>22.950000000069849</v>
      </c>
    </row>
    <row r="37403" spans="1:13" x14ac:dyDescent="0.3">
      <c r="A37403">
        <v>2020</v>
      </c>
      <c r="B37403">
        <v>1</v>
      </c>
      <c r="C37403">
        <v>18</v>
      </c>
      <c r="D37403" t="s">
        <v>2591</v>
      </c>
      <c r="E37403" t="s">
        <v>2743</v>
      </c>
      <c r="F37403" t="s">
        <v>2947</v>
      </c>
      <c r="G37403">
        <v>0.3</v>
      </c>
      <c r="H37403">
        <v>0.3</v>
      </c>
      <c r="I37403">
        <v>0</v>
      </c>
      <c r="J37403">
        <v>0</v>
      </c>
      <c r="K37403">
        <v>4.6333333332440816</v>
      </c>
      <c r="L37403">
        <v>19.333333333313931</v>
      </c>
      <c r="M37403">
        <v>14.700000000069849</v>
      </c>
    </row>
    <row r="37404" spans="1:13" x14ac:dyDescent="0.3">
      <c r="A37404">
        <v>2020</v>
      </c>
      <c r="B37404">
        <v>4</v>
      </c>
      <c r="C37404">
        <v>17</v>
      </c>
      <c r="D37404" t="s">
        <v>2681</v>
      </c>
      <c r="E37404" t="s">
        <v>2743</v>
      </c>
      <c r="F37404" t="s">
        <v>2744</v>
      </c>
      <c r="G37404">
        <v>13</v>
      </c>
      <c r="H37404">
        <v>8</v>
      </c>
      <c r="I37404">
        <v>5</v>
      </c>
      <c r="J37404">
        <v>0</v>
      </c>
      <c r="K37404">
        <v>4.6333333332440816</v>
      </c>
      <c r="L37404">
        <v>31.716666666674428</v>
      </c>
      <c r="M37404">
        <v>27.083333333430346</v>
      </c>
    </row>
    <row r="37405" spans="1:13" x14ac:dyDescent="0.3">
      <c r="A37405">
        <v>2010</v>
      </c>
      <c r="B37405">
        <v>12</v>
      </c>
      <c r="C37405">
        <v>1</v>
      </c>
      <c r="D37405" t="s">
        <v>81</v>
      </c>
      <c r="E37405" t="s">
        <v>2754</v>
      </c>
      <c r="F37405" t="s">
        <v>2876</v>
      </c>
      <c r="G37405">
        <v>2</v>
      </c>
      <c r="H37405">
        <v>0.1</v>
      </c>
      <c r="I37405">
        <v>1.9</v>
      </c>
      <c r="J37405">
        <v>0</v>
      </c>
      <c r="K37405">
        <v>4.6333333334187046</v>
      </c>
      <c r="L37405">
        <v>6.9666666666744277</v>
      </c>
      <c r="M37405">
        <v>2.3333333332557231</v>
      </c>
    </row>
    <row r="37406" spans="1:13" x14ac:dyDescent="0.3">
      <c r="A37406">
        <v>2015</v>
      </c>
      <c r="B37406">
        <v>9</v>
      </c>
      <c r="C37406">
        <v>2</v>
      </c>
      <c r="D37406" t="s">
        <v>1337</v>
      </c>
      <c r="E37406" t="s">
        <v>2773</v>
      </c>
      <c r="F37406" t="s">
        <v>2972</v>
      </c>
      <c r="G37406">
        <v>0.6</v>
      </c>
      <c r="H37406">
        <v>0</v>
      </c>
      <c r="I37406">
        <v>0.6</v>
      </c>
      <c r="J37406">
        <v>0</v>
      </c>
      <c r="K37406">
        <v>4.6333333334187046</v>
      </c>
      <c r="L37406">
        <v>5.4999999999417923</v>
      </c>
      <c r="M37406">
        <v>0.86666666652308777</v>
      </c>
    </row>
    <row r="37407" spans="1:13" x14ac:dyDescent="0.3">
      <c r="A37407">
        <v>2016</v>
      </c>
      <c r="B37407">
        <v>1</v>
      </c>
      <c r="C37407">
        <v>25</v>
      </c>
      <c r="D37407" t="s">
        <v>1459</v>
      </c>
      <c r="E37407" t="s">
        <v>2743</v>
      </c>
      <c r="F37407" t="s">
        <v>2861</v>
      </c>
      <c r="G37407">
        <v>0.9</v>
      </c>
      <c r="H37407">
        <v>0.8</v>
      </c>
      <c r="I37407">
        <v>0.1</v>
      </c>
      <c r="J37407">
        <v>0</v>
      </c>
      <c r="K37407">
        <v>4.6333333334187046</v>
      </c>
      <c r="L37407">
        <v>26.81666666676756</v>
      </c>
      <c r="M37407">
        <v>22.183333333348855</v>
      </c>
    </row>
    <row r="37408" spans="1:13" x14ac:dyDescent="0.3">
      <c r="A37408">
        <v>2018</v>
      </c>
      <c r="B37408">
        <v>2</v>
      </c>
      <c r="C37408">
        <v>11</v>
      </c>
      <c r="D37408" t="s">
        <v>2010</v>
      </c>
      <c r="E37408" t="s">
        <v>2866</v>
      </c>
      <c r="F37408" t="s">
        <v>2875</v>
      </c>
      <c r="G37408">
        <v>0.3</v>
      </c>
      <c r="H37408">
        <v>0</v>
      </c>
      <c r="I37408">
        <v>0.3</v>
      </c>
      <c r="J37408">
        <v>0</v>
      </c>
      <c r="K37408">
        <v>4.6333333334187046</v>
      </c>
      <c r="L37408">
        <v>54.716666666732635</v>
      </c>
      <c r="M37408">
        <v>50.083333333313931</v>
      </c>
    </row>
    <row r="37409" spans="1:13" x14ac:dyDescent="0.3">
      <c r="A37409">
        <v>2020</v>
      </c>
      <c r="B37409">
        <v>2</v>
      </c>
      <c r="C37409">
        <v>28</v>
      </c>
      <c r="D37409" t="s">
        <v>2632</v>
      </c>
      <c r="E37409" t="s">
        <v>2743</v>
      </c>
      <c r="F37409" t="s">
        <v>2936</v>
      </c>
      <c r="G37409">
        <v>1.8</v>
      </c>
      <c r="H37409">
        <v>0</v>
      </c>
      <c r="I37409">
        <v>1.8</v>
      </c>
      <c r="J37409">
        <v>0</v>
      </c>
      <c r="K37409">
        <v>4.6333333334187046</v>
      </c>
      <c r="L37409">
        <v>18.733333333453629</v>
      </c>
      <c r="M37409">
        <v>14.100000000034925</v>
      </c>
    </row>
    <row r="37410" spans="1:13" x14ac:dyDescent="0.3">
      <c r="A37410">
        <v>2016</v>
      </c>
      <c r="B37410">
        <v>2</v>
      </c>
      <c r="C37410">
        <v>10</v>
      </c>
      <c r="D37410" t="s">
        <v>1475</v>
      </c>
      <c r="E37410" t="s">
        <v>2743</v>
      </c>
      <c r="F37410" t="s">
        <v>2816</v>
      </c>
      <c r="G37410">
        <v>4.59</v>
      </c>
      <c r="H37410">
        <v>0.57999999999999996</v>
      </c>
      <c r="I37410">
        <v>4.01</v>
      </c>
      <c r="J37410">
        <v>0</v>
      </c>
      <c r="K37410">
        <v>4.64166666669189</v>
      </c>
      <c r="L37410">
        <v>1057.1416666666773</v>
      </c>
      <c r="M37410">
        <v>1052.4999999999854</v>
      </c>
    </row>
    <row r="37411" spans="1:13" x14ac:dyDescent="0.3">
      <c r="A37411">
        <v>2011</v>
      </c>
      <c r="B37411">
        <v>1</v>
      </c>
      <c r="C37411">
        <v>31</v>
      </c>
      <c r="D37411" t="s">
        <v>142</v>
      </c>
      <c r="E37411" t="s">
        <v>2752</v>
      </c>
      <c r="F37411" t="s">
        <v>2881</v>
      </c>
      <c r="G37411">
        <v>22</v>
      </c>
      <c r="H37411">
        <v>15.5</v>
      </c>
      <c r="I37411">
        <v>6.5</v>
      </c>
      <c r="J37411">
        <v>0</v>
      </c>
      <c r="K37411">
        <v>4.6499999999650754</v>
      </c>
      <c r="L37411">
        <v>24.18333333323244</v>
      </c>
      <c r="M37411">
        <v>19.533333333267365</v>
      </c>
    </row>
    <row r="37412" spans="1:13" x14ac:dyDescent="0.3">
      <c r="A37412">
        <v>2011</v>
      </c>
      <c r="B37412">
        <v>12</v>
      </c>
      <c r="C37412">
        <v>26</v>
      </c>
      <c r="D37412" t="s">
        <v>357</v>
      </c>
      <c r="E37412" t="s">
        <v>2745</v>
      </c>
      <c r="F37412" t="s">
        <v>2796</v>
      </c>
      <c r="G37412">
        <v>20</v>
      </c>
      <c r="H37412">
        <v>0</v>
      </c>
      <c r="I37412">
        <v>20</v>
      </c>
      <c r="J37412">
        <v>0</v>
      </c>
      <c r="K37412">
        <v>4.6499999999650754</v>
      </c>
      <c r="L37412">
        <v>72.549999999871943</v>
      </c>
      <c r="M37412">
        <v>67.899999999906868</v>
      </c>
    </row>
    <row r="37413" spans="1:13" x14ac:dyDescent="0.3">
      <c r="A37413">
        <v>2012</v>
      </c>
      <c r="B37413">
        <v>4</v>
      </c>
      <c r="C37413">
        <v>26</v>
      </c>
      <c r="D37413" t="s">
        <v>479</v>
      </c>
      <c r="E37413" t="s">
        <v>2745</v>
      </c>
      <c r="F37413" t="s">
        <v>2796</v>
      </c>
      <c r="G37413">
        <v>0.06</v>
      </c>
      <c r="H37413">
        <v>0</v>
      </c>
      <c r="I37413">
        <v>0.06</v>
      </c>
      <c r="J37413">
        <v>0</v>
      </c>
      <c r="K37413">
        <v>4.6499999999650754</v>
      </c>
      <c r="L37413">
        <v>164.74999999988358</v>
      </c>
      <c r="M37413">
        <v>160.09999999991851</v>
      </c>
    </row>
    <row r="37414" spans="1:13" x14ac:dyDescent="0.3">
      <c r="A37414">
        <v>2013</v>
      </c>
      <c r="B37414">
        <v>12</v>
      </c>
      <c r="C37414">
        <v>14</v>
      </c>
      <c r="D37414" t="s">
        <v>863</v>
      </c>
      <c r="E37414" t="s">
        <v>2743</v>
      </c>
      <c r="F37414" t="s">
        <v>2861</v>
      </c>
      <c r="G37414">
        <v>0.3</v>
      </c>
      <c r="H37414">
        <v>0.3</v>
      </c>
      <c r="I37414">
        <v>0</v>
      </c>
      <c r="J37414">
        <v>0</v>
      </c>
      <c r="K37414">
        <v>4.6499999999650754</v>
      </c>
      <c r="L37414">
        <v>8.1000000000349246</v>
      </c>
      <c r="M37414">
        <v>3.4500000000698492</v>
      </c>
    </row>
    <row r="37415" spans="1:13" x14ac:dyDescent="0.3">
      <c r="A37415">
        <v>2013</v>
      </c>
      <c r="B37415">
        <v>12</v>
      </c>
      <c r="C37415">
        <v>15</v>
      </c>
      <c r="D37415" t="s">
        <v>864</v>
      </c>
      <c r="E37415" t="s">
        <v>2743</v>
      </c>
      <c r="F37415" t="s">
        <v>2771</v>
      </c>
      <c r="G37415">
        <v>6.1</v>
      </c>
      <c r="H37415">
        <v>0</v>
      </c>
      <c r="I37415">
        <v>6.1</v>
      </c>
      <c r="J37415">
        <v>0</v>
      </c>
      <c r="K37415">
        <v>4.6499999999650754</v>
      </c>
      <c r="L37415">
        <v>8.6499999999068677</v>
      </c>
      <c r="M37415">
        <v>3.9999999999417923</v>
      </c>
    </row>
    <row r="37416" spans="1:13" x14ac:dyDescent="0.3">
      <c r="A37416">
        <v>2014</v>
      </c>
      <c r="B37416">
        <v>2</v>
      </c>
      <c r="C37416">
        <v>12</v>
      </c>
      <c r="D37416" t="s">
        <v>923</v>
      </c>
      <c r="E37416" t="s">
        <v>2743</v>
      </c>
      <c r="F37416" t="s">
        <v>2955</v>
      </c>
      <c r="G37416">
        <v>0.7</v>
      </c>
      <c r="H37416">
        <v>0.3</v>
      </c>
      <c r="I37416">
        <v>0.4</v>
      </c>
      <c r="J37416">
        <v>0</v>
      </c>
      <c r="K37416">
        <v>4.6499999999650754</v>
      </c>
      <c r="L37416">
        <v>19.899999999906868</v>
      </c>
      <c r="M37416">
        <v>15.249999999941792</v>
      </c>
    </row>
    <row r="37417" spans="1:13" x14ac:dyDescent="0.3">
      <c r="A37417">
        <v>2014</v>
      </c>
      <c r="B37417">
        <v>10</v>
      </c>
      <c r="C37417">
        <v>4</v>
      </c>
      <c r="D37417" t="s">
        <v>1051</v>
      </c>
      <c r="E37417" t="s">
        <v>2785</v>
      </c>
      <c r="F37417" t="s">
        <v>2786</v>
      </c>
      <c r="G37417">
        <v>1.1200000000000001</v>
      </c>
      <c r="H37417">
        <v>0</v>
      </c>
      <c r="I37417">
        <v>0</v>
      </c>
      <c r="J37417">
        <v>1.1200000000000001</v>
      </c>
      <c r="K37417">
        <v>4.6499999999650754</v>
      </c>
      <c r="L37417">
        <v>18.650000000023283</v>
      </c>
      <c r="M37417">
        <v>14.000000000058208</v>
      </c>
    </row>
    <row r="37418" spans="1:13" x14ac:dyDescent="0.3">
      <c r="A37418">
        <v>2015</v>
      </c>
      <c r="B37418">
        <v>11</v>
      </c>
      <c r="C37418">
        <v>24</v>
      </c>
      <c r="D37418" t="s">
        <v>1397</v>
      </c>
      <c r="E37418" t="s">
        <v>2749</v>
      </c>
      <c r="F37418" t="s">
        <v>2870</v>
      </c>
      <c r="G37418">
        <v>15</v>
      </c>
      <c r="H37418">
        <v>0</v>
      </c>
      <c r="I37418">
        <v>15</v>
      </c>
      <c r="J37418">
        <v>0</v>
      </c>
      <c r="K37418">
        <v>4.6499999999650754</v>
      </c>
      <c r="L37418">
        <v>21.616666666581295</v>
      </c>
      <c r="M37418">
        <v>16.96666666661622</v>
      </c>
    </row>
    <row r="37419" spans="1:13" x14ac:dyDescent="0.3">
      <c r="A37419">
        <v>2016</v>
      </c>
      <c r="B37419">
        <v>10</v>
      </c>
      <c r="C37419">
        <v>22</v>
      </c>
      <c r="D37419" t="s">
        <v>1634</v>
      </c>
      <c r="E37419" t="s">
        <v>2749</v>
      </c>
      <c r="F37419" t="s">
        <v>2959</v>
      </c>
      <c r="G37419">
        <v>82.9</v>
      </c>
      <c r="H37419">
        <v>0</v>
      </c>
      <c r="I37419">
        <v>82.9</v>
      </c>
      <c r="J37419">
        <v>0</v>
      </c>
      <c r="K37419">
        <v>4.6499999999650754</v>
      </c>
      <c r="L37419">
        <v>22.799999999930151</v>
      </c>
      <c r="M37419">
        <v>18.149999999965075</v>
      </c>
    </row>
    <row r="37420" spans="1:13" x14ac:dyDescent="0.3">
      <c r="A37420">
        <v>2017</v>
      </c>
      <c r="B37420">
        <v>12</v>
      </c>
      <c r="C37420">
        <v>15</v>
      </c>
      <c r="D37420" t="s">
        <v>1952</v>
      </c>
      <c r="E37420" t="s">
        <v>2754</v>
      </c>
      <c r="F37420" t="s">
        <v>2819</v>
      </c>
      <c r="G37420">
        <v>13</v>
      </c>
      <c r="H37420">
        <v>0</v>
      </c>
      <c r="I37420">
        <v>10</v>
      </c>
      <c r="J37420">
        <v>3</v>
      </c>
      <c r="K37420">
        <v>4.6499999999650754</v>
      </c>
      <c r="L37420">
        <v>23.150000000023283</v>
      </c>
      <c r="M37420">
        <v>18.500000000058208</v>
      </c>
    </row>
    <row r="37421" spans="1:13" x14ac:dyDescent="0.3">
      <c r="A37421">
        <v>2018</v>
      </c>
      <c r="B37421">
        <v>1</v>
      </c>
      <c r="C37421">
        <v>7</v>
      </c>
      <c r="D37421" t="s">
        <v>1975</v>
      </c>
      <c r="E37421" t="s">
        <v>2749</v>
      </c>
      <c r="F37421" t="s">
        <v>2910</v>
      </c>
      <c r="G37421">
        <v>3</v>
      </c>
      <c r="H37421">
        <v>0</v>
      </c>
      <c r="I37421">
        <v>3</v>
      </c>
      <c r="J37421">
        <v>0</v>
      </c>
      <c r="K37421">
        <v>4.6499999999650754</v>
      </c>
      <c r="L37421">
        <v>5.71666666661622</v>
      </c>
      <c r="M37421">
        <v>1.0666666666511446</v>
      </c>
    </row>
    <row r="37422" spans="1:13" x14ac:dyDescent="0.3">
      <c r="A37422">
        <v>2019</v>
      </c>
      <c r="B37422">
        <v>2</v>
      </c>
      <c r="C37422">
        <v>17</v>
      </c>
      <c r="D37422" t="s">
        <v>2317</v>
      </c>
      <c r="E37422" t="s">
        <v>2745</v>
      </c>
      <c r="F37422" t="s">
        <v>2782</v>
      </c>
      <c r="G37422">
        <v>0.02</v>
      </c>
      <c r="H37422">
        <v>0.01</v>
      </c>
      <c r="I37422">
        <v>0.01</v>
      </c>
      <c r="J37422">
        <v>0</v>
      </c>
      <c r="K37422">
        <v>4.6499999999650754</v>
      </c>
      <c r="L37422">
        <v>315.69166666665114</v>
      </c>
      <c r="M37422">
        <v>311.04166666668607</v>
      </c>
    </row>
    <row r="37423" spans="1:13" x14ac:dyDescent="0.3">
      <c r="A37423">
        <v>2020</v>
      </c>
      <c r="B37423">
        <v>4</v>
      </c>
      <c r="C37423">
        <v>2</v>
      </c>
      <c r="D37423" t="s">
        <v>2666</v>
      </c>
      <c r="E37423" t="s">
        <v>2745</v>
      </c>
      <c r="F37423" t="s">
        <v>2766</v>
      </c>
      <c r="G37423">
        <v>5.2100000000000009</v>
      </c>
      <c r="H37423">
        <v>3</v>
      </c>
      <c r="I37423">
        <v>1.56</v>
      </c>
      <c r="J37423">
        <v>0.65</v>
      </c>
      <c r="K37423">
        <v>4.6499999999650754</v>
      </c>
      <c r="L37423">
        <v>31.858333333279006</v>
      </c>
      <c r="M37423">
        <v>27.208333333313931</v>
      </c>
    </row>
    <row r="37424" spans="1:13" x14ac:dyDescent="0.3">
      <c r="A37424">
        <v>2018</v>
      </c>
      <c r="B37424">
        <v>2</v>
      </c>
      <c r="C37424">
        <v>5</v>
      </c>
      <c r="D37424" t="s">
        <v>2004</v>
      </c>
      <c r="E37424" t="s">
        <v>2741</v>
      </c>
      <c r="F37424" t="s">
        <v>2843</v>
      </c>
      <c r="G37424">
        <v>5.3</v>
      </c>
      <c r="H37424">
        <v>0</v>
      </c>
      <c r="I37424">
        <v>5.3</v>
      </c>
      <c r="J37424">
        <v>0</v>
      </c>
      <c r="K37424">
        <v>4.6500000001396984</v>
      </c>
      <c r="L37424">
        <v>26.283333333441988</v>
      </c>
      <c r="M37424">
        <v>21.633333333302289</v>
      </c>
    </row>
    <row r="37425" spans="1:13" x14ac:dyDescent="0.3">
      <c r="A37425">
        <v>2018</v>
      </c>
      <c r="B37425">
        <v>2</v>
      </c>
      <c r="C37425">
        <v>25</v>
      </c>
      <c r="D37425" t="s">
        <v>2024</v>
      </c>
      <c r="E37425" t="s">
        <v>2743</v>
      </c>
      <c r="F37425" t="s">
        <v>2744</v>
      </c>
      <c r="G37425">
        <v>11.45</v>
      </c>
      <c r="H37425">
        <v>4.25</v>
      </c>
      <c r="I37425">
        <v>7.2</v>
      </c>
      <c r="J37425">
        <v>0</v>
      </c>
      <c r="K37425">
        <v>4.6611111111124046</v>
      </c>
      <c r="L37425">
        <v>34.927777777775191</v>
      </c>
      <c r="M37425">
        <v>30.266666666662786</v>
      </c>
    </row>
    <row r="37426" spans="1:13" x14ac:dyDescent="0.3">
      <c r="A37426">
        <v>2019</v>
      </c>
      <c r="B37426">
        <v>3</v>
      </c>
      <c r="C37426">
        <v>19</v>
      </c>
      <c r="D37426" t="s">
        <v>2347</v>
      </c>
      <c r="E37426" t="s">
        <v>2745</v>
      </c>
      <c r="G37426">
        <v>41.24</v>
      </c>
      <c r="H37426">
        <v>28.01</v>
      </c>
      <c r="I37426">
        <v>13.229999999999999</v>
      </c>
      <c r="J37426">
        <v>0</v>
      </c>
      <c r="K37426">
        <v>4.6633333333767952</v>
      </c>
      <c r="L37426">
        <v>33.143333333311602</v>
      </c>
      <c r="M37426">
        <v>28.479999999934808</v>
      </c>
    </row>
    <row r="37427" spans="1:13" x14ac:dyDescent="0.3">
      <c r="A37427">
        <v>2011</v>
      </c>
      <c r="B37427">
        <v>12</v>
      </c>
      <c r="C37427">
        <v>12</v>
      </c>
      <c r="D37427" t="s">
        <v>343</v>
      </c>
      <c r="E37427" t="s">
        <v>2745</v>
      </c>
      <c r="F37427" t="s">
        <v>2782</v>
      </c>
      <c r="G37427">
        <v>1.4</v>
      </c>
      <c r="H37427">
        <v>0.7</v>
      </c>
      <c r="I37427">
        <v>0.7</v>
      </c>
      <c r="J37427">
        <v>0</v>
      </c>
      <c r="K37427">
        <v>4.6666666665987577</v>
      </c>
      <c r="L37427">
        <v>6.2083333332266193</v>
      </c>
      <c r="M37427">
        <v>1.5416666666278616</v>
      </c>
    </row>
    <row r="37428" spans="1:13" x14ac:dyDescent="0.3">
      <c r="A37428">
        <v>2016</v>
      </c>
      <c r="B37428">
        <v>2</v>
      </c>
      <c r="C37428">
        <v>10</v>
      </c>
      <c r="D37428" t="s">
        <v>1475</v>
      </c>
      <c r="E37428" t="s">
        <v>2747</v>
      </c>
      <c r="F37428" t="s">
        <v>2942</v>
      </c>
      <c r="G37428">
        <v>0.32</v>
      </c>
      <c r="H37428">
        <v>0</v>
      </c>
      <c r="I37428">
        <v>0.31</v>
      </c>
      <c r="J37428">
        <v>0.01</v>
      </c>
      <c r="K37428">
        <v>4.6666666665987577</v>
      </c>
      <c r="L37428">
        <v>118.57499999998254</v>
      </c>
      <c r="M37428">
        <v>113.90833333338378</v>
      </c>
    </row>
    <row r="37429" spans="1:13" x14ac:dyDescent="0.3">
      <c r="A37429">
        <v>2010</v>
      </c>
      <c r="B37429">
        <v>11</v>
      </c>
      <c r="C37429">
        <v>14</v>
      </c>
      <c r="D37429" t="s">
        <v>64</v>
      </c>
      <c r="E37429" t="s">
        <v>2749</v>
      </c>
      <c r="F37429" t="s">
        <v>2832</v>
      </c>
      <c r="G37429">
        <v>1.5</v>
      </c>
      <c r="H37429">
        <v>0</v>
      </c>
      <c r="I37429">
        <v>1.5</v>
      </c>
      <c r="J37429">
        <v>0</v>
      </c>
      <c r="K37429">
        <v>4.6666666666860692</v>
      </c>
      <c r="L37429">
        <v>5.1666666667442769</v>
      </c>
      <c r="M37429">
        <v>0.50000000005820766</v>
      </c>
    </row>
    <row r="37430" spans="1:13" x14ac:dyDescent="0.3">
      <c r="A37430">
        <v>2010</v>
      </c>
      <c r="B37430">
        <v>12</v>
      </c>
      <c r="C37430">
        <v>11</v>
      </c>
      <c r="D37430" t="s">
        <v>91</v>
      </c>
      <c r="E37430" t="s">
        <v>2803</v>
      </c>
      <c r="F37430" t="s">
        <v>2804</v>
      </c>
      <c r="G37430">
        <v>0.04</v>
      </c>
      <c r="H37430">
        <v>0</v>
      </c>
      <c r="I37430">
        <v>0.04</v>
      </c>
      <c r="J37430">
        <v>0</v>
      </c>
      <c r="K37430">
        <v>4.6666666666860692</v>
      </c>
      <c r="L37430">
        <v>20.833333333313931</v>
      </c>
      <c r="M37430">
        <v>16.166666666627862</v>
      </c>
    </row>
    <row r="37431" spans="1:13" x14ac:dyDescent="0.3">
      <c r="A37431">
        <v>2011</v>
      </c>
      <c r="B37431">
        <v>2</v>
      </c>
      <c r="C37431">
        <v>27</v>
      </c>
      <c r="D37431" t="s">
        <v>169</v>
      </c>
      <c r="E37431" t="s">
        <v>2747</v>
      </c>
      <c r="F37431" t="s">
        <v>2923</v>
      </c>
      <c r="G37431">
        <v>1.3</v>
      </c>
      <c r="H37431">
        <v>0</v>
      </c>
      <c r="I37431">
        <v>1.3</v>
      </c>
      <c r="J37431">
        <v>0</v>
      </c>
      <c r="K37431">
        <v>4.6666666666860692</v>
      </c>
      <c r="L37431">
        <v>5.0833333333139308</v>
      </c>
      <c r="M37431">
        <v>0.41666666662786156</v>
      </c>
    </row>
    <row r="37432" spans="1:13" x14ac:dyDescent="0.3">
      <c r="A37432">
        <v>2012</v>
      </c>
      <c r="B37432">
        <v>1</v>
      </c>
      <c r="C37432">
        <v>11</v>
      </c>
      <c r="D37432" t="s">
        <v>373</v>
      </c>
      <c r="E37432" t="s">
        <v>2741</v>
      </c>
      <c r="F37432" t="s">
        <v>2892</v>
      </c>
      <c r="G37432">
        <v>3</v>
      </c>
      <c r="H37432">
        <v>0</v>
      </c>
      <c r="I37432">
        <v>3</v>
      </c>
      <c r="J37432">
        <v>0</v>
      </c>
      <c r="K37432">
        <v>4.6666666666860692</v>
      </c>
      <c r="L37432">
        <v>5.6333333333604969</v>
      </c>
      <c r="M37432">
        <v>0.96666666667442769</v>
      </c>
    </row>
    <row r="37433" spans="1:13" x14ac:dyDescent="0.3">
      <c r="A37433">
        <v>2012</v>
      </c>
      <c r="B37433">
        <v>2</v>
      </c>
      <c r="C37433">
        <v>29</v>
      </c>
      <c r="D37433" t="s">
        <v>422</v>
      </c>
      <c r="E37433" t="s">
        <v>2749</v>
      </c>
      <c r="F37433" t="s">
        <v>2768</v>
      </c>
      <c r="G37433">
        <v>5</v>
      </c>
      <c r="H37433">
        <v>0.5</v>
      </c>
      <c r="I37433">
        <v>4.5</v>
      </c>
      <c r="J37433">
        <v>0</v>
      </c>
      <c r="K37433">
        <v>4.6666666666860692</v>
      </c>
      <c r="L37433">
        <v>20.333333333255723</v>
      </c>
      <c r="M37433">
        <v>15.666666666569654</v>
      </c>
    </row>
    <row r="37434" spans="1:13" x14ac:dyDescent="0.3">
      <c r="A37434">
        <v>2013</v>
      </c>
      <c r="B37434">
        <v>2</v>
      </c>
      <c r="C37434">
        <v>27</v>
      </c>
      <c r="D37434" t="s">
        <v>681</v>
      </c>
      <c r="E37434" t="s">
        <v>2745</v>
      </c>
      <c r="F37434" t="s">
        <v>2796</v>
      </c>
      <c r="G37434">
        <v>7</v>
      </c>
      <c r="H37434">
        <v>4</v>
      </c>
      <c r="I37434">
        <v>3</v>
      </c>
      <c r="J37434">
        <v>0</v>
      </c>
      <c r="K37434">
        <v>4.6666666666860692</v>
      </c>
      <c r="L37434">
        <v>4.9999999998835847</v>
      </c>
      <c r="M37434">
        <v>0.33333333319751546</v>
      </c>
    </row>
    <row r="37435" spans="1:13" x14ac:dyDescent="0.3">
      <c r="A37435">
        <v>2013</v>
      </c>
      <c r="B37435">
        <v>10</v>
      </c>
      <c r="C37435">
        <v>26</v>
      </c>
      <c r="D37435" t="s">
        <v>814</v>
      </c>
      <c r="E37435" t="s">
        <v>2745</v>
      </c>
      <c r="F37435" t="s">
        <v>2796</v>
      </c>
      <c r="G37435">
        <v>0.02</v>
      </c>
      <c r="H37435">
        <v>0.01</v>
      </c>
      <c r="I37435">
        <v>0.01</v>
      </c>
      <c r="J37435">
        <v>0</v>
      </c>
      <c r="K37435">
        <v>4.6666666666860692</v>
      </c>
      <c r="L37435">
        <v>488.73333333333721</v>
      </c>
      <c r="M37435">
        <v>484.06666666665114</v>
      </c>
    </row>
    <row r="37436" spans="1:13" x14ac:dyDescent="0.3">
      <c r="A37436">
        <v>2013</v>
      </c>
      <c r="B37436">
        <v>12</v>
      </c>
      <c r="C37436">
        <v>12</v>
      </c>
      <c r="D37436" t="s">
        <v>861</v>
      </c>
      <c r="E37436" t="s">
        <v>2743</v>
      </c>
      <c r="F37436" t="s">
        <v>2955</v>
      </c>
      <c r="G37436">
        <v>2.54</v>
      </c>
      <c r="H37436">
        <v>1.94</v>
      </c>
      <c r="I37436">
        <v>0.6</v>
      </c>
      <c r="J37436">
        <v>0</v>
      </c>
      <c r="K37436">
        <v>4.6666666666860692</v>
      </c>
      <c r="L37436">
        <v>5.25</v>
      </c>
      <c r="M37436">
        <v>0.58333333331393078</v>
      </c>
    </row>
    <row r="37437" spans="1:13" x14ac:dyDescent="0.3">
      <c r="A37437">
        <v>2014</v>
      </c>
      <c r="B37437">
        <v>3</v>
      </c>
      <c r="C37437">
        <v>5</v>
      </c>
      <c r="D37437" t="s">
        <v>944</v>
      </c>
      <c r="E37437" t="s">
        <v>2743</v>
      </c>
      <c r="F37437" t="s">
        <v>2827</v>
      </c>
      <c r="G37437">
        <v>0.01</v>
      </c>
      <c r="H37437">
        <v>0.01</v>
      </c>
      <c r="I37437">
        <v>0</v>
      </c>
      <c r="J37437">
        <v>0</v>
      </c>
      <c r="K37437">
        <v>4.6666666666860692</v>
      </c>
      <c r="L37437">
        <v>289.00000000011642</v>
      </c>
      <c r="M37437">
        <v>284.33333333343035</v>
      </c>
    </row>
    <row r="37438" spans="1:13" x14ac:dyDescent="0.3">
      <c r="A37438">
        <v>2014</v>
      </c>
      <c r="B37438">
        <v>11</v>
      </c>
      <c r="C37438">
        <v>19</v>
      </c>
      <c r="D37438" t="s">
        <v>1097</v>
      </c>
      <c r="E37438" t="s">
        <v>2743</v>
      </c>
      <c r="F37438" t="s">
        <v>2827</v>
      </c>
      <c r="G37438">
        <v>0.02</v>
      </c>
      <c r="H37438">
        <v>0</v>
      </c>
      <c r="I37438">
        <v>0</v>
      </c>
      <c r="J37438">
        <v>0.02</v>
      </c>
      <c r="K37438">
        <v>4.6666666666860692</v>
      </c>
      <c r="L37438">
        <v>508.14999999990687</v>
      </c>
      <c r="M37438">
        <v>503.4833333332208</v>
      </c>
    </row>
    <row r="37439" spans="1:13" x14ac:dyDescent="0.3">
      <c r="A37439">
        <v>2015</v>
      </c>
      <c r="B37439">
        <v>2</v>
      </c>
      <c r="C37439">
        <v>12</v>
      </c>
      <c r="D37439" t="s">
        <v>1182</v>
      </c>
      <c r="E37439" t="s">
        <v>2745</v>
      </c>
      <c r="F37439" t="s">
        <v>2865</v>
      </c>
      <c r="G37439">
        <v>2.04</v>
      </c>
      <c r="H37439">
        <v>2.04</v>
      </c>
      <c r="I37439">
        <v>0</v>
      </c>
      <c r="J37439">
        <v>0</v>
      </c>
      <c r="K37439">
        <v>4.6666666666860692</v>
      </c>
      <c r="L37439">
        <v>173.16666666674428</v>
      </c>
      <c r="M37439">
        <v>168.50000000005821</v>
      </c>
    </row>
    <row r="37440" spans="1:13" x14ac:dyDescent="0.3">
      <c r="A37440">
        <v>2015</v>
      </c>
      <c r="B37440">
        <v>3</v>
      </c>
      <c r="C37440">
        <v>1</v>
      </c>
      <c r="D37440" t="s">
        <v>1199</v>
      </c>
      <c r="E37440" t="s">
        <v>2743</v>
      </c>
      <c r="F37440" t="s">
        <v>2816</v>
      </c>
      <c r="G37440">
        <v>0.01</v>
      </c>
      <c r="H37440">
        <v>0</v>
      </c>
      <c r="I37440">
        <v>0</v>
      </c>
      <c r="J37440">
        <v>0.01</v>
      </c>
      <c r="K37440">
        <v>4.6666666666860692</v>
      </c>
      <c r="L37440">
        <v>40.000000000116415</v>
      </c>
      <c r="M37440">
        <v>35.333333333430346</v>
      </c>
    </row>
    <row r="37441" spans="1:13" x14ac:dyDescent="0.3">
      <c r="A37441">
        <v>2015</v>
      </c>
      <c r="B37441">
        <v>3</v>
      </c>
      <c r="C37441">
        <v>4</v>
      </c>
      <c r="D37441" t="s">
        <v>1202</v>
      </c>
      <c r="E37441" t="s">
        <v>2743</v>
      </c>
      <c r="F37441" t="s">
        <v>2759</v>
      </c>
      <c r="G37441">
        <v>8.9</v>
      </c>
      <c r="H37441">
        <v>6.9</v>
      </c>
      <c r="I37441">
        <v>2</v>
      </c>
      <c r="J37441">
        <v>0</v>
      </c>
      <c r="K37441">
        <v>4.6666666666860692</v>
      </c>
      <c r="L37441">
        <v>30.666666666744277</v>
      </c>
      <c r="M37441">
        <v>26.000000000058208</v>
      </c>
    </row>
    <row r="37442" spans="1:13" x14ac:dyDescent="0.3">
      <c r="A37442">
        <v>2015</v>
      </c>
      <c r="B37442">
        <v>11</v>
      </c>
      <c r="C37442">
        <v>30</v>
      </c>
      <c r="D37442" t="s">
        <v>1403</v>
      </c>
      <c r="E37442" t="s">
        <v>2743</v>
      </c>
      <c r="F37442" t="s">
        <v>2827</v>
      </c>
      <c r="G37442">
        <v>1.03</v>
      </c>
      <c r="H37442">
        <v>1.03</v>
      </c>
      <c r="I37442">
        <v>0</v>
      </c>
      <c r="J37442">
        <v>0</v>
      </c>
      <c r="K37442">
        <v>4.6666666666860692</v>
      </c>
      <c r="L37442">
        <v>330.99999999994179</v>
      </c>
      <c r="M37442">
        <v>326.33333333325572</v>
      </c>
    </row>
    <row r="37443" spans="1:13" x14ac:dyDescent="0.3">
      <c r="A37443">
        <v>2016</v>
      </c>
      <c r="B37443">
        <v>11</v>
      </c>
      <c r="C37443">
        <v>4</v>
      </c>
      <c r="D37443" t="s">
        <v>1647</v>
      </c>
      <c r="E37443" t="s">
        <v>2749</v>
      </c>
      <c r="F37443" t="s">
        <v>2799</v>
      </c>
      <c r="G37443">
        <v>12</v>
      </c>
      <c r="H37443">
        <v>0</v>
      </c>
      <c r="I37443">
        <v>12</v>
      </c>
      <c r="J37443">
        <v>0</v>
      </c>
      <c r="K37443">
        <v>4.6666666666860692</v>
      </c>
      <c r="L37443">
        <v>5.0833333333139308</v>
      </c>
      <c r="M37443">
        <v>0.41666666662786156</v>
      </c>
    </row>
    <row r="37444" spans="1:13" x14ac:dyDescent="0.3">
      <c r="A37444">
        <v>2017</v>
      </c>
      <c r="B37444">
        <v>1</v>
      </c>
      <c r="C37444">
        <v>18</v>
      </c>
      <c r="D37444" t="s">
        <v>1722</v>
      </c>
      <c r="E37444" t="s">
        <v>2749</v>
      </c>
      <c r="F37444" t="s">
        <v>2783</v>
      </c>
      <c r="G37444">
        <v>20</v>
      </c>
      <c r="H37444">
        <v>4</v>
      </c>
      <c r="I37444">
        <v>16</v>
      </c>
      <c r="J37444">
        <v>0</v>
      </c>
      <c r="K37444">
        <v>4.6666666666860692</v>
      </c>
      <c r="L37444">
        <v>21.449999999895226</v>
      </c>
      <c r="M37444">
        <v>16.783333333209157</v>
      </c>
    </row>
    <row r="37445" spans="1:13" x14ac:dyDescent="0.3">
      <c r="A37445">
        <v>2018</v>
      </c>
      <c r="B37445">
        <v>3</v>
      </c>
      <c r="C37445">
        <v>6</v>
      </c>
      <c r="D37445" t="s">
        <v>2033</v>
      </c>
      <c r="E37445" t="s">
        <v>2754</v>
      </c>
      <c r="F37445" t="s">
        <v>2873</v>
      </c>
      <c r="G37445">
        <v>3.2</v>
      </c>
      <c r="H37445">
        <v>0</v>
      </c>
      <c r="I37445">
        <v>3.2</v>
      </c>
      <c r="J37445">
        <v>0</v>
      </c>
      <c r="K37445">
        <v>4.6666666666860692</v>
      </c>
      <c r="L37445">
        <v>24.849999999976717</v>
      </c>
      <c r="M37445">
        <v>20.183333333290648</v>
      </c>
    </row>
    <row r="37446" spans="1:13" x14ac:dyDescent="0.3">
      <c r="A37446">
        <v>2018</v>
      </c>
      <c r="B37446">
        <v>4</v>
      </c>
      <c r="C37446">
        <v>17</v>
      </c>
      <c r="D37446" t="s">
        <v>2075</v>
      </c>
      <c r="E37446" t="s">
        <v>2745</v>
      </c>
      <c r="G37446">
        <v>9.6999999999999993</v>
      </c>
      <c r="H37446">
        <v>1.7</v>
      </c>
      <c r="I37446">
        <v>8</v>
      </c>
      <c r="J37446">
        <v>0</v>
      </c>
      <c r="K37446">
        <v>4.6666666666860692</v>
      </c>
      <c r="L37446">
        <v>8.7333333333372138</v>
      </c>
      <c r="M37446">
        <v>4.0666666666511446</v>
      </c>
    </row>
    <row r="37447" spans="1:13" x14ac:dyDescent="0.3">
      <c r="A37447">
        <v>2020</v>
      </c>
      <c r="B37447">
        <v>1</v>
      </c>
      <c r="C37447">
        <v>23</v>
      </c>
      <c r="D37447" t="s">
        <v>2596</v>
      </c>
      <c r="E37447" t="s">
        <v>2745</v>
      </c>
      <c r="F37447" t="s">
        <v>2796</v>
      </c>
      <c r="G37447">
        <v>7.24</v>
      </c>
      <c r="H37447">
        <v>0</v>
      </c>
      <c r="I37447">
        <v>7.24</v>
      </c>
      <c r="J37447">
        <v>0</v>
      </c>
      <c r="K37447">
        <v>4.6666666666860692</v>
      </c>
      <c r="L37447">
        <v>148.53333333326736</v>
      </c>
      <c r="M37447">
        <v>143.8666666665813</v>
      </c>
    </row>
    <row r="37448" spans="1:13" x14ac:dyDescent="0.3">
      <c r="A37448">
        <v>2020</v>
      </c>
      <c r="B37448">
        <v>2</v>
      </c>
      <c r="C37448">
        <v>23</v>
      </c>
      <c r="D37448" t="s">
        <v>2627</v>
      </c>
      <c r="E37448" t="s">
        <v>2743</v>
      </c>
      <c r="F37448" t="s">
        <v>2827</v>
      </c>
      <c r="G37448">
        <v>0.2</v>
      </c>
      <c r="H37448">
        <v>0</v>
      </c>
      <c r="I37448">
        <v>0.2</v>
      </c>
      <c r="J37448">
        <v>0</v>
      </c>
      <c r="K37448">
        <v>4.6666666666860692</v>
      </c>
      <c r="L37448">
        <v>904.66666666668607</v>
      </c>
      <c r="M37448">
        <v>900</v>
      </c>
    </row>
    <row r="37449" spans="1:13" x14ac:dyDescent="0.3">
      <c r="A37449">
        <v>2020</v>
      </c>
      <c r="B37449">
        <v>2</v>
      </c>
      <c r="C37449">
        <v>23</v>
      </c>
      <c r="D37449" t="s">
        <v>2627</v>
      </c>
      <c r="E37449" t="s">
        <v>2741</v>
      </c>
      <c r="F37449" t="s">
        <v>2919</v>
      </c>
      <c r="G37449">
        <v>0.7</v>
      </c>
      <c r="H37449">
        <v>0</v>
      </c>
      <c r="I37449">
        <v>0.7</v>
      </c>
      <c r="J37449">
        <v>0</v>
      </c>
      <c r="K37449">
        <v>4.6666666666860692</v>
      </c>
      <c r="L37449">
        <v>9.6333333333022892</v>
      </c>
      <c r="M37449">
        <v>4.96666666661622</v>
      </c>
    </row>
    <row r="37450" spans="1:13" x14ac:dyDescent="0.3">
      <c r="A37450">
        <v>2020</v>
      </c>
      <c r="B37450">
        <v>2</v>
      </c>
      <c r="C37450">
        <v>29</v>
      </c>
      <c r="D37450" t="s">
        <v>2633</v>
      </c>
      <c r="E37450" t="s">
        <v>2747</v>
      </c>
      <c r="F37450" t="s">
        <v>2923</v>
      </c>
      <c r="G37450">
        <v>2</v>
      </c>
      <c r="H37450">
        <v>0.7</v>
      </c>
      <c r="I37450">
        <v>1.3</v>
      </c>
      <c r="J37450">
        <v>0</v>
      </c>
      <c r="K37450">
        <v>4.6666666666860692</v>
      </c>
      <c r="L37450">
        <v>25.950000000069849</v>
      </c>
      <c r="M37450">
        <v>21.28333333338378</v>
      </c>
    </row>
    <row r="37451" spans="1:13" x14ac:dyDescent="0.3">
      <c r="A37451">
        <v>2020</v>
      </c>
      <c r="B37451">
        <v>4</v>
      </c>
      <c r="C37451">
        <v>3</v>
      </c>
      <c r="D37451" t="s">
        <v>2667</v>
      </c>
      <c r="E37451" t="s">
        <v>2743</v>
      </c>
      <c r="F37451" t="s">
        <v>2816</v>
      </c>
      <c r="G37451">
        <v>0.01</v>
      </c>
      <c r="H37451">
        <v>0</v>
      </c>
      <c r="I37451">
        <v>0.01</v>
      </c>
      <c r="J37451">
        <v>0</v>
      </c>
      <c r="K37451">
        <v>4.6666666666860692</v>
      </c>
      <c r="L37451">
        <v>152.01666666660458</v>
      </c>
      <c r="M37451">
        <v>147.34999999991851</v>
      </c>
    </row>
    <row r="37452" spans="1:13" x14ac:dyDescent="0.3">
      <c r="A37452">
        <v>2020</v>
      </c>
      <c r="B37452">
        <v>4</v>
      </c>
      <c r="C37452">
        <v>16</v>
      </c>
      <c r="D37452" t="s">
        <v>2680</v>
      </c>
      <c r="E37452" t="s">
        <v>2743</v>
      </c>
      <c r="F37452" t="s">
        <v>2744</v>
      </c>
      <c r="G37452">
        <v>1</v>
      </c>
      <c r="H37452">
        <v>0.9</v>
      </c>
      <c r="I37452">
        <v>0.1</v>
      </c>
      <c r="J37452">
        <v>0</v>
      </c>
      <c r="K37452">
        <v>4.6666666666860692</v>
      </c>
      <c r="L37452">
        <v>33.400000000081491</v>
      </c>
      <c r="M37452">
        <v>28.733333333395422</v>
      </c>
    </row>
    <row r="37453" spans="1:13" x14ac:dyDescent="0.3">
      <c r="A37453">
        <v>2020</v>
      </c>
      <c r="B37453">
        <v>4</v>
      </c>
      <c r="C37453">
        <v>17</v>
      </c>
      <c r="D37453" t="s">
        <v>2681</v>
      </c>
      <c r="E37453" t="s">
        <v>2745</v>
      </c>
      <c r="F37453" t="s">
        <v>2770</v>
      </c>
      <c r="G37453">
        <v>9.6999999999999993</v>
      </c>
      <c r="H37453">
        <v>5</v>
      </c>
      <c r="I37453">
        <v>4.7</v>
      </c>
      <c r="J37453">
        <v>0</v>
      </c>
      <c r="K37453">
        <v>4.6666666666860692</v>
      </c>
      <c r="L37453">
        <v>23.299999999988358</v>
      </c>
      <c r="M37453">
        <v>18.633333333302289</v>
      </c>
    </row>
    <row r="37454" spans="1:13" x14ac:dyDescent="0.3">
      <c r="A37454">
        <v>2020</v>
      </c>
      <c r="B37454">
        <v>4</v>
      </c>
      <c r="C37454">
        <v>22</v>
      </c>
      <c r="D37454" t="s">
        <v>2686</v>
      </c>
      <c r="E37454" t="s">
        <v>2743</v>
      </c>
      <c r="F37454" t="s">
        <v>2827</v>
      </c>
      <c r="G37454">
        <v>0.33</v>
      </c>
      <c r="H37454">
        <v>0</v>
      </c>
      <c r="I37454">
        <v>0.33</v>
      </c>
      <c r="J37454">
        <v>0</v>
      </c>
      <c r="K37454">
        <v>4.6666666666860692</v>
      </c>
      <c r="L37454">
        <v>47.666666666627862</v>
      </c>
      <c r="M37454">
        <v>42.999999999941792</v>
      </c>
    </row>
    <row r="37455" spans="1:13" x14ac:dyDescent="0.3">
      <c r="A37455">
        <v>2011</v>
      </c>
      <c r="B37455">
        <v>12</v>
      </c>
      <c r="C37455">
        <v>1</v>
      </c>
      <c r="D37455" t="s">
        <v>332</v>
      </c>
      <c r="E37455" t="s">
        <v>2741</v>
      </c>
      <c r="F37455" t="s">
        <v>2787</v>
      </c>
      <c r="G37455">
        <v>2</v>
      </c>
      <c r="H37455">
        <v>0.5</v>
      </c>
      <c r="I37455">
        <v>1.5</v>
      </c>
      <c r="J37455">
        <v>0</v>
      </c>
      <c r="K37455">
        <v>4.6833333332324401</v>
      </c>
      <c r="L37455">
        <v>5.4166666666860692</v>
      </c>
      <c r="M37455">
        <v>0.73333333345362917</v>
      </c>
    </row>
    <row r="37456" spans="1:13" x14ac:dyDescent="0.3">
      <c r="A37456">
        <v>2015</v>
      </c>
      <c r="B37456">
        <v>2</v>
      </c>
      <c r="C37456">
        <v>23</v>
      </c>
      <c r="D37456" t="s">
        <v>1193</v>
      </c>
      <c r="E37456" t="s">
        <v>2745</v>
      </c>
      <c r="F37456" t="s">
        <v>2782</v>
      </c>
      <c r="G37456">
        <v>0.9</v>
      </c>
      <c r="H37456">
        <v>0</v>
      </c>
      <c r="I37456">
        <v>0.9</v>
      </c>
      <c r="J37456">
        <v>0</v>
      </c>
      <c r="K37456">
        <v>4.6833333332324401</v>
      </c>
      <c r="L37456">
        <v>4.7999999999301508</v>
      </c>
      <c r="M37456">
        <v>0.11666666669771075</v>
      </c>
    </row>
    <row r="37457" spans="1:13" x14ac:dyDescent="0.3">
      <c r="A37457">
        <v>2015</v>
      </c>
      <c r="B37457">
        <v>12</v>
      </c>
      <c r="C37457">
        <v>17</v>
      </c>
      <c r="D37457" t="s">
        <v>1420</v>
      </c>
      <c r="E37457" t="s">
        <v>2741</v>
      </c>
      <c r="F37457" t="s">
        <v>2911</v>
      </c>
      <c r="G37457">
        <v>0.30000000000000004</v>
      </c>
      <c r="H37457">
        <v>0.2</v>
      </c>
      <c r="I37457">
        <v>0.1</v>
      </c>
      <c r="J37457">
        <v>0</v>
      </c>
      <c r="K37457">
        <v>4.6833333332324401</v>
      </c>
      <c r="L37457">
        <v>5.0999999998603016</v>
      </c>
      <c r="M37457">
        <v>0.41666666662786156</v>
      </c>
    </row>
    <row r="37458" spans="1:13" x14ac:dyDescent="0.3">
      <c r="A37458">
        <v>2019</v>
      </c>
      <c r="B37458">
        <v>10</v>
      </c>
      <c r="C37458">
        <v>18</v>
      </c>
      <c r="D37458" t="s">
        <v>2499</v>
      </c>
      <c r="E37458" t="s">
        <v>2749</v>
      </c>
      <c r="F37458" t="s">
        <v>2806</v>
      </c>
      <c r="G37458">
        <v>1</v>
      </c>
      <c r="H37458">
        <v>0</v>
      </c>
      <c r="I37458">
        <v>1</v>
      </c>
      <c r="J37458">
        <v>0</v>
      </c>
      <c r="K37458">
        <v>4.6833333332324401</v>
      </c>
      <c r="L37458">
        <v>5.6666666666278616</v>
      </c>
      <c r="M37458">
        <v>0.9833333333954215</v>
      </c>
    </row>
    <row r="37459" spans="1:13" x14ac:dyDescent="0.3">
      <c r="A37459">
        <v>2020</v>
      </c>
      <c r="B37459">
        <v>4</v>
      </c>
      <c r="C37459">
        <v>15</v>
      </c>
      <c r="D37459" t="s">
        <v>2679</v>
      </c>
      <c r="E37459" t="s">
        <v>2745</v>
      </c>
      <c r="F37459" t="s">
        <v>2766</v>
      </c>
      <c r="G37459">
        <v>2.7</v>
      </c>
      <c r="H37459">
        <v>0</v>
      </c>
      <c r="I37459">
        <v>2.7</v>
      </c>
      <c r="J37459">
        <v>0</v>
      </c>
      <c r="K37459">
        <v>4.6833333332324401</v>
      </c>
      <c r="L37459">
        <v>207.18333333323244</v>
      </c>
      <c r="M37459">
        <v>202.5</v>
      </c>
    </row>
    <row r="37460" spans="1:13" x14ac:dyDescent="0.3">
      <c r="A37460">
        <v>2011</v>
      </c>
      <c r="B37460">
        <v>4</v>
      </c>
      <c r="C37460">
        <v>7</v>
      </c>
      <c r="D37460" t="s">
        <v>208</v>
      </c>
      <c r="E37460" t="s">
        <v>2754</v>
      </c>
      <c r="F37460" t="s">
        <v>2905</v>
      </c>
      <c r="G37460">
        <v>0.7</v>
      </c>
      <c r="H37460">
        <v>0</v>
      </c>
      <c r="I37460">
        <v>0.7</v>
      </c>
      <c r="J37460">
        <v>0</v>
      </c>
      <c r="K37460">
        <v>4.683333333407063</v>
      </c>
      <c r="L37460">
        <v>5.1833333332906477</v>
      </c>
      <c r="M37460">
        <v>0.49999999988358468</v>
      </c>
    </row>
    <row r="37461" spans="1:13" x14ac:dyDescent="0.3">
      <c r="A37461">
        <v>2013</v>
      </c>
      <c r="B37461">
        <v>1</v>
      </c>
      <c r="C37461">
        <v>31</v>
      </c>
      <c r="D37461" t="s">
        <v>654</v>
      </c>
      <c r="E37461" t="s">
        <v>2743</v>
      </c>
      <c r="F37461" t="s">
        <v>2936</v>
      </c>
      <c r="G37461">
        <v>10</v>
      </c>
      <c r="H37461">
        <v>5</v>
      </c>
      <c r="I37461">
        <v>5</v>
      </c>
      <c r="J37461">
        <v>0</v>
      </c>
      <c r="K37461">
        <v>4.683333333407063</v>
      </c>
      <c r="L37461">
        <v>29.850000000034925</v>
      </c>
      <c r="M37461">
        <v>25.166666666627862</v>
      </c>
    </row>
    <row r="37462" spans="1:13" x14ac:dyDescent="0.3">
      <c r="A37462">
        <v>2013</v>
      </c>
      <c r="B37462">
        <v>2</v>
      </c>
      <c r="C37462">
        <v>6</v>
      </c>
      <c r="D37462" t="s">
        <v>660</v>
      </c>
      <c r="E37462" t="s">
        <v>2743</v>
      </c>
      <c r="F37462" t="s">
        <v>2922</v>
      </c>
      <c r="G37462">
        <v>2.2999999999999998</v>
      </c>
      <c r="H37462">
        <v>0</v>
      </c>
      <c r="I37462">
        <v>1.3</v>
      </c>
      <c r="J37462">
        <v>1</v>
      </c>
      <c r="K37462">
        <v>4.683333333407063</v>
      </c>
      <c r="L37462">
        <v>23.266666666720994</v>
      </c>
      <c r="M37462">
        <v>18.583333333313931</v>
      </c>
    </row>
    <row r="37463" spans="1:13" x14ac:dyDescent="0.3">
      <c r="A37463">
        <v>2013</v>
      </c>
      <c r="B37463">
        <v>10</v>
      </c>
      <c r="C37463">
        <v>15</v>
      </c>
      <c r="D37463" t="s">
        <v>803</v>
      </c>
      <c r="E37463" t="s">
        <v>2749</v>
      </c>
      <c r="F37463" t="s">
        <v>2800</v>
      </c>
      <c r="G37463">
        <v>80</v>
      </c>
      <c r="H37463">
        <v>0</v>
      </c>
      <c r="I37463">
        <v>80</v>
      </c>
      <c r="J37463">
        <v>0</v>
      </c>
      <c r="K37463">
        <v>4.683333333407063</v>
      </c>
      <c r="L37463">
        <v>5.1666666667442769</v>
      </c>
      <c r="M37463">
        <v>0.48333333333721384</v>
      </c>
    </row>
    <row r="37464" spans="1:13" x14ac:dyDescent="0.3">
      <c r="A37464">
        <v>2014</v>
      </c>
      <c r="B37464">
        <v>3</v>
      </c>
      <c r="C37464">
        <v>7</v>
      </c>
      <c r="D37464" t="s">
        <v>946</v>
      </c>
      <c r="E37464" t="s">
        <v>2747</v>
      </c>
      <c r="F37464" t="s">
        <v>2748</v>
      </c>
      <c r="G37464">
        <v>0.02</v>
      </c>
      <c r="H37464">
        <v>0</v>
      </c>
      <c r="I37464">
        <v>0.02</v>
      </c>
      <c r="J37464">
        <v>0</v>
      </c>
      <c r="K37464">
        <v>4.683333333407063</v>
      </c>
      <c r="L37464">
        <v>98.750000000058208</v>
      </c>
      <c r="M37464">
        <v>94.066666666651145</v>
      </c>
    </row>
    <row r="37465" spans="1:13" x14ac:dyDescent="0.3">
      <c r="A37465">
        <v>2015</v>
      </c>
      <c r="B37465">
        <v>1</v>
      </c>
      <c r="C37465">
        <v>17</v>
      </c>
      <c r="D37465" t="s">
        <v>1156</v>
      </c>
      <c r="E37465" t="s">
        <v>2743</v>
      </c>
      <c r="F37465" t="s">
        <v>2869</v>
      </c>
      <c r="G37465">
        <v>14</v>
      </c>
      <c r="H37465">
        <v>2.1</v>
      </c>
      <c r="I37465">
        <v>11.9</v>
      </c>
      <c r="J37465">
        <v>0</v>
      </c>
      <c r="K37465">
        <v>4.683333333407063</v>
      </c>
      <c r="L37465">
        <v>58.850000000093132</v>
      </c>
      <c r="M37465">
        <v>54.166666666686069</v>
      </c>
    </row>
    <row r="37466" spans="1:13" x14ac:dyDescent="0.3">
      <c r="A37466">
        <v>2018</v>
      </c>
      <c r="B37466">
        <v>3</v>
      </c>
      <c r="C37466">
        <v>11</v>
      </c>
      <c r="D37466" t="s">
        <v>2038</v>
      </c>
      <c r="E37466" t="s">
        <v>2752</v>
      </c>
      <c r="F37466" t="s">
        <v>2810</v>
      </c>
      <c r="G37466">
        <v>5</v>
      </c>
      <c r="H37466">
        <v>0</v>
      </c>
      <c r="I37466">
        <v>4</v>
      </c>
      <c r="J37466">
        <v>1</v>
      </c>
      <c r="K37466">
        <v>4.683333333407063</v>
      </c>
      <c r="L37466">
        <v>21.816666666709352</v>
      </c>
      <c r="M37466">
        <v>17.133333333302289</v>
      </c>
    </row>
    <row r="37467" spans="1:13" x14ac:dyDescent="0.3">
      <c r="A37467">
        <v>2016</v>
      </c>
      <c r="B37467">
        <v>3</v>
      </c>
      <c r="C37467">
        <v>29</v>
      </c>
      <c r="D37467" t="s">
        <v>1523</v>
      </c>
      <c r="E37467" t="s">
        <v>2743</v>
      </c>
      <c r="F37467" t="s">
        <v>2922</v>
      </c>
      <c r="G37467">
        <v>69.09</v>
      </c>
      <c r="H37467">
        <v>15.77</v>
      </c>
      <c r="I37467">
        <v>30.32</v>
      </c>
      <c r="J37467">
        <v>23</v>
      </c>
      <c r="K37467">
        <v>4.6857142857458838</v>
      </c>
      <c r="L37467">
        <v>118.55238095240202</v>
      </c>
      <c r="M37467">
        <v>113.86666666665613</v>
      </c>
    </row>
    <row r="37468" spans="1:13" x14ac:dyDescent="0.3">
      <c r="A37468">
        <v>2011</v>
      </c>
      <c r="B37468">
        <v>1</v>
      </c>
      <c r="C37468">
        <v>16</v>
      </c>
      <c r="D37468" t="s">
        <v>127</v>
      </c>
      <c r="E37468" t="s">
        <v>2749</v>
      </c>
      <c r="F37468" t="s">
        <v>2932</v>
      </c>
      <c r="G37468">
        <v>2.5</v>
      </c>
      <c r="H37468">
        <v>0</v>
      </c>
      <c r="I37468">
        <v>2.5</v>
      </c>
      <c r="J37468">
        <v>0</v>
      </c>
      <c r="K37468">
        <v>4.6999999999534339</v>
      </c>
      <c r="L37468">
        <v>23.733333333337214</v>
      </c>
      <c r="M37468">
        <v>19.03333333338378</v>
      </c>
    </row>
    <row r="37469" spans="1:13" x14ac:dyDescent="0.3">
      <c r="A37469">
        <v>2012</v>
      </c>
      <c r="B37469">
        <v>1</v>
      </c>
      <c r="C37469">
        <v>30</v>
      </c>
      <c r="D37469" t="s">
        <v>392</v>
      </c>
      <c r="E37469" t="s">
        <v>2754</v>
      </c>
      <c r="F37469" t="s">
        <v>2914</v>
      </c>
      <c r="G37469">
        <v>2</v>
      </c>
      <c r="H37469">
        <v>0</v>
      </c>
      <c r="I37469">
        <v>2</v>
      </c>
      <c r="J37469">
        <v>0</v>
      </c>
      <c r="K37469">
        <v>4.6999999999534339</v>
      </c>
      <c r="L37469">
        <v>6.75</v>
      </c>
      <c r="M37469">
        <v>2.0500000000465661</v>
      </c>
    </row>
    <row r="37470" spans="1:13" x14ac:dyDescent="0.3">
      <c r="A37470">
        <v>2013</v>
      </c>
      <c r="B37470">
        <v>11</v>
      </c>
      <c r="C37470">
        <v>13</v>
      </c>
      <c r="D37470" t="s">
        <v>832</v>
      </c>
      <c r="E37470" t="s">
        <v>2741</v>
      </c>
      <c r="F37470" t="s">
        <v>2778</v>
      </c>
      <c r="G37470">
        <v>4.3</v>
      </c>
      <c r="H37470">
        <v>0</v>
      </c>
      <c r="I37470">
        <v>4.3</v>
      </c>
      <c r="J37470">
        <v>0</v>
      </c>
      <c r="K37470">
        <v>4.6999999999534339</v>
      </c>
      <c r="L37470">
        <v>7.3666666667559184</v>
      </c>
      <c r="M37470">
        <v>2.6666666668024845</v>
      </c>
    </row>
    <row r="37471" spans="1:13" x14ac:dyDescent="0.3">
      <c r="A37471">
        <v>2018</v>
      </c>
      <c r="B37471">
        <v>1</v>
      </c>
      <c r="C37471">
        <v>26</v>
      </c>
      <c r="D37471" t="s">
        <v>1994</v>
      </c>
      <c r="E37471" t="s">
        <v>2752</v>
      </c>
      <c r="F37471" t="s">
        <v>2798</v>
      </c>
      <c r="G37471">
        <v>50.4</v>
      </c>
      <c r="H37471">
        <v>7</v>
      </c>
      <c r="I37471">
        <v>43.4</v>
      </c>
      <c r="J37471">
        <v>0</v>
      </c>
      <c r="K37471">
        <v>4.6999999999534339</v>
      </c>
      <c r="L37471">
        <v>6.7333333332790062</v>
      </c>
      <c r="M37471">
        <v>2.0333333333255723</v>
      </c>
    </row>
    <row r="37472" spans="1:13" x14ac:dyDescent="0.3">
      <c r="A37472">
        <v>2019</v>
      </c>
      <c r="B37472">
        <v>1</v>
      </c>
      <c r="C37472">
        <v>8</v>
      </c>
      <c r="D37472" t="s">
        <v>2277</v>
      </c>
      <c r="E37472" t="s">
        <v>2773</v>
      </c>
      <c r="F37472" t="s">
        <v>2774</v>
      </c>
      <c r="G37472">
        <v>3.5</v>
      </c>
      <c r="H37472">
        <v>0.5</v>
      </c>
      <c r="I37472">
        <v>3</v>
      </c>
      <c r="J37472">
        <v>0</v>
      </c>
      <c r="K37472">
        <v>4.6999999999534339</v>
      </c>
      <c r="L37472">
        <v>5.8000000000465661</v>
      </c>
      <c r="M37472">
        <v>1.1000000000931323</v>
      </c>
    </row>
    <row r="37473" spans="1:13" x14ac:dyDescent="0.3">
      <c r="A37473">
        <v>2019</v>
      </c>
      <c r="B37473">
        <v>2</v>
      </c>
      <c r="C37473">
        <v>27</v>
      </c>
      <c r="D37473" t="s">
        <v>2327</v>
      </c>
      <c r="E37473" t="s">
        <v>2743</v>
      </c>
      <c r="F37473" t="s">
        <v>2915</v>
      </c>
      <c r="G37473">
        <v>23</v>
      </c>
      <c r="H37473">
        <v>20.3</v>
      </c>
      <c r="I37473">
        <v>2.7</v>
      </c>
      <c r="J37473">
        <v>0</v>
      </c>
      <c r="K37473">
        <v>4.6999999999534339</v>
      </c>
      <c r="L37473">
        <v>50.408333333325572</v>
      </c>
      <c r="M37473">
        <v>45.708333333372138</v>
      </c>
    </row>
    <row r="37474" spans="1:13" x14ac:dyDescent="0.3">
      <c r="A37474">
        <v>2019</v>
      </c>
      <c r="B37474">
        <v>12</v>
      </c>
      <c r="C37474">
        <v>4</v>
      </c>
      <c r="D37474" t="s">
        <v>2546</v>
      </c>
      <c r="E37474" t="s">
        <v>2866</v>
      </c>
      <c r="F37474" t="s">
        <v>2913</v>
      </c>
      <c r="G37474">
        <v>0.21000000000000002</v>
      </c>
      <c r="H37474">
        <v>0</v>
      </c>
      <c r="I37474">
        <v>0</v>
      </c>
      <c r="J37474">
        <v>0.21000000000000002</v>
      </c>
      <c r="K37474">
        <v>4.6999999999534339</v>
      </c>
      <c r="L37474">
        <v>24.233333333395422</v>
      </c>
      <c r="M37474">
        <v>19.533333333441988</v>
      </c>
    </row>
    <row r="37475" spans="1:13" x14ac:dyDescent="0.3">
      <c r="A37475">
        <v>2020</v>
      </c>
      <c r="B37475">
        <v>3</v>
      </c>
      <c r="C37475">
        <v>27</v>
      </c>
      <c r="D37475" t="s">
        <v>2660</v>
      </c>
      <c r="E37475" t="s">
        <v>2743</v>
      </c>
      <c r="F37475" t="s">
        <v>2827</v>
      </c>
      <c r="G37475">
        <v>3.8</v>
      </c>
      <c r="H37475">
        <v>0</v>
      </c>
      <c r="I37475">
        <v>3.8</v>
      </c>
      <c r="J37475">
        <v>0</v>
      </c>
      <c r="K37475">
        <v>4.6999999999534339</v>
      </c>
      <c r="L37475">
        <v>22.116666666639503</v>
      </c>
      <c r="M37475">
        <v>17.416666666686069</v>
      </c>
    </row>
    <row r="37476" spans="1:13" x14ac:dyDescent="0.3">
      <c r="A37476">
        <v>2015</v>
      </c>
      <c r="B37476">
        <v>1</v>
      </c>
      <c r="C37476">
        <v>11</v>
      </c>
      <c r="D37476" t="s">
        <v>1150</v>
      </c>
      <c r="E37476" t="s">
        <v>2743</v>
      </c>
      <c r="F37476" t="s">
        <v>2861</v>
      </c>
      <c r="G37476">
        <v>6.8</v>
      </c>
      <c r="H37476">
        <v>4.4000000000000004</v>
      </c>
      <c r="I37476">
        <v>1.4</v>
      </c>
      <c r="J37476">
        <v>1</v>
      </c>
      <c r="K37476">
        <v>4.7000000000116415</v>
      </c>
      <c r="L37476">
        <v>25.988888888969086</v>
      </c>
      <c r="M37476">
        <v>21.288888888957445</v>
      </c>
    </row>
    <row r="37477" spans="1:13" x14ac:dyDescent="0.3">
      <c r="A37477">
        <v>2013</v>
      </c>
      <c r="B37477">
        <v>3</v>
      </c>
      <c r="C37477">
        <v>1</v>
      </c>
      <c r="D37477" t="s">
        <v>683</v>
      </c>
      <c r="E37477" t="s">
        <v>2754</v>
      </c>
      <c r="F37477" t="s">
        <v>2801</v>
      </c>
      <c r="G37477">
        <v>1</v>
      </c>
      <c r="H37477">
        <v>0</v>
      </c>
      <c r="I37477">
        <v>1</v>
      </c>
      <c r="J37477">
        <v>0</v>
      </c>
      <c r="K37477">
        <v>4.7000000001280569</v>
      </c>
      <c r="L37477">
        <v>5.8666666667559184</v>
      </c>
      <c r="M37477">
        <v>1.1666666666278616</v>
      </c>
    </row>
    <row r="37478" spans="1:13" x14ac:dyDescent="0.3">
      <c r="A37478">
        <v>2015</v>
      </c>
      <c r="B37478">
        <v>11</v>
      </c>
      <c r="C37478">
        <v>23</v>
      </c>
      <c r="D37478" t="s">
        <v>1396</v>
      </c>
      <c r="E37478" t="s">
        <v>2745</v>
      </c>
      <c r="F37478" t="s">
        <v>2761</v>
      </c>
      <c r="G37478">
        <v>4.5</v>
      </c>
      <c r="H37478">
        <v>0</v>
      </c>
      <c r="I37478">
        <v>4.5</v>
      </c>
      <c r="J37478">
        <v>0</v>
      </c>
      <c r="K37478">
        <v>4.7000000001280569</v>
      </c>
      <c r="L37478">
        <v>25.733333333395422</v>
      </c>
      <c r="M37478">
        <v>21.033333333267365</v>
      </c>
    </row>
    <row r="37479" spans="1:13" x14ac:dyDescent="0.3">
      <c r="A37479">
        <v>2019</v>
      </c>
      <c r="B37479">
        <v>12</v>
      </c>
      <c r="C37479">
        <v>12</v>
      </c>
      <c r="D37479" t="s">
        <v>2554</v>
      </c>
      <c r="E37479" t="s">
        <v>2743</v>
      </c>
      <c r="F37479" t="s">
        <v>2759</v>
      </c>
      <c r="G37479">
        <v>8.817499999999999</v>
      </c>
      <c r="H37479">
        <v>0</v>
      </c>
      <c r="I37479">
        <v>8.817499999999999</v>
      </c>
      <c r="J37479">
        <v>0</v>
      </c>
      <c r="K37479">
        <v>4.7055555555853061</v>
      </c>
      <c r="L37479">
        <v>114.57777777785668</v>
      </c>
      <c r="M37479">
        <v>109.87222222227138</v>
      </c>
    </row>
    <row r="37480" spans="1:13" x14ac:dyDescent="0.3">
      <c r="A37480">
        <v>2011</v>
      </c>
      <c r="B37480">
        <v>2</v>
      </c>
      <c r="C37480">
        <v>5</v>
      </c>
      <c r="D37480" t="s">
        <v>147</v>
      </c>
      <c r="E37480" t="s">
        <v>2743</v>
      </c>
      <c r="F37480" t="s">
        <v>2827</v>
      </c>
      <c r="G37480">
        <v>300</v>
      </c>
      <c r="H37480">
        <v>120</v>
      </c>
      <c r="I37480">
        <v>180</v>
      </c>
      <c r="J37480">
        <v>0</v>
      </c>
      <c r="K37480">
        <v>4.7166666665871162</v>
      </c>
      <c r="L37480">
        <v>132.14166666669189</v>
      </c>
      <c r="M37480">
        <v>127.42500000010477</v>
      </c>
    </row>
    <row r="37481" spans="1:13" x14ac:dyDescent="0.3">
      <c r="A37481">
        <v>2017</v>
      </c>
      <c r="B37481">
        <v>12</v>
      </c>
      <c r="C37481">
        <v>21</v>
      </c>
      <c r="D37481" t="s">
        <v>1958</v>
      </c>
      <c r="E37481" t="s">
        <v>2745</v>
      </c>
      <c r="F37481" t="s">
        <v>2766</v>
      </c>
      <c r="G37481">
        <v>5.04</v>
      </c>
      <c r="H37481">
        <v>4.74</v>
      </c>
      <c r="I37481">
        <v>0</v>
      </c>
      <c r="J37481">
        <v>0.3</v>
      </c>
      <c r="K37481">
        <v>4.7166666665871162</v>
      </c>
      <c r="L37481">
        <v>16.199999999982538</v>
      </c>
      <c r="M37481">
        <v>11.483333333395422</v>
      </c>
    </row>
    <row r="37482" spans="1:13" x14ac:dyDescent="0.3">
      <c r="A37482">
        <v>2012</v>
      </c>
      <c r="B37482">
        <v>3</v>
      </c>
      <c r="C37482">
        <v>27</v>
      </c>
      <c r="D37482" t="s">
        <v>449</v>
      </c>
      <c r="E37482" t="s">
        <v>2741</v>
      </c>
      <c r="F37482" t="s">
        <v>2892</v>
      </c>
      <c r="G37482">
        <v>12</v>
      </c>
      <c r="H37482">
        <v>0</v>
      </c>
      <c r="I37482">
        <v>12</v>
      </c>
      <c r="J37482">
        <v>0</v>
      </c>
      <c r="K37482">
        <v>4.7166666666744277</v>
      </c>
      <c r="L37482">
        <v>6.1666666666860692</v>
      </c>
      <c r="M37482">
        <v>1.4500000000116415</v>
      </c>
    </row>
    <row r="37483" spans="1:13" x14ac:dyDescent="0.3">
      <c r="A37483">
        <v>2012</v>
      </c>
      <c r="B37483">
        <v>11</v>
      </c>
      <c r="C37483">
        <v>22</v>
      </c>
      <c r="D37483" t="s">
        <v>585</v>
      </c>
      <c r="E37483" t="s">
        <v>2745</v>
      </c>
      <c r="F37483" t="s">
        <v>2781</v>
      </c>
      <c r="G37483">
        <v>10</v>
      </c>
      <c r="H37483">
        <v>0</v>
      </c>
      <c r="I37483">
        <v>10</v>
      </c>
      <c r="J37483">
        <v>0</v>
      </c>
      <c r="K37483">
        <v>4.7166666666744277</v>
      </c>
      <c r="L37483">
        <v>49.250000000058208</v>
      </c>
      <c r="M37483">
        <v>44.53333333338378</v>
      </c>
    </row>
    <row r="37484" spans="1:13" x14ac:dyDescent="0.3">
      <c r="A37484">
        <v>2015</v>
      </c>
      <c r="B37484">
        <v>1</v>
      </c>
      <c r="C37484">
        <v>1</v>
      </c>
      <c r="D37484" t="s">
        <v>1140</v>
      </c>
      <c r="E37484" t="s">
        <v>2745</v>
      </c>
      <c r="F37484" t="s">
        <v>2811</v>
      </c>
      <c r="G37484">
        <v>9.6999999999999993</v>
      </c>
      <c r="H37484">
        <v>0.7</v>
      </c>
      <c r="I37484">
        <v>9</v>
      </c>
      <c r="J37484">
        <v>0</v>
      </c>
      <c r="K37484">
        <v>4.7166666666744277</v>
      </c>
      <c r="L37484">
        <v>20.599999999918509</v>
      </c>
      <c r="M37484">
        <v>15.883333333244082</v>
      </c>
    </row>
    <row r="37485" spans="1:13" x14ac:dyDescent="0.3">
      <c r="A37485">
        <v>2015</v>
      </c>
      <c r="B37485">
        <v>1</v>
      </c>
      <c r="C37485">
        <v>17</v>
      </c>
      <c r="D37485" t="s">
        <v>1156</v>
      </c>
      <c r="E37485" t="s">
        <v>2752</v>
      </c>
      <c r="F37485" t="s">
        <v>2928</v>
      </c>
      <c r="G37485">
        <v>0.43</v>
      </c>
      <c r="H37485">
        <v>0</v>
      </c>
      <c r="I37485">
        <v>0.43</v>
      </c>
      <c r="J37485">
        <v>0</v>
      </c>
      <c r="K37485">
        <v>4.7166666666744277</v>
      </c>
      <c r="L37485">
        <v>4.8333333333721384</v>
      </c>
      <c r="M37485">
        <v>0.11666666669771075</v>
      </c>
    </row>
    <row r="37486" spans="1:13" x14ac:dyDescent="0.3">
      <c r="A37486">
        <v>2017</v>
      </c>
      <c r="B37486">
        <v>1</v>
      </c>
      <c r="C37486">
        <v>30</v>
      </c>
      <c r="D37486" t="s">
        <v>1734</v>
      </c>
      <c r="E37486" t="s">
        <v>2745</v>
      </c>
      <c r="F37486" t="s">
        <v>2751</v>
      </c>
      <c r="G37486">
        <v>7.04</v>
      </c>
      <c r="H37486">
        <v>3.8899999999999997</v>
      </c>
      <c r="I37486">
        <v>1.1499999999999999</v>
      </c>
      <c r="J37486">
        <v>2</v>
      </c>
      <c r="K37486">
        <v>4.7166666666744277</v>
      </c>
      <c r="L37486">
        <v>93.794444444472902</v>
      </c>
      <c r="M37486">
        <v>89.077777777798474</v>
      </c>
    </row>
    <row r="37487" spans="1:13" x14ac:dyDescent="0.3">
      <c r="A37487">
        <v>2019</v>
      </c>
      <c r="B37487">
        <v>11</v>
      </c>
      <c r="C37487">
        <v>30</v>
      </c>
      <c r="D37487" t="s">
        <v>2542</v>
      </c>
      <c r="E37487" t="s">
        <v>2741</v>
      </c>
      <c r="F37487" t="s">
        <v>2889</v>
      </c>
      <c r="G37487">
        <v>1</v>
      </c>
      <c r="H37487">
        <v>0</v>
      </c>
      <c r="I37487">
        <v>1</v>
      </c>
      <c r="J37487">
        <v>0</v>
      </c>
      <c r="K37487">
        <v>4.7166666666744277</v>
      </c>
      <c r="L37487">
        <v>5.4833333333954215</v>
      </c>
      <c r="M37487">
        <v>0.76666666672099382</v>
      </c>
    </row>
    <row r="37488" spans="1:13" x14ac:dyDescent="0.3">
      <c r="A37488">
        <v>2019</v>
      </c>
      <c r="B37488">
        <v>3</v>
      </c>
      <c r="C37488">
        <v>15</v>
      </c>
      <c r="D37488" t="s">
        <v>2343</v>
      </c>
      <c r="E37488" t="s">
        <v>2743</v>
      </c>
      <c r="F37488" t="s">
        <v>2874</v>
      </c>
      <c r="G37488">
        <v>2.6</v>
      </c>
      <c r="H37488">
        <v>1.2</v>
      </c>
      <c r="I37488">
        <v>0.4</v>
      </c>
      <c r="J37488">
        <v>1</v>
      </c>
      <c r="K37488">
        <v>4.7277777777635492</v>
      </c>
      <c r="L37488" t="e">
        <v>#VALUE!</v>
      </c>
      <c r="M37488" t="e">
        <v>#VALUE!</v>
      </c>
    </row>
    <row r="37489" spans="1:13" x14ac:dyDescent="0.3">
      <c r="A37489">
        <v>2014</v>
      </c>
      <c r="B37489">
        <v>3</v>
      </c>
      <c r="C37489">
        <v>24</v>
      </c>
      <c r="D37489" t="s">
        <v>963</v>
      </c>
      <c r="E37489" t="s">
        <v>2745</v>
      </c>
      <c r="F37489" t="s">
        <v>2818</v>
      </c>
      <c r="G37489">
        <v>14</v>
      </c>
      <c r="H37489">
        <v>7</v>
      </c>
      <c r="I37489">
        <v>7</v>
      </c>
      <c r="J37489">
        <v>0</v>
      </c>
      <c r="K37489">
        <v>4.7333333332207985</v>
      </c>
      <c r="L37489">
        <v>27.383333333185874</v>
      </c>
      <c r="M37489">
        <v>22.649999999965075</v>
      </c>
    </row>
    <row r="37490" spans="1:13" x14ac:dyDescent="0.3">
      <c r="A37490">
        <v>2015</v>
      </c>
      <c r="B37490">
        <v>5</v>
      </c>
      <c r="C37490">
        <v>29</v>
      </c>
      <c r="D37490" t="s">
        <v>1287</v>
      </c>
      <c r="E37490" t="s">
        <v>2752</v>
      </c>
      <c r="F37490" t="s">
        <v>2752</v>
      </c>
      <c r="G37490">
        <v>0.12000000000000001</v>
      </c>
      <c r="H37490">
        <v>0.1</v>
      </c>
      <c r="I37490">
        <v>0</v>
      </c>
      <c r="J37490">
        <v>0.02</v>
      </c>
      <c r="K37490">
        <v>4.7333333332207985</v>
      </c>
      <c r="L37490">
        <v>24.283333333209157</v>
      </c>
      <c r="M37490">
        <v>19.549999999988358</v>
      </c>
    </row>
    <row r="37491" spans="1:13" x14ac:dyDescent="0.3">
      <c r="A37491">
        <v>2017</v>
      </c>
      <c r="B37491">
        <v>12</v>
      </c>
      <c r="C37491">
        <v>4</v>
      </c>
      <c r="D37491" t="s">
        <v>1941</v>
      </c>
      <c r="E37491" t="s">
        <v>2743</v>
      </c>
      <c r="F37491" t="s">
        <v>2936</v>
      </c>
      <c r="G37491">
        <v>7.9</v>
      </c>
      <c r="H37491">
        <v>3.4</v>
      </c>
      <c r="I37491">
        <v>4.5</v>
      </c>
      <c r="J37491">
        <v>0</v>
      </c>
      <c r="K37491">
        <v>4.7333333332207985</v>
      </c>
      <c r="L37491">
        <v>53.816666666592937</v>
      </c>
      <c r="M37491">
        <v>49.083333333372138</v>
      </c>
    </row>
    <row r="37492" spans="1:13" x14ac:dyDescent="0.3">
      <c r="A37492">
        <v>2020</v>
      </c>
      <c r="B37492">
        <v>4</v>
      </c>
      <c r="C37492">
        <v>15</v>
      </c>
      <c r="D37492" t="s">
        <v>2679</v>
      </c>
      <c r="E37492" t="s">
        <v>2743</v>
      </c>
      <c r="F37492" t="s">
        <v>2838</v>
      </c>
      <c r="G37492">
        <v>2.5</v>
      </c>
      <c r="H37492">
        <v>0.8</v>
      </c>
      <c r="I37492">
        <v>1.7</v>
      </c>
      <c r="J37492">
        <v>0</v>
      </c>
      <c r="K37492">
        <v>4.7333333332207985</v>
      </c>
      <c r="L37492">
        <v>28.366666666581295</v>
      </c>
      <c r="M37492">
        <v>23.633333333360497</v>
      </c>
    </row>
    <row r="37493" spans="1:13" x14ac:dyDescent="0.3">
      <c r="A37493">
        <v>2011</v>
      </c>
      <c r="B37493">
        <v>11</v>
      </c>
      <c r="C37493">
        <v>30</v>
      </c>
      <c r="D37493" t="s">
        <v>331</v>
      </c>
      <c r="E37493" t="s">
        <v>2743</v>
      </c>
      <c r="F37493" t="s">
        <v>2817</v>
      </c>
      <c r="G37493">
        <v>16.399999999999999</v>
      </c>
      <c r="H37493">
        <v>0</v>
      </c>
      <c r="I37493">
        <v>13.4</v>
      </c>
      <c r="J37493">
        <v>3</v>
      </c>
      <c r="K37493">
        <v>4.7333333333954215</v>
      </c>
      <c r="L37493">
        <v>66.075000000069849</v>
      </c>
      <c r="M37493">
        <v>61.341666666674428</v>
      </c>
    </row>
    <row r="37494" spans="1:13" x14ac:dyDescent="0.3">
      <c r="A37494">
        <v>2012</v>
      </c>
      <c r="B37494">
        <v>4</v>
      </c>
      <c r="C37494">
        <v>22</v>
      </c>
      <c r="D37494" t="s">
        <v>475</v>
      </c>
      <c r="E37494" t="s">
        <v>2745</v>
      </c>
      <c r="F37494" t="s">
        <v>2766</v>
      </c>
      <c r="G37494">
        <v>3.3</v>
      </c>
      <c r="H37494">
        <v>2.5</v>
      </c>
      <c r="I37494">
        <v>0.8</v>
      </c>
      <c r="J37494">
        <v>0</v>
      </c>
      <c r="K37494">
        <v>4.7333333333954215</v>
      </c>
      <c r="L37494">
        <v>15.416666666802485</v>
      </c>
      <c r="M37494">
        <v>10.683333333407063</v>
      </c>
    </row>
    <row r="37495" spans="1:13" x14ac:dyDescent="0.3">
      <c r="A37495">
        <v>2017</v>
      </c>
      <c r="B37495">
        <v>3</v>
      </c>
      <c r="C37495">
        <v>21</v>
      </c>
      <c r="D37495" t="s">
        <v>1784</v>
      </c>
      <c r="E37495" t="s">
        <v>2752</v>
      </c>
      <c r="F37495" t="s">
        <v>2798</v>
      </c>
      <c r="G37495">
        <v>38.5</v>
      </c>
      <c r="H37495">
        <v>1</v>
      </c>
      <c r="I37495">
        <v>37.5</v>
      </c>
      <c r="J37495">
        <v>0</v>
      </c>
      <c r="K37495">
        <v>4.7333333333954215</v>
      </c>
      <c r="L37495">
        <v>22.750000000116415</v>
      </c>
      <c r="M37495">
        <v>18.016666666720994</v>
      </c>
    </row>
    <row r="37496" spans="1:13" x14ac:dyDescent="0.3">
      <c r="A37496">
        <v>2017</v>
      </c>
      <c r="B37496">
        <v>11</v>
      </c>
      <c r="C37496">
        <v>25</v>
      </c>
      <c r="D37496" t="s">
        <v>1932</v>
      </c>
      <c r="E37496" t="s">
        <v>2743</v>
      </c>
      <c r="F37496" t="s">
        <v>2827</v>
      </c>
      <c r="G37496">
        <v>3</v>
      </c>
      <c r="H37496">
        <v>0</v>
      </c>
      <c r="I37496">
        <v>3</v>
      </c>
      <c r="J37496">
        <v>0</v>
      </c>
      <c r="K37496">
        <v>4.7333333333954215</v>
      </c>
      <c r="L37496">
        <v>23.216666666732635</v>
      </c>
      <c r="M37496">
        <v>18.483333333337214</v>
      </c>
    </row>
    <row r="37497" spans="1:13" x14ac:dyDescent="0.3">
      <c r="A37497">
        <v>2017</v>
      </c>
      <c r="B37497">
        <v>11</v>
      </c>
      <c r="C37497">
        <v>27</v>
      </c>
      <c r="D37497" t="s">
        <v>1934</v>
      </c>
      <c r="E37497" t="s">
        <v>2745</v>
      </c>
      <c r="F37497" t="s">
        <v>2751</v>
      </c>
      <c r="G37497">
        <v>5</v>
      </c>
      <c r="H37497">
        <v>4</v>
      </c>
      <c r="I37497">
        <v>0</v>
      </c>
      <c r="J37497">
        <v>1</v>
      </c>
      <c r="K37497">
        <v>4.7333333333954215</v>
      </c>
      <c r="L37497">
        <v>61.066666666651145</v>
      </c>
      <c r="M37497">
        <v>56.333333333255723</v>
      </c>
    </row>
    <row r="37498" spans="1:13" x14ac:dyDescent="0.3">
      <c r="A37498">
        <v>2017</v>
      </c>
      <c r="B37498">
        <v>11</v>
      </c>
      <c r="C37498">
        <v>29</v>
      </c>
      <c r="D37498" t="s">
        <v>1936</v>
      </c>
      <c r="E37498" t="s">
        <v>2752</v>
      </c>
      <c r="F37498" t="s">
        <v>2993</v>
      </c>
      <c r="G37498">
        <v>20</v>
      </c>
      <c r="H37498">
        <v>0</v>
      </c>
      <c r="I37498">
        <v>20</v>
      </c>
      <c r="J37498">
        <v>0</v>
      </c>
      <c r="K37498">
        <v>4.7333333333954215</v>
      </c>
      <c r="L37498">
        <v>9.5000000000582077</v>
      </c>
      <c r="M37498">
        <v>4.7666666666627862</v>
      </c>
    </row>
    <row r="37499" spans="1:13" x14ac:dyDescent="0.3">
      <c r="A37499">
        <v>2018</v>
      </c>
      <c r="B37499">
        <v>12</v>
      </c>
      <c r="C37499">
        <v>3</v>
      </c>
      <c r="D37499" t="s">
        <v>2241</v>
      </c>
      <c r="E37499" t="s">
        <v>2866</v>
      </c>
      <c r="F37499" t="s">
        <v>2747</v>
      </c>
      <c r="G37499">
        <v>0.46999999999999992</v>
      </c>
      <c r="H37499">
        <v>0</v>
      </c>
      <c r="I37499">
        <v>0</v>
      </c>
      <c r="J37499">
        <v>0.46999999999999992</v>
      </c>
      <c r="K37499">
        <v>4.7333333333954215</v>
      </c>
      <c r="L37499">
        <v>50.71666666661622</v>
      </c>
      <c r="M37499">
        <v>45.983333333220799</v>
      </c>
    </row>
    <row r="37500" spans="1:13" x14ac:dyDescent="0.3">
      <c r="A37500">
        <v>2015</v>
      </c>
      <c r="B37500">
        <v>3</v>
      </c>
      <c r="C37500">
        <v>6</v>
      </c>
      <c r="D37500" t="s">
        <v>1204</v>
      </c>
      <c r="E37500" t="s">
        <v>2745</v>
      </c>
      <c r="F37500" t="s">
        <v>2782</v>
      </c>
      <c r="G37500">
        <v>20.010000000000002</v>
      </c>
      <c r="H37500">
        <v>0.01</v>
      </c>
      <c r="I37500">
        <v>20</v>
      </c>
      <c r="J37500">
        <v>0</v>
      </c>
      <c r="K37500">
        <v>4.7416666666686069</v>
      </c>
      <c r="L37500">
        <v>90.28333333338378</v>
      </c>
      <c r="M37500">
        <v>85.541666666715173</v>
      </c>
    </row>
    <row r="37501" spans="1:13" x14ac:dyDescent="0.3">
      <c r="A37501">
        <v>2010</v>
      </c>
      <c r="B37501">
        <v>11</v>
      </c>
      <c r="C37501">
        <v>15</v>
      </c>
      <c r="D37501" t="s">
        <v>65</v>
      </c>
      <c r="E37501" t="s">
        <v>2749</v>
      </c>
      <c r="F37501" t="s">
        <v>2750</v>
      </c>
      <c r="G37501">
        <v>3</v>
      </c>
      <c r="H37501">
        <v>0</v>
      </c>
      <c r="I37501">
        <v>3</v>
      </c>
      <c r="J37501">
        <v>0</v>
      </c>
      <c r="K37501">
        <v>4.7499999999417923</v>
      </c>
      <c r="L37501">
        <v>5.4999999999417923</v>
      </c>
      <c r="M37501">
        <v>0.75</v>
      </c>
    </row>
    <row r="37502" spans="1:13" x14ac:dyDescent="0.3">
      <c r="A37502">
        <v>2010</v>
      </c>
      <c r="B37502">
        <v>11</v>
      </c>
      <c r="C37502">
        <v>23</v>
      </c>
      <c r="D37502" t="s">
        <v>73</v>
      </c>
      <c r="E37502" t="s">
        <v>2749</v>
      </c>
      <c r="F37502" t="s">
        <v>2855</v>
      </c>
      <c r="G37502">
        <v>0.5</v>
      </c>
      <c r="H37502">
        <v>0</v>
      </c>
      <c r="I37502">
        <v>0.5</v>
      </c>
      <c r="J37502">
        <v>0</v>
      </c>
      <c r="K37502">
        <v>4.7499999999417923</v>
      </c>
      <c r="L37502">
        <v>5.25</v>
      </c>
      <c r="M37502">
        <v>0.50000000005820766</v>
      </c>
    </row>
    <row r="37503" spans="1:13" x14ac:dyDescent="0.3">
      <c r="A37503">
        <v>2011</v>
      </c>
      <c r="B37503">
        <v>1</v>
      </c>
      <c r="C37503">
        <v>22</v>
      </c>
      <c r="D37503" t="s">
        <v>133</v>
      </c>
      <c r="E37503" t="s">
        <v>2741</v>
      </c>
      <c r="F37503" t="s">
        <v>2934</v>
      </c>
      <c r="G37503">
        <v>0.5</v>
      </c>
      <c r="H37503">
        <v>0</v>
      </c>
      <c r="I37503">
        <v>0.5</v>
      </c>
      <c r="J37503">
        <v>0</v>
      </c>
      <c r="K37503">
        <v>4.7499999999417923</v>
      </c>
      <c r="L37503">
        <v>6.3333333333721384</v>
      </c>
      <c r="M37503">
        <v>1.5833333334303461</v>
      </c>
    </row>
    <row r="37504" spans="1:13" x14ac:dyDescent="0.3">
      <c r="A37504">
        <v>2011</v>
      </c>
      <c r="B37504">
        <v>4</v>
      </c>
      <c r="C37504">
        <v>5</v>
      </c>
      <c r="D37504" t="s">
        <v>206</v>
      </c>
      <c r="E37504" t="s">
        <v>2754</v>
      </c>
      <c r="F37504" t="s">
        <v>2819</v>
      </c>
      <c r="G37504">
        <v>4</v>
      </c>
      <c r="H37504">
        <v>0</v>
      </c>
      <c r="I37504">
        <v>4</v>
      </c>
      <c r="J37504">
        <v>0</v>
      </c>
      <c r="K37504">
        <v>4.7499999999417923</v>
      </c>
      <c r="L37504">
        <v>5.5833333331975155</v>
      </c>
      <c r="M37504">
        <v>0.83333333325572312</v>
      </c>
    </row>
    <row r="37505" spans="1:13" x14ac:dyDescent="0.3">
      <c r="A37505">
        <v>2011</v>
      </c>
      <c r="B37505">
        <v>12</v>
      </c>
      <c r="C37505">
        <v>27</v>
      </c>
      <c r="D37505" t="s">
        <v>358</v>
      </c>
      <c r="E37505" t="s">
        <v>2747</v>
      </c>
      <c r="F37505" t="s">
        <v>2956</v>
      </c>
      <c r="G37505">
        <v>6</v>
      </c>
      <c r="H37505">
        <v>0</v>
      </c>
      <c r="I37505">
        <v>6</v>
      </c>
      <c r="J37505">
        <v>0</v>
      </c>
      <c r="K37505">
        <v>4.7499999999417923</v>
      </c>
      <c r="L37505">
        <v>20.25</v>
      </c>
      <c r="M37505">
        <v>15.500000000058208</v>
      </c>
    </row>
    <row r="37506" spans="1:13" x14ac:dyDescent="0.3">
      <c r="A37506">
        <v>2012</v>
      </c>
      <c r="B37506">
        <v>11</v>
      </c>
      <c r="C37506">
        <v>26</v>
      </c>
      <c r="D37506" t="s">
        <v>589</v>
      </c>
      <c r="E37506" t="s">
        <v>2741</v>
      </c>
      <c r="F37506" t="s">
        <v>2753</v>
      </c>
      <c r="G37506">
        <v>6.6</v>
      </c>
      <c r="H37506">
        <v>3.6</v>
      </c>
      <c r="I37506">
        <v>0</v>
      </c>
      <c r="J37506">
        <v>3</v>
      </c>
      <c r="K37506">
        <v>4.7499999999417923</v>
      </c>
      <c r="L37506">
        <v>5.7500000000582077</v>
      </c>
      <c r="M37506">
        <v>1.0000000001164153</v>
      </c>
    </row>
    <row r="37507" spans="1:13" x14ac:dyDescent="0.3">
      <c r="A37507">
        <v>2013</v>
      </c>
      <c r="B37507">
        <v>12</v>
      </c>
      <c r="C37507">
        <v>2</v>
      </c>
      <c r="D37507" t="s">
        <v>851</v>
      </c>
      <c r="E37507" t="s">
        <v>2741</v>
      </c>
      <c r="F37507" t="s">
        <v>2872</v>
      </c>
      <c r="G37507">
        <v>3.0999999999999996</v>
      </c>
      <c r="H37507">
        <v>0.7</v>
      </c>
      <c r="I37507">
        <v>2.4</v>
      </c>
      <c r="J37507">
        <v>0</v>
      </c>
      <c r="K37507">
        <v>4.7499999999417923</v>
      </c>
      <c r="L37507">
        <v>5.6166666666395031</v>
      </c>
      <c r="M37507">
        <v>0.86666666669771075</v>
      </c>
    </row>
    <row r="37508" spans="1:13" x14ac:dyDescent="0.3">
      <c r="A37508">
        <v>2014</v>
      </c>
      <c r="B37508">
        <v>11</v>
      </c>
      <c r="C37508">
        <v>8</v>
      </c>
      <c r="D37508" t="s">
        <v>1086</v>
      </c>
      <c r="E37508" t="s">
        <v>2749</v>
      </c>
      <c r="F37508" t="s">
        <v>2837</v>
      </c>
      <c r="G37508">
        <v>0.1</v>
      </c>
      <c r="H37508">
        <v>0</v>
      </c>
      <c r="I37508">
        <v>0.1</v>
      </c>
      <c r="J37508">
        <v>0</v>
      </c>
      <c r="K37508">
        <v>4.7499999999417923</v>
      </c>
      <c r="L37508">
        <v>4.9333333333488554</v>
      </c>
      <c r="M37508">
        <v>0.18333333340706304</v>
      </c>
    </row>
    <row r="37509" spans="1:13" x14ac:dyDescent="0.3">
      <c r="A37509">
        <v>2014</v>
      </c>
      <c r="B37509">
        <v>11</v>
      </c>
      <c r="C37509">
        <v>17</v>
      </c>
      <c r="D37509" t="s">
        <v>1095</v>
      </c>
      <c r="E37509" t="s">
        <v>2745</v>
      </c>
      <c r="F37509" t="s">
        <v>2782</v>
      </c>
      <c r="G37509">
        <v>0.22000000000000003</v>
      </c>
      <c r="H37509">
        <v>0</v>
      </c>
      <c r="I37509">
        <v>0.22000000000000003</v>
      </c>
      <c r="J37509">
        <v>0</v>
      </c>
      <c r="K37509">
        <v>4.7499999999417923</v>
      </c>
      <c r="L37509">
        <v>567.9833333332208</v>
      </c>
      <c r="M37509">
        <v>563.23333333327901</v>
      </c>
    </row>
    <row r="37510" spans="1:13" x14ac:dyDescent="0.3">
      <c r="A37510">
        <v>2015</v>
      </c>
      <c r="B37510">
        <v>2</v>
      </c>
      <c r="C37510">
        <v>6</v>
      </c>
      <c r="D37510" t="s">
        <v>1176</v>
      </c>
      <c r="E37510" t="s">
        <v>2745</v>
      </c>
      <c r="F37510" t="s">
        <v>2796</v>
      </c>
      <c r="G37510">
        <v>2.19</v>
      </c>
      <c r="H37510">
        <v>2.19</v>
      </c>
      <c r="I37510">
        <v>0</v>
      </c>
      <c r="J37510">
        <v>0</v>
      </c>
      <c r="K37510">
        <v>4.7499999999417923</v>
      </c>
      <c r="L37510">
        <v>193.83333333337214</v>
      </c>
      <c r="M37510">
        <v>189.08333333343035</v>
      </c>
    </row>
    <row r="37511" spans="1:13" x14ac:dyDescent="0.3">
      <c r="A37511">
        <v>2015</v>
      </c>
      <c r="B37511">
        <v>2</v>
      </c>
      <c r="C37511">
        <v>13</v>
      </c>
      <c r="D37511" t="s">
        <v>1183</v>
      </c>
      <c r="E37511" t="s">
        <v>2745</v>
      </c>
      <c r="F37511" t="s">
        <v>2760</v>
      </c>
      <c r="G37511">
        <v>4</v>
      </c>
      <c r="H37511">
        <v>0</v>
      </c>
      <c r="I37511">
        <v>4</v>
      </c>
      <c r="J37511">
        <v>0</v>
      </c>
      <c r="K37511">
        <v>4.7499999999417923</v>
      </c>
      <c r="L37511">
        <v>26.583333333372138</v>
      </c>
      <c r="M37511">
        <v>21.833333333430346</v>
      </c>
    </row>
    <row r="37512" spans="1:13" x14ac:dyDescent="0.3">
      <c r="A37512">
        <v>2016</v>
      </c>
      <c r="B37512">
        <v>3</v>
      </c>
      <c r="C37512">
        <v>10</v>
      </c>
      <c r="D37512" t="s">
        <v>1504</v>
      </c>
      <c r="E37512" t="s">
        <v>2743</v>
      </c>
      <c r="F37512" t="s">
        <v>2963</v>
      </c>
      <c r="G37512">
        <v>3</v>
      </c>
      <c r="H37512">
        <v>0.7</v>
      </c>
      <c r="I37512">
        <v>2.2999999999999998</v>
      </c>
      <c r="J37512">
        <v>0</v>
      </c>
      <c r="K37512">
        <v>4.7499999999417923</v>
      </c>
      <c r="L37512">
        <v>30.666666666744277</v>
      </c>
      <c r="M37512">
        <v>25.916666666802485</v>
      </c>
    </row>
    <row r="37513" spans="1:13" x14ac:dyDescent="0.3">
      <c r="A37513">
        <v>2016</v>
      </c>
      <c r="B37513">
        <v>4</v>
      </c>
      <c r="C37513">
        <v>28</v>
      </c>
      <c r="D37513" t="s">
        <v>1551</v>
      </c>
      <c r="E37513" t="s">
        <v>2743</v>
      </c>
      <c r="F37513" t="s">
        <v>2759</v>
      </c>
      <c r="G37513">
        <v>0.03</v>
      </c>
      <c r="H37513">
        <v>0</v>
      </c>
      <c r="I37513">
        <v>0</v>
      </c>
      <c r="J37513">
        <v>0.03</v>
      </c>
      <c r="K37513">
        <v>4.7499999999417923</v>
      </c>
      <c r="L37513">
        <v>4.7499999999417923</v>
      </c>
      <c r="M37513">
        <v>0</v>
      </c>
    </row>
    <row r="37514" spans="1:13" x14ac:dyDescent="0.3">
      <c r="A37514">
        <v>2017</v>
      </c>
      <c r="B37514">
        <v>11</v>
      </c>
      <c r="C37514">
        <v>29</v>
      </c>
      <c r="D37514" t="s">
        <v>1936</v>
      </c>
      <c r="E37514" t="s">
        <v>2773</v>
      </c>
      <c r="F37514" t="s">
        <v>2978</v>
      </c>
      <c r="G37514">
        <v>15.799999999999999</v>
      </c>
      <c r="H37514">
        <v>1.2</v>
      </c>
      <c r="I37514">
        <v>14.6</v>
      </c>
      <c r="J37514">
        <v>0</v>
      </c>
      <c r="K37514">
        <v>4.7499999999417923</v>
      </c>
      <c r="L37514">
        <v>5.1333333333022892</v>
      </c>
      <c r="M37514">
        <v>0.38333333336049691</v>
      </c>
    </row>
    <row r="37515" spans="1:13" x14ac:dyDescent="0.3">
      <c r="A37515">
        <v>2018</v>
      </c>
      <c r="B37515">
        <v>1</v>
      </c>
      <c r="C37515">
        <v>14</v>
      </c>
      <c r="D37515" t="s">
        <v>1982</v>
      </c>
      <c r="E37515" t="s">
        <v>2745</v>
      </c>
      <c r="F37515" t="s">
        <v>2751</v>
      </c>
      <c r="G37515">
        <v>5.38</v>
      </c>
      <c r="H37515">
        <v>0.38</v>
      </c>
      <c r="I37515">
        <v>0</v>
      </c>
      <c r="J37515">
        <v>5</v>
      </c>
      <c r="K37515">
        <v>4.7499999999417923</v>
      </c>
      <c r="L37515">
        <v>55.866666666639503</v>
      </c>
      <c r="M37515">
        <v>51.116666666697711</v>
      </c>
    </row>
    <row r="37516" spans="1:13" x14ac:dyDescent="0.3">
      <c r="A37516">
        <v>2018</v>
      </c>
      <c r="B37516">
        <v>3</v>
      </c>
      <c r="C37516">
        <v>11</v>
      </c>
      <c r="D37516" t="s">
        <v>2038</v>
      </c>
      <c r="E37516" t="s">
        <v>2741</v>
      </c>
      <c r="F37516" t="s">
        <v>2918</v>
      </c>
      <c r="G37516">
        <v>6.7</v>
      </c>
      <c r="H37516">
        <v>0</v>
      </c>
      <c r="I37516">
        <v>6.7</v>
      </c>
      <c r="J37516">
        <v>0</v>
      </c>
      <c r="K37516">
        <v>4.7499999999417923</v>
      </c>
      <c r="L37516">
        <v>24.516666666604578</v>
      </c>
      <c r="M37516">
        <v>19.766666666662786</v>
      </c>
    </row>
    <row r="37517" spans="1:13" x14ac:dyDescent="0.3">
      <c r="A37517">
        <v>2020</v>
      </c>
      <c r="B37517">
        <v>3</v>
      </c>
      <c r="C37517">
        <v>5</v>
      </c>
      <c r="D37517" t="s">
        <v>2638</v>
      </c>
      <c r="E37517" t="s">
        <v>2741</v>
      </c>
      <c r="F37517" t="s">
        <v>2769</v>
      </c>
      <c r="G37517">
        <v>13</v>
      </c>
      <c r="H37517">
        <v>0</v>
      </c>
      <c r="I37517">
        <v>12</v>
      </c>
      <c r="J37517">
        <v>1</v>
      </c>
      <c r="K37517">
        <v>4.7499999999417923</v>
      </c>
      <c r="L37517">
        <v>20.866666666755918</v>
      </c>
      <c r="M37517">
        <v>16.116666666814126</v>
      </c>
    </row>
    <row r="37518" spans="1:13" x14ac:dyDescent="0.3">
      <c r="A37518">
        <v>2013</v>
      </c>
      <c r="B37518">
        <v>1</v>
      </c>
      <c r="C37518">
        <v>30</v>
      </c>
      <c r="D37518" t="s">
        <v>653</v>
      </c>
      <c r="E37518" t="s">
        <v>2741</v>
      </c>
      <c r="F37518" t="s">
        <v>2767</v>
      </c>
      <c r="G37518">
        <v>19.8</v>
      </c>
      <c r="H37518">
        <v>4.2</v>
      </c>
      <c r="I37518">
        <v>15.6</v>
      </c>
      <c r="J37518">
        <v>0</v>
      </c>
      <c r="K37518">
        <v>4.7500000000291038</v>
      </c>
      <c r="L37518">
        <v>21.94166666676756</v>
      </c>
      <c r="M37518">
        <v>17.191666666738456</v>
      </c>
    </row>
    <row r="37519" spans="1:13" x14ac:dyDescent="0.3">
      <c r="A37519">
        <v>2018</v>
      </c>
      <c r="B37519">
        <v>3</v>
      </c>
      <c r="C37519">
        <v>14</v>
      </c>
      <c r="D37519" t="s">
        <v>2041</v>
      </c>
      <c r="E37519" t="s">
        <v>2752</v>
      </c>
      <c r="F37519" t="s">
        <v>2847</v>
      </c>
      <c r="G37519">
        <v>6.27</v>
      </c>
      <c r="H37519">
        <v>0</v>
      </c>
      <c r="I37519">
        <v>6.27</v>
      </c>
      <c r="J37519">
        <v>0</v>
      </c>
      <c r="K37519">
        <v>4.7500000000291038</v>
      </c>
      <c r="L37519">
        <v>28.700000000040745</v>
      </c>
      <c r="M37519">
        <v>23.950000000011642</v>
      </c>
    </row>
    <row r="37520" spans="1:13" x14ac:dyDescent="0.3">
      <c r="A37520">
        <v>2011</v>
      </c>
      <c r="B37520">
        <v>11</v>
      </c>
      <c r="C37520">
        <v>21</v>
      </c>
      <c r="D37520" t="s">
        <v>322</v>
      </c>
      <c r="E37520" t="s">
        <v>2754</v>
      </c>
      <c r="F37520" t="s">
        <v>2886</v>
      </c>
      <c r="G37520">
        <v>13</v>
      </c>
      <c r="H37520">
        <v>0</v>
      </c>
      <c r="I37520">
        <v>13</v>
      </c>
      <c r="J37520">
        <v>0</v>
      </c>
      <c r="K37520">
        <v>4.7500000001164153</v>
      </c>
      <c r="L37520">
        <v>27.75</v>
      </c>
      <c r="M37520">
        <v>22.999999999883585</v>
      </c>
    </row>
    <row r="37521" spans="1:13" x14ac:dyDescent="0.3">
      <c r="A37521">
        <v>2012</v>
      </c>
      <c r="B37521">
        <v>11</v>
      </c>
      <c r="C37521">
        <v>20</v>
      </c>
      <c r="D37521" t="s">
        <v>583</v>
      </c>
      <c r="E37521" t="s">
        <v>2749</v>
      </c>
      <c r="F37521" t="s">
        <v>2959</v>
      </c>
      <c r="G37521">
        <v>10</v>
      </c>
      <c r="H37521">
        <v>0</v>
      </c>
      <c r="I37521">
        <v>10</v>
      </c>
      <c r="J37521">
        <v>0</v>
      </c>
      <c r="K37521">
        <v>4.7500000001164153</v>
      </c>
      <c r="L37521">
        <v>23.25</v>
      </c>
      <c r="M37521">
        <v>18.499999999883585</v>
      </c>
    </row>
    <row r="37522" spans="1:13" x14ac:dyDescent="0.3">
      <c r="A37522">
        <v>2013</v>
      </c>
      <c r="B37522">
        <v>1</v>
      </c>
      <c r="C37522">
        <v>24</v>
      </c>
      <c r="D37522" t="s">
        <v>647</v>
      </c>
      <c r="E37522" t="s">
        <v>2752</v>
      </c>
      <c r="F37522" t="s">
        <v>2946</v>
      </c>
      <c r="G37522">
        <v>6.14</v>
      </c>
      <c r="H37522">
        <v>0</v>
      </c>
      <c r="I37522">
        <v>6.14</v>
      </c>
      <c r="J37522">
        <v>0</v>
      </c>
      <c r="K37522">
        <v>4.7500000001164153</v>
      </c>
      <c r="L37522">
        <v>6.7833333334419876</v>
      </c>
      <c r="M37522">
        <v>2.0333333333255723</v>
      </c>
    </row>
    <row r="37523" spans="1:13" x14ac:dyDescent="0.3">
      <c r="A37523">
        <v>2015</v>
      </c>
      <c r="B37523">
        <v>10</v>
      </c>
      <c r="C37523">
        <v>10</v>
      </c>
      <c r="D37523" t="s">
        <v>1358</v>
      </c>
      <c r="E37523" t="s">
        <v>2747</v>
      </c>
      <c r="F37523" t="s">
        <v>2748</v>
      </c>
      <c r="G37523">
        <v>2.5</v>
      </c>
      <c r="H37523">
        <v>0</v>
      </c>
      <c r="I37523">
        <v>2.5</v>
      </c>
      <c r="J37523">
        <v>0</v>
      </c>
      <c r="K37523">
        <v>4.7500000001164153</v>
      </c>
      <c r="L37523">
        <v>72.766666666720994</v>
      </c>
      <c r="M37523">
        <v>68.016666666604578</v>
      </c>
    </row>
    <row r="37524" spans="1:13" x14ac:dyDescent="0.3">
      <c r="A37524">
        <v>2016</v>
      </c>
      <c r="B37524">
        <v>12</v>
      </c>
      <c r="C37524">
        <v>23</v>
      </c>
      <c r="D37524" t="s">
        <v>1696</v>
      </c>
      <c r="E37524" t="s">
        <v>2745</v>
      </c>
      <c r="F37524" t="s">
        <v>2912</v>
      </c>
      <c r="G37524">
        <v>3.1</v>
      </c>
      <c r="H37524">
        <v>0</v>
      </c>
      <c r="I37524">
        <v>3.1</v>
      </c>
      <c r="J37524">
        <v>0</v>
      </c>
      <c r="K37524">
        <v>4.7500000001164153</v>
      </c>
      <c r="L37524">
        <v>18.716666666732635</v>
      </c>
      <c r="M37524">
        <v>13.96666666661622</v>
      </c>
    </row>
    <row r="37525" spans="1:13" x14ac:dyDescent="0.3">
      <c r="A37525">
        <v>2019</v>
      </c>
      <c r="B37525">
        <v>1</v>
      </c>
      <c r="C37525">
        <v>19</v>
      </c>
      <c r="D37525" t="s">
        <v>2288</v>
      </c>
      <c r="E37525" t="s">
        <v>2743</v>
      </c>
      <c r="F37525" t="s">
        <v>2817</v>
      </c>
      <c r="G37525">
        <v>0.8</v>
      </c>
      <c r="H37525">
        <v>0.2</v>
      </c>
      <c r="I37525">
        <v>0.1</v>
      </c>
      <c r="J37525">
        <v>0.5</v>
      </c>
      <c r="K37525">
        <v>4.7500000001164153</v>
      </c>
      <c r="L37525">
        <v>27.099999999976717</v>
      </c>
      <c r="M37525">
        <v>22.349999999860302</v>
      </c>
    </row>
    <row r="37526" spans="1:13" x14ac:dyDescent="0.3">
      <c r="A37526">
        <v>2020</v>
      </c>
      <c r="B37526">
        <v>2</v>
      </c>
      <c r="C37526">
        <v>18</v>
      </c>
      <c r="D37526" t="s">
        <v>2622</v>
      </c>
      <c r="E37526" t="s">
        <v>2754</v>
      </c>
      <c r="F37526" t="s">
        <v>2809</v>
      </c>
      <c r="G37526">
        <v>29</v>
      </c>
      <c r="H37526">
        <v>0</v>
      </c>
      <c r="I37526">
        <v>29</v>
      </c>
      <c r="J37526">
        <v>0</v>
      </c>
      <c r="K37526">
        <v>4.7500000001164153</v>
      </c>
      <c r="L37526">
        <v>21.516666666779201</v>
      </c>
      <c r="M37526">
        <v>16.766666666662786</v>
      </c>
    </row>
    <row r="37527" spans="1:13" x14ac:dyDescent="0.3">
      <c r="A37527">
        <v>2020</v>
      </c>
      <c r="B37527">
        <v>4</v>
      </c>
      <c r="C37527">
        <v>4</v>
      </c>
      <c r="D37527" t="s">
        <v>2668</v>
      </c>
      <c r="E37527" t="s">
        <v>2747</v>
      </c>
      <c r="F37527" t="s">
        <v>2923</v>
      </c>
      <c r="G37527">
        <v>1.53</v>
      </c>
      <c r="H37527">
        <v>1.5</v>
      </c>
      <c r="I37527">
        <v>0.02</v>
      </c>
      <c r="J37527">
        <v>0.01</v>
      </c>
      <c r="K37527">
        <v>4.7500000001164153</v>
      </c>
      <c r="L37527">
        <v>75.083333333430346</v>
      </c>
      <c r="M37527">
        <v>70.333333333313931</v>
      </c>
    </row>
    <row r="37528" spans="1:13" x14ac:dyDescent="0.3">
      <c r="A37528">
        <v>2020</v>
      </c>
      <c r="B37528">
        <v>3</v>
      </c>
      <c r="C37528">
        <v>16</v>
      </c>
      <c r="D37528" t="s">
        <v>2649</v>
      </c>
      <c r="E37528" t="s">
        <v>2743</v>
      </c>
      <c r="F37528" t="s">
        <v>2759</v>
      </c>
      <c r="G37528">
        <v>11.110000000000001</v>
      </c>
      <c r="H37528">
        <v>0.55000000000000004</v>
      </c>
      <c r="I37528">
        <v>10.56</v>
      </c>
      <c r="J37528">
        <v>0</v>
      </c>
      <c r="K37528">
        <v>4.7555555555736646</v>
      </c>
      <c r="L37528">
        <v>159.53333333332557</v>
      </c>
      <c r="M37528">
        <v>154.77777777775191</v>
      </c>
    </row>
    <row r="37529" spans="1:13" x14ac:dyDescent="0.3">
      <c r="A37529">
        <v>2018</v>
      </c>
      <c r="B37529">
        <v>2</v>
      </c>
      <c r="C37529">
        <v>4</v>
      </c>
      <c r="D37529" t="s">
        <v>2003</v>
      </c>
      <c r="E37529" t="s">
        <v>2745</v>
      </c>
      <c r="G37529">
        <v>96.6</v>
      </c>
      <c r="H37529">
        <v>0</v>
      </c>
      <c r="I37529">
        <v>15.79</v>
      </c>
      <c r="J37529">
        <v>80.81</v>
      </c>
      <c r="K37529">
        <v>4.7583333333896007</v>
      </c>
      <c r="L37529">
        <v>11.727777777763549</v>
      </c>
      <c r="M37529">
        <v>6.9694444443739485</v>
      </c>
    </row>
    <row r="37530" spans="1:13" x14ac:dyDescent="0.3">
      <c r="A37530">
        <v>2018</v>
      </c>
      <c r="B37530">
        <v>2</v>
      </c>
      <c r="C37530">
        <v>16</v>
      </c>
      <c r="D37530" t="s">
        <v>2015</v>
      </c>
      <c r="E37530" t="s">
        <v>2743</v>
      </c>
      <c r="F37530" t="s">
        <v>2759</v>
      </c>
      <c r="G37530">
        <v>45.750000000000007</v>
      </c>
      <c r="H37530">
        <v>35.14</v>
      </c>
      <c r="I37530">
        <v>3.98</v>
      </c>
      <c r="J37530">
        <v>6.63</v>
      </c>
      <c r="K37530">
        <v>4.762499999938882</v>
      </c>
      <c r="L37530">
        <v>306.09583333334012</v>
      </c>
      <c r="M37530">
        <v>301.33333333340124</v>
      </c>
    </row>
    <row r="37531" spans="1:13" x14ac:dyDescent="0.3">
      <c r="A37531">
        <v>2011</v>
      </c>
      <c r="B37531">
        <v>1</v>
      </c>
      <c r="C37531">
        <v>15</v>
      </c>
      <c r="D37531" t="s">
        <v>126</v>
      </c>
      <c r="E37531" t="s">
        <v>2749</v>
      </c>
      <c r="F37531" t="s">
        <v>2792</v>
      </c>
      <c r="G37531">
        <v>10</v>
      </c>
      <c r="H37531">
        <v>0</v>
      </c>
      <c r="I37531">
        <v>10</v>
      </c>
      <c r="J37531">
        <v>0</v>
      </c>
      <c r="K37531">
        <v>4.7666666666627862</v>
      </c>
      <c r="L37531">
        <v>5.5500000001047738</v>
      </c>
      <c r="M37531">
        <v>0.78333333344198763</v>
      </c>
    </row>
    <row r="37532" spans="1:13" x14ac:dyDescent="0.3">
      <c r="A37532">
        <v>2011</v>
      </c>
      <c r="B37532">
        <v>3</v>
      </c>
      <c r="C37532">
        <v>15</v>
      </c>
      <c r="D37532" t="s">
        <v>185</v>
      </c>
      <c r="E37532" t="s">
        <v>2741</v>
      </c>
      <c r="F37532" t="s">
        <v>2889</v>
      </c>
      <c r="G37532">
        <v>11</v>
      </c>
      <c r="H37532">
        <v>6</v>
      </c>
      <c r="I37532">
        <v>3</v>
      </c>
      <c r="J37532">
        <v>2</v>
      </c>
      <c r="K37532">
        <v>4.7666666666627862</v>
      </c>
      <c r="L37532">
        <v>5.5000000001164153</v>
      </c>
      <c r="M37532">
        <v>0.73333333345362917</v>
      </c>
    </row>
    <row r="37533" spans="1:13" x14ac:dyDescent="0.3">
      <c r="A37533">
        <v>2011</v>
      </c>
      <c r="B37533">
        <v>12</v>
      </c>
      <c r="C37533">
        <v>6</v>
      </c>
      <c r="D37533" t="s">
        <v>337</v>
      </c>
      <c r="E37533" t="s">
        <v>2745</v>
      </c>
      <c r="F37533" t="s">
        <v>2828</v>
      </c>
      <c r="G37533">
        <v>0.6</v>
      </c>
      <c r="H37533">
        <v>0</v>
      </c>
      <c r="I37533">
        <v>0</v>
      </c>
      <c r="J37533">
        <v>0.6</v>
      </c>
      <c r="K37533">
        <v>4.7666666666627862</v>
      </c>
      <c r="L37533">
        <v>78.166666666686069</v>
      </c>
      <c r="M37533">
        <v>73.400000000023283</v>
      </c>
    </row>
    <row r="37534" spans="1:13" x14ac:dyDescent="0.3">
      <c r="A37534">
        <v>2018</v>
      </c>
      <c r="B37534">
        <v>9</v>
      </c>
      <c r="C37534">
        <v>11</v>
      </c>
      <c r="D37534" t="s">
        <v>2162</v>
      </c>
      <c r="E37534" t="s">
        <v>2741</v>
      </c>
      <c r="F37534" t="s">
        <v>2836</v>
      </c>
      <c r="G37534">
        <v>0.2</v>
      </c>
      <c r="H37534">
        <v>0</v>
      </c>
      <c r="I37534">
        <v>0.2</v>
      </c>
      <c r="J37534">
        <v>0</v>
      </c>
      <c r="K37534">
        <v>4.7666666666627862</v>
      </c>
      <c r="L37534">
        <v>5.9166666667442769</v>
      </c>
      <c r="M37534">
        <v>1.1500000000814907</v>
      </c>
    </row>
    <row r="37535" spans="1:13" x14ac:dyDescent="0.3">
      <c r="A37535">
        <v>2019</v>
      </c>
      <c r="B37535">
        <v>3</v>
      </c>
      <c r="C37535">
        <v>4</v>
      </c>
      <c r="D37535" t="s">
        <v>2332</v>
      </c>
      <c r="E37535" t="s">
        <v>2866</v>
      </c>
      <c r="F37535" t="s">
        <v>2971</v>
      </c>
      <c r="G37535">
        <v>4.32</v>
      </c>
      <c r="H37535">
        <v>1.5</v>
      </c>
      <c r="I37535">
        <v>2.82</v>
      </c>
      <c r="J37535">
        <v>0</v>
      </c>
      <c r="K37535">
        <v>4.7666666666627862</v>
      </c>
      <c r="L37535">
        <v>24.233333333395422</v>
      </c>
      <c r="M37535">
        <v>19.466666666732635</v>
      </c>
    </row>
    <row r="37536" spans="1:13" x14ac:dyDescent="0.3">
      <c r="A37536">
        <v>2019</v>
      </c>
      <c r="B37536">
        <v>3</v>
      </c>
      <c r="C37536">
        <v>5</v>
      </c>
      <c r="D37536" t="s">
        <v>2333</v>
      </c>
      <c r="E37536" t="s">
        <v>2741</v>
      </c>
      <c r="F37536" t="s">
        <v>2918</v>
      </c>
      <c r="G37536">
        <v>31.6</v>
      </c>
      <c r="H37536">
        <v>15</v>
      </c>
      <c r="I37536">
        <v>16.600000000000001</v>
      </c>
      <c r="J37536">
        <v>0</v>
      </c>
      <c r="K37536">
        <v>4.7666666666627862</v>
      </c>
      <c r="L37536">
        <v>18.566666666592937</v>
      </c>
      <c r="M37536">
        <v>13.799999999930151</v>
      </c>
    </row>
    <row r="37537" spans="1:13" x14ac:dyDescent="0.3">
      <c r="A37537">
        <v>2019</v>
      </c>
      <c r="B37537">
        <v>3</v>
      </c>
      <c r="C37537">
        <v>26</v>
      </c>
      <c r="D37537" t="s">
        <v>2354</v>
      </c>
      <c r="E37537" t="s">
        <v>2752</v>
      </c>
      <c r="F37537" t="s">
        <v>3018</v>
      </c>
      <c r="G37537">
        <v>0.4</v>
      </c>
      <c r="H37537">
        <v>0.15</v>
      </c>
      <c r="I37537">
        <v>0.25</v>
      </c>
      <c r="J37537">
        <v>0</v>
      </c>
      <c r="K37537">
        <v>4.7666666666627862</v>
      </c>
      <c r="L37537">
        <v>6.28333333338378</v>
      </c>
      <c r="M37537">
        <v>1.5166666667209938</v>
      </c>
    </row>
    <row r="37538" spans="1:13" x14ac:dyDescent="0.3">
      <c r="A37538">
        <v>2020</v>
      </c>
      <c r="B37538">
        <v>2</v>
      </c>
      <c r="C37538">
        <v>14</v>
      </c>
      <c r="D37538" t="s">
        <v>2618</v>
      </c>
      <c r="E37538" t="s">
        <v>3040</v>
      </c>
      <c r="F37538" t="s">
        <v>3064</v>
      </c>
      <c r="G37538">
        <v>34.9</v>
      </c>
      <c r="H37538">
        <v>1</v>
      </c>
      <c r="I37538">
        <v>3.9</v>
      </c>
      <c r="J37538">
        <v>30</v>
      </c>
      <c r="K37538">
        <v>4.7666666666627862</v>
      </c>
      <c r="L37538">
        <v>70.183333333348855</v>
      </c>
      <c r="M37538">
        <v>65.416666666686069</v>
      </c>
    </row>
    <row r="37539" spans="1:13" x14ac:dyDescent="0.3">
      <c r="A37539">
        <v>2020</v>
      </c>
      <c r="B37539">
        <v>4</v>
      </c>
      <c r="C37539">
        <v>2</v>
      </c>
      <c r="D37539" t="s">
        <v>2666</v>
      </c>
      <c r="E37539" t="s">
        <v>2752</v>
      </c>
      <c r="F37539" t="s">
        <v>2841</v>
      </c>
      <c r="G37539">
        <v>1.3</v>
      </c>
      <c r="H37539">
        <v>1.1000000000000001</v>
      </c>
      <c r="I37539">
        <v>0.2</v>
      </c>
      <c r="J37539">
        <v>0</v>
      </c>
      <c r="K37539">
        <v>4.7666666666627862</v>
      </c>
      <c r="L37539">
        <v>16.916666666802485</v>
      </c>
      <c r="M37539">
        <v>12.150000000139698</v>
      </c>
    </row>
    <row r="37540" spans="1:13" x14ac:dyDescent="0.3">
      <c r="A37540">
        <v>2011</v>
      </c>
      <c r="B37540">
        <v>2</v>
      </c>
      <c r="C37540">
        <v>2</v>
      </c>
      <c r="D37540" t="s">
        <v>144</v>
      </c>
      <c r="E37540" t="s">
        <v>2745</v>
      </c>
      <c r="G37540">
        <v>8.25</v>
      </c>
      <c r="H37540">
        <v>0</v>
      </c>
      <c r="I37540">
        <v>5.25</v>
      </c>
      <c r="J37540">
        <v>3</v>
      </c>
      <c r="K37540">
        <v>4.7791666667035315</v>
      </c>
      <c r="L37540">
        <v>5.8250000000407454</v>
      </c>
      <c r="M37540">
        <v>1.0458333333372138</v>
      </c>
    </row>
    <row r="37541" spans="1:13" x14ac:dyDescent="0.3">
      <c r="A37541">
        <v>2016</v>
      </c>
      <c r="B37541">
        <v>10</v>
      </c>
      <c r="C37541">
        <v>10</v>
      </c>
      <c r="D37541" t="s">
        <v>1628</v>
      </c>
      <c r="E37541" t="s">
        <v>2866</v>
      </c>
      <c r="F37541" t="s">
        <v>2867</v>
      </c>
      <c r="G37541">
        <v>0.15</v>
      </c>
      <c r="H37541">
        <v>0.15</v>
      </c>
      <c r="I37541">
        <v>0</v>
      </c>
      <c r="J37541">
        <v>0</v>
      </c>
      <c r="K37541">
        <v>4.783333333209157</v>
      </c>
      <c r="L37541">
        <v>44.116666666581295</v>
      </c>
      <c r="M37541">
        <v>39.333333333372138</v>
      </c>
    </row>
    <row r="37542" spans="1:13" x14ac:dyDescent="0.3">
      <c r="A37542">
        <v>2020</v>
      </c>
      <c r="B37542">
        <v>1</v>
      </c>
      <c r="C37542">
        <v>1</v>
      </c>
      <c r="D37542" t="s">
        <v>2574</v>
      </c>
      <c r="E37542" t="s">
        <v>2743</v>
      </c>
      <c r="F37542" t="s">
        <v>2744</v>
      </c>
      <c r="G37542">
        <v>1.2</v>
      </c>
      <c r="H37542">
        <v>0.9</v>
      </c>
      <c r="I37542">
        <v>0.3</v>
      </c>
      <c r="J37542">
        <v>0</v>
      </c>
      <c r="K37542">
        <v>4.783333333209157</v>
      </c>
      <c r="L37542">
        <v>49.566666666534729</v>
      </c>
      <c r="M37542">
        <v>44.783333333325572</v>
      </c>
    </row>
    <row r="37543" spans="1:13" x14ac:dyDescent="0.3">
      <c r="A37543">
        <v>2016</v>
      </c>
      <c r="B37543">
        <v>3</v>
      </c>
      <c r="C37543">
        <v>1</v>
      </c>
      <c r="D37543" t="s">
        <v>1495</v>
      </c>
      <c r="E37543" t="s">
        <v>2741</v>
      </c>
      <c r="F37543" t="s">
        <v>2763</v>
      </c>
      <c r="G37543">
        <v>8.7999999999999989</v>
      </c>
      <c r="H37543">
        <v>7.6</v>
      </c>
      <c r="I37543">
        <v>0</v>
      </c>
      <c r="J37543">
        <v>1.2</v>
      </c>
      <c r="K37543">
        <v>4.7833333332964685</v>
      </c>
      <c r="L37543">
        <v>528.90833333332557</v>
      </c>
      <c r="M37543">
        <v>524.1250000000291</v>
      </c>
    </row>
    <row r="37544" spans="1:13" x14ac:dyDescent="0.3">
      <c r="A37544">
        <v>2011</v>
      </c>
      <c r="B37544">
        <v>5</v>
      </c>
      <c r="C37544">
        <v>5</v>
      </c>
      <c r="D37544" t="s">
        <v>234</v>
      </c>
      <c r="E37544" t="s">
        <v>2745</v>
      </c>
      <c r="G37544">
        <v>45</v>
      </c>
      <c r="H37544">
        <v>5</v>
      </c>
      <c r="I37544">
        <v>0</v>
      </c>
      <c r="J37544">
        <v>40</v>
      </c>
      <c r="K37544">
        <v>4.78333333338378</v>
      </c>
      <c r="L37544">
        <v>45.899999999965075</v>
      </c>
      <c r="M37544">
        <v>41.116666666581295</v>
      </c>
    </row>
    <row r="37545" spans="1:13" x14ac:dyDescent="0.3">
      <c r="A37545">
        <v>2013</v>
      </c>
      <c r="B37545">
        <v>11</v>
      </c>
      <c r="C37545">
        <v>22</v>
      </c>
      <c r="D37545" t="s">
        <v>841</v>
      </c>
      <c r="E37545" t="s">
        <v>2745</v>
      </c>
      <c r="F37545" t="s">
        <v>2766</v>
      </c>
      <c r="G37545">
        <v>1</v>
      </c>
      <c r="H37545">
        <v>0.2</v>
      </c>
      <c r="I37545">
        <v>0.8</v>
      </c>
      <c r="J37545">
        <v>0</v>
      </c>
      <c r="K37545">
        <v>4.78333333338378</v>
      </c>
      <c r="L37545">
        <v>26.71666666661622</v>
      </c>
      <c r="M37545">
        <v>21.93333333323244</v>
      </c>
    </row>
    <row r="37546" spans="1:13" x14ac:dyDescent="0.3">
      <c r="A37546">
        <v>2013</v>
      </c>
      <c r="B37546">
        <v>12</v>
      </c>
      <c r="C37546">
        <v>21</v>
      </c>
      <c r="D37546" t="s">
        <v>870</v>
      </c>
      <c r="E37546" t="s">
        <v>2743</v>
      </c>
      <c r="F37546" t="s">
        <v>2922</v>
      </c>
      <c r="G37546">
        <v>1.2</v>
      </c>
      <c r="H37546">
        <v>0</v>
      </c>
      <c r="I37546">
        <v>0</v>
      </c>
      <c r="J37546">
        <v>1.2</v>
      </c>
      <c r="K37546">
        <v>4.78333333338378</v>
      </c>
      <c r="L37546">
        <v>5.53333333338378</v>
      </c>
      <c r="M37546">
        <v>0.75</v>
      </c>
    </row>
    <row r="37547" spans="1:13" x14ac:dyDescent="0.3">
      <c r="A37547">
        <v>2014</v>
      </c>
      <c r="B37547">
        <v>11</v>
      </c>
      <c r="C37547">
        <v>10</v>
      </c>
      <c r="D37547" t="s">
        <v>1088</v>
      </c>
      <c r="E37547" t="s">
        <v>2743</v>
      </c>
      <c r="F37547" t="s">
        <v>2915</v>
      </c>
      <c r="G37547">
        <v>10</v>
      </c>
      <c r="H37547">
        <v>10</v>
      </c>
      <c r="I37547">
        <v>0</v>
      </c>
      <c r="J37547">
        <v>0</v>
      </c>
      <c r="K37547">
        <v>4.78333333338378</v>
      </c>
      <c r="L37547">
        <v>33.216666666674428</v>
      </c>
      <c r="M37547">
        <v>28.433333333290648</v>
      </c>
    </row>
    <row r="37548" spans="1:13" x14ac:dyDescent="0.3">
      <c r="A37548">
        <v>2018</v>
      </c>
      <c r="B37548">
        <v>3</v>
      </c>
      <c r="C37548">
        <v>7</v>
      </c>
      <c r="D37548" t="s">
        <v>2034</v>
      </c>
      <c r="E37548" t="s">
        <v>2741</v>
      </c>
      <c r="F37548" t="s">
        <v>2836</v>
      </c>
      <c r="G37548">
        <v>0.2</v>
      </c>
      <c r="H37548">
        <v>0</v>
      </c>
      <c r="I37548">
        <v>0.2</v>
      </c>
      <c r="J37548">
        <v>0</v>
      </c>
      <c r="K37548">
        <v>4.78333333338378</v>
      </c>
      <c r="L37548">
        <v>5.433333333407063</v>
      </c>
      <c r="M37548">
        <v>0.65000000002328306</v>
      </c>
    </row>
    <row r="37549" spans="1:13" x14ac:dyDescent="0.3">
      <c r="A37549">
        <v>2019</v>
      </c>
      <c r="B37549">
        <v>12</v>
      </c>
      <c r="C37549">
        <v>1</v>
      </c>
      <c r="D37549" t="s">
        <v>2543</v>
      </c>
      <c r="E37549" t="s">
        <v>2741</v>
      </c>
      <c r="F37549" t="s">
        <v>2934</v>
      </c>
      <c r="G37549">
        <v>0.01</v>
      </c>
      <c r="H37549">
        <v>0</v>
      </c>
      <c r="I37549">
        <v>0.01</v>
      </c>
      <c r="J37549">
        <v>0</v>
      </c>
      <c r="K37549">
        <v>4.78333333338378</v>
      </c>
      <c r="L37549">
        <v>28.78333333338378</v>
      </c>
      <c r="M37549">
        <v>24</v>
      </c>
    </row>
    <row r="37550" spans="1:13" x14ac:dyDescent="0.3">
      <c r="A37550">
        <v>2020</v>
      </c>
      <c r="B37550">
        <v>1</v>
      </c>
      <c r="C37550">
        <v>19</v>
      </c>
      <c r="D37550" t="s">
        <v>2592</v>
      </c>
      <c r="E37550" t="s">
        <v>3040</v>
      </c>
      <c r="F37550" t="s">
        <v>3052</v>
      </c>
      <c r="G37550">
        <v>16.7</v>
      </c>
      <c r="H37550">
        <v>0</v>
      </c>
      <c r="I37550">
        <v>16.7</v>
      </c>
      <c r="J37550">
        <v>0</v>
      </c>
      <c r="K37550">
        <v>4.78333333338378</v>
      </c>
      <c r="L37550">
        <v>50.549999999930151</v>
      </c>
      <c r="M37550">
        <v>45.766666666546371</v>
      </c>
    </row>
    <row r="37551" spans="1:13" x14ac:dyDescent="0.3">
      <c r="A37551">
        <v>2013</v>
      </c>
      <c r="B37551">
        <v>3</v>
      </c>
      <c r="C37551">
        <v>14</v>
      </c>
      <c r="D37551" t="s">
        <v>696</v>
      </c>
      <c r="E37551" t="s">
        <v>2745</v>
      </c>
      <c r="G37551">
        <v>31.25</v>
      </c>
      <c r="H37551">
        <v>0</v>
      </c>
      <c r="I37551">
        <v>21.75</v>
      </c>
      <c r="J37551">
        <v>9.5</v>
      </c>
      <c r="K37551">
        <v>4.7866666666232049</v>
      </c>
      <c r="L37551">
        <v>20.886666666611564</v>
      </c>
      <c r="M37551">
        <v>16.099999999988359</v>
      </c>
    </row>
    <row r="37552" spans="1:13" x14ac:dyDescent="0.3">
      <c r="A37552">
        <v>2019</v>
      </c>
      <c r="B37552">
        <v>4</v>
      </c>
      <c r="C37552">
        <v>3</v>
      </c>
      <c r="D37552" t="s">
        <v>2362</v>
      </c>
      <c r="E37552" t="s">
        <v>2745</v>
      </c>
      <c r="G37552">
        <v>56.99</v>
      </c>
      <c r="H37552">
        <v>0.9</v>
      </c>
      <c r="I37552">
        <v>53.59</v>
      </c>
      <c r="J37552">
        <v>2.5</v>
      </c>
      <c r="K37552">
        <v>4.786666666693054</v>
      </c>
      <c r="L37552" t="e">
        <v>#VALUE!</v>
      </c>
      <c r="M37552" t="e">
        <v>#VALUE!</v>
      </c>
    </row>
    <row r="37553" spans="1:13" x14ac:dyDescent="0.3">
      <c r="A37553">
        <v>2015</v>
      </c>
      <c r="B37553">
        <v>1</v>
      </c>
      <c r="C37553">
        <v>22</v>
      </c>
      <c r="D37553" t="s">
        <v>1161</v>
      </c>
      <c r="E37553" t="s">
        <v>2749</v>
      </c>
      <c r="F37553" t="s">
        <v>2792</v>
      </c>
      <c r="G37553">
        <v>2.5</v>
      </c>
      <c r="H37553">
        <v>0</v>
      </c>
      <c r="I37553">
        <v>2.5</v>
      </c>
      <c r="J37553">
        <v>0</v>
      </c>
      <c r="K37553">
        <v>4.7999999999301508</v>
      </c>
      <c r="L37553">
        <v>25.516666666546371</v>
      </c>
      <c r="M37553">
        <v>20.71666666661622</v>
      </c>
    </row>
    <row r="37554" spans="1:13" x14ac:dyDescent="0.3">
      <c r="A37554">
        <v>2015</v>
      </c>
      <c r="B37554">
        <v>12</v>
      </c>
      <c r="C37554">
        <v>11</v>
      </c>
      <c r="D37554" t="s">
        <v>1414</v>
      </c>
      <c r="E37554" t="s">
        <v>2749</v>
      </c>
      <c r="F37554" t="s">
        <v>2932</v>
      </c>
      <c r="G37554">
        <v>8</v>
      </c>
      <c r="H37554">
        <v>0</v>
      </c>
      <c r="I37554">
        <v>8</v>
      </c>
      <c r="J37554">
        <v>0</v>
      </c>
      <c r="K37554">
        <v>4.7999999999301508</v>
      </c>
      <c r="L37554">
        <v>5.25</v>
      </c>
      <c r="M37554">
        <v>0.45000000006984919</v>
      </c>
    </row>
    <row r="37555" spans="1:13" x14ac:dyDescent="0.3">
      <c r="A37555">
        <v>2016</v>
      </c>
      <c r="B37555">
        <v>2</v>
      </c>
      <c r="C37555">
        <v>19</v>
      </c>
      <c r="D37555" t="s">
        <v>1484</v>
      </c>
      <c r="E37555" t="s">
        <v>2754</v>
      </c>
      <c r="F37555" t="s">
        <v>2755</v>
      </c>
      <c r="G37555">
        <v>0.6</v>
      </c>
      <c r="H37555">
        <v>0.5</v>
      </c>
      <c r="I37555">
        <v>0</v>
      </c>
      <c r="J37555">
        <v>0.1</v>
      </c>
      <c r="K37555">
        <v>4.7999999999301508</v>
      </c>
      <c r="L37555">
        <v>21.966666666674428</v>
      </c>
      <c r="M37555">
        <v>17.166666666744277</v>
      </c>
    </row>
    <row r="37556" spans="1:13" x14ac:dyDescent="0.3">
      <c r="A37556">
        <v>2015</v>
      </c>
      <c r="B37556">
        <v>3</v>
      </c>
      <c r="C37556">
        <v>21</v>
      </c>
      <c r="D37556" t="s">
        <v>1219</v>
      </c>
      <c r="E37556" t="s">
        <v>2743</v>
      </c>
      <c r="F37556" t="s">
        <v>2771</v>
      </c>
      <c r="G37556">
        <v>7.95</v>
      </c>
      <c r="H37556">
        <v>5</v>
      </c>
      <c r="I37556">
        <v>2.95</v>
      </c>
      <c r="J37556">
        <v>0</v>
      </c>
      <c r="K37556">
        <v>4.8000000000174623</v>
      </c>
      <c r="L37556">
        <v>19.566666666709352</v>
      </c>
      <c r="M37556">
        <v>14.76666666669189</v>
      </c>
    </row>
    <row r="37557" spans="1:13" x14ac:dyDescent="0.3">
      <c r="A37557">
        <v>2017</v>
      </c>
      <c r="B37557">
        <v>12</v>
      </c>
      <c r="C37557">
        <v>24</v>
      </c>
      <c r="D37557" t="s">
        <v>1961</v>
      </c>
      <c r="E37557" t="s">
        <v>2745</v>
      </c>
      <c r="F37557" t="s">
        <v>2770</v>
      </c>
      <c r="G37557">
        <v>2.02</v>
      </c>
      <c r="H37557">
        <v>0.9</v>
      </c>
      <c r="I37557">
        <v>0.32</v>
      </c>
      <c r="J37557">
        <v>0.8</v>
      </c>
      <c r="K37557">
        <v>4.8000000000174623</v>
      </c>
      <c r="L37557">
        <v>1066.2625000000553</v>
      </c>
      <c r="M37557">
        <v>1061.4625000000378</v>
      </c>
    </row>
    <row r="37558" spans="1:13" x14ac:dyDescent="0.3">
      <c r="A37558">
        <v>2014</v>
      </c>
      <c r="B37558">
        <v>1</v>
      </c>
      <c r="C37558">
        <v>7</v>
      </c>
      <c r="D37558" t="s">
        <v>887</v>
      </c>
      <c r="E37558" t="s">
        <v>2866</v>
      </c>
      <c r="F37558" t="s">
        <v>2875</v>
      </c>
      <c r="G37558">
        <v>0.3</v>
      </c>
      <c r="H37558">
        <v>0</v>
      </c>
      <c r="I37558">
        <v>0.3</v>
      </c>
      <c r="J37558">
        <v>0</v>
      </c>
      <c r="K37558">
        <v>4.8000000001047738</v>
      </c>
      <c r="L37558">
        <v>46.416666666744277</v>
      </c>
      <c r="M37558">
        <v>41.616666666639503</v>
      </c>
    </row>
    <row r="37559" spans="1:13" x14ac:dyDescent="0.3">
      <c r="A37559">
        <v>2016</v>
      </c>
      <c r="B37559">
        <v>2</v>
      </c>
      <c r="C37559">
        <v>25</v>
      </c>
      <c r="D37559" t="s">
        <v>1490</v>
      </c>
      <c r="E37559" t="s">
        <v>2866</v>
      </c>
      <c r="F37559" t="s">
        <v>2971</v>
      </c>
      <c r="G37559">
        <v>0.01</v>
      </c>
      <c r="H37559">
        <v>0</v>
      </c>
      <c r="I37559">
        <v>0.01</v>
      </c>
      <c r="J37559">
        <v>0</v>
      </c>
      <c r="K37559">
        <v>4.8000000001047738</v>
      </c>
      <c r="L37559">
        <v>1163.3833333334187</v>
      </c>
      <c r="M37559">
        <v>1158.5833333333139</v>
      </c>
    </row>
    <row r="37560" spans="1:13" x14ac:dyDescent="0.3">
      <c r="A37560">
        <v>2019</v>
      </c>
      <c r="B37560">
        <v>3</v>
      </c>
      <c r="C37560">
        <v>6</v>
      </c>
      <c r="D37560" t="s">
        <v>2334</v>
      </c>
      <c r="E37560" t="s">
        <v>2743</v>
      </c>
      <c r="F37560" t="s">
        <v>2823</v>
      </c>
      <c r="G37560">
        <v>0.15</v>
      </c>
      <c r="H37560">
        <v>0</v>
      </c>
      <c r="I37560">
        <v>0</v>
      </c>
      <c r="J37560">
        <v>0.15</v>
      </c>
      <c r="K37560">
        <v>4.8000000001047738</v>
      </c>
      <c r="L37560">
        <v>10.416666666744277</v>
      </c>
      <c r="M37560">
        <v>5.6166666666395031</v>
      </c>
    </row>
    <row r="37561" spans="1:13" x14ac:dyDescent="0.3">
      <c r="A37561">
        <v>2019</v>
      </c>
      <c r="B37561">
        <v>12</v>
      </c>
      <c r="C37561">
        <v>6</v>
      </c>
      <c r="D37561" t="s">
        <v>2548</v>
      </c>
      <c r="E37561" t="s">
        <v>2741</v>
      </c>
      <c r="F37561" t="s">
        <v>2753</v>
      </c>
      <c r="G37561">
        <v>14</v>
      </c>
      <c r="H37561">
        <v>0</v>
      </c>
      <c r="I37561">
        <v>14</v>
      </c>
      <c r="J37561">
        <v>0</v>
      </c>
      <c r="K37561">
        <v>4.8000000001047738</v>
      </c>
      <c r="L37561">
        <v>22.816666666825768</v>
      </c>
      <c r="M37561">
        <v>18.016666666720994</v>
      </c>
    </row>
    <row r="37562" spans="1:13" x14ac:dyDescent="0.3">
      <c r="A37562">
        <v>2020</v>
      </c>
      <c r="B37562">
        <v>2</v>
      </c>
      <c r="C37562">
        <v>21</v>
      </c>
      <c r="D37562" t="s">
        <v>2625</v>
      </c>
      <c r="E37562" t="s">
        <v>2743</v>
      </c>
      <c r="F37562" t="s">
        <v>2898</v>
      </c>
      <c r="G37562">
        <v>0.5</v>
      </c>
      <c r="H37562">
        <v>0</v>
      </c>
      <c r="I37562">
        <v>0.5</v>
      </c>
      <c r="J37562">
        <v>0</v>
      </c>
      <c r="K37562">
        <v>4.8000000001047738</v>
      </c>
      <c r="L37562">
        <v>34.016666666662786</v>
      </c>
      <c r="M37562">
        <v>29.216666666558012</v>
      </c>
    </row>
    <row r="37563" spans="1:13" x14ac:dyDescent="0.3">
      <c r="A37563">
        <v>2020</v>
      </c>
      <c r="B37563">
        <v>4</v>
      </c>
      <c r="C37563">
        <v>11</v>
      </c>
      <c r="D37563" t="s">
        <v>2675</v>
      </c>
      <c r="E37563" t="s">
        <v>2743</v>
      </c>
      <c r="F37563" t="s">
        <v>2861</v>
      </c>
      <c r="G37563">
        <v>9.5</v>
      </c>
      <c r="H37563">
        <v>2.44</v>
      </c>
      <c r="I37563">
        <v>7.06</v>
      </c>
      <c r="J37563">
        <v>0</v>
      </c>
      <c r="K37563">
        <v>4.8000000001047738</v>
      </c>
      <c r="L37563">
        <v>7.1000000000931323</v>
      </c>
      <c r="M37563">
        <v>2.2999999999883585</v>
      </c>
    </row>
    <row r="37564" spans="1:13" x14ac:dyDescent="0.3">
      <c r="A37564">
        <v>2014</v>
      </c>
      <c r="B37564">
        <v>3</v>
      </c>
      <c r="C37564">
        <v>25</v>
      </c>
      <c r="D37564" t="s">
        <v>964</v>
      </c>
      <c r="E37564" t="s">
        <v>2743</v>
      </c>
      <c r="F37564" t="s">
        <v>2922</v>
      </c>
      <c r="G37564">
        <v>1.81</v>
      </c>
      <c r="H37564">
        <v>1.81</v>
      </c>
      <c r="I37564">
        <v>0</v>
      </c>
      <c r="J37564">
        <v>0</v>
      </c>
      <c r="K37564">
        <v>4.8083333333779592</v>
      </c>
      <c r="L37564">
        <v>118.0000000000291</v>
      </c>
      <c r="M37564">
        <v>113.19166666665114</v>
      </c>
    </row>
    <row r="37565" spans="1:13" x14ac:dyDescent="0.3">
      <c r="A37565">
        <v>2015</v>
      </c>
      <c r="B37565">
        <v>2</v>
      </c>
      <c r="C37565">
        <v>5</v>
      </c>
      <c r="D37565" t="s">
        <v>1175</v>
      </c>
      <c r="E37565" t="s">
        <v>2745</v>
      </c>
      <c r="F37565" t="s">
        <v>2828</v>
      </c>
      <c r="G37565">
        <v>0.02</v>
      </c>
      <c r="H37565">
        <v>0.02</v>
      </c>
      <c r="I37565">
        <v>0</v>
      </c>
      <c r="J37565">
        <v>0</v>
      </c>
      <c r="K37565">
        <v>4.8166666665638331</v>
      </c>
      <c r="L37565">
        <v>92.441666666592937</v>
      </c>
      <c r="M37565">
        <v>87.625000000029104</v>
      </c>
    </row>
    <row r="37566" spans="1:13" x14ac:dyDescent="0.3">
      <c r="A37566">
        <v>2011</v>
      </c>
      <c r="B37566">
        <v>4</v>
      </c>
      <c r="C37566">
        <v>18</v>
      </c>
      <c r="D37566" t="s">
        <v>218</v>
      </c>
      <c r="E37566" t="s">
        <v>2745</v>
      </c>
      <c r="F37566" t="s">
        <v>2781</v>
      </c>
      <c r="G37566">
        <v>8.7000000000000011</v>
      </c>
      <c r="H37566">
        <v>0.3</v>
      </c>
      <c r="I37566">
        <v>0.4</v>
      </c>
      <c r="J37566">
        <v>8</v>
      </c>
      <c r="K37566">
        <v>4.8166666666511446</v>
      </c>
      <c r="L37566">
        <v>21.433333333348855</v>
      </c>
      <c r="M37566">
        <v>16.616666666697711</v>
      </c>
    </row>
    <row r="37567" spans="1:13" x14ac:dyDescent="0.3">
      <c r="A37567">
        <v>2012</v>
      </c>
      <c r="B37567">
        <v>2</v>
      </c>
      <c r="C37567">
        <v>6</v>
      </c>
      <c r="D37567" t="s">
        <v>399</v>
      </c>
      <c r="E37567" t="s">
        <v>2745</v>
      </c>
      <c r="F37567" t="s">
        <v>2865</v>
      </c>
      <c r="G37567">
        <v>15.5</v>
      </c>
      <c r="H37567">
        <v>0</v>
      </c>
      <c r="I37567">
        <v>15.5</v>
      </c>
      <c r="J37567">
        <v>0</v>
      </c>
      <c r="K37567">
        <v>4.8166666666511446</v>
      </c>
      <c r="L37567">
        <v>21.616666666581295</v>
      </c>
      <c r="M37567">
        <v>16.799999999930151</v>
      </c>
    </row>
    <row r="37568" spans="1:13" x14ac:dyDescent="0.3">
      <c r="A37568">
        <v>2013</v>
      </c>
      <c r="B37568">
        <v>12</v>
      </c>
      <c r="C37568">
        <v>1</v>
      </c>
      <c r="D37568" t="s">
        <v>850</v>
      </c>
      <c r="E37568" t="s">
        <v>2752</v>
      </c>
      <c r="F37568" t="s">
        <v>2871</v>
      </c>
      <c r="G37568">
        <v>9.6999999999999993</v>
      </c>
      <c r="H37568">
        <v>0</v>
      </c>
      <c r="I37568">
        <v>9.6999999999999993</v>
      </c>
      <c r="J37568">
        <v>0</v>
      </c>
      <c r="K37568">
        <v>4.8166666666511446</v>
      </c>
      <c r="L37568">
        <v>5.6833333333488554</v>
      </c>
      <c r="M37568">
        <v>0.86666666669771075</v>
      </c>
    </row>
    <row r="37569" spans="1:13" x14ac:dyDescent="0.3">
      <c r="A37569">
        <v>2014</v>
      </c>
      <c r="B37569">
        <v>1</v>
      </c>
      <c r="C37569">
        <v>29</v>
      </c>
      <c r="D37569" t="s">
        <v>909</v>
      </c>
      <c r="E37569" t="s">
        <v>2743</v>
      </c>
      <c r="F37569" t="s">
        <v>2963</v>
      </c>
      <c r="G37569">
        <v>17</v>
      </c>
      <c r="H37569">
        <v>5</v>
      </c>
      <c r="I37569">
        <v>2</v>
      </c>
      <c r="J37569">
        <v>10</v>
      </c>
      <c r="K37569">
        <v>4.8166666666511446</v>
      </c>
      <c r="L37569">
        <v>23.933333333290648</v>
      </c>
      <c r="M37569">
        <v>19.116666666639503</v>
      </c>
    </row>
    <row r="37570" spans="1:13" x14ac:dyDescent="0.3">
      <c r="A37570">
        <v>2017</v>
      </c>
      <c r="B37570">
        <v>1</v>
      </c>
      <c r="C37570">
        <v>14</v>
      </c>
      <c r="D37570" t="s">
        <v>1718</v>
      </c>
      <c r="E37570" t="s">
        <v>2741</v>
      </c>
      <c r="F37570" t="s">
        <v>2742</v>
      </c>
      <c r="G37570">
        <v>2.5</v>
      </c>
      <c r="H37570">
        <v>0</v>
      </c>
      <c r="I37570">
        <v>2.5</v>
      </c>
      <c r="J37570">
        <v>0</v>
      </c>
      <c r="K37570">
        <v>4.8166666666511446</v>
      </c>
      <c r="L37570">
        <v>5.1000000000349246</v>
      </c>
      <c r="M37570">
        <v>0.28333333338377997</v>
      </c>
    </row>
    <row r="37571" spans="1:13" x14ac:dyDescent="0.3">
      <c r="A37571">
        <v>2018</v>
      </c>
      <c r="B37571">
        <v>3</v>
      </c>
      <c r="C37571">
        <v>16</v>
      </c>
      <c r="D37571" t="s">
        <v>2043</v>
      </c>
      <c r="E37571" t="s">
        <v>2741</v>
      </c>
      <c r="F37571" t="s">
        <v>2860</v>
      </c>
      <c r="G37571">
        <v>0.45</v>
      </c>
      <c r="H37571">
        <v>0</v>
      </c>
      <c r="I37571">
        <v>0.45</v>
      </c>
      <c r="J37571">
        <v>0</v>
      </c>
      <c r="K37571">
        <v>4.8166666666511446</v>
      </c>
      <c r="L37571">
        <v>24.383333333360497</v>
      </c>
      <c r="M37571">
        <v>19.566666666709352</v>
      </c>
    </row>
    <row r="37572" spans="1:13" x14ac:dyDescent="0.3">
      <c r="A37572">
        <v>2018</v>
      </c>
      <c r="B37572">
        <v>11</v>
      </c>
      <c r="C37572">
        <v>29</v>
      </c>
      <c r="D37572" t="s">
        <v>2237</v>
      </c>
      <c r="E37572" t="s">
        <v>2743</v>
      </c>
      <c r="F37572" t="s">
        <v>2759</v>
      </c>
      <c r="G37572">
        <v>0.27</v>
      </c>
      <c r="H37572">
        <v>0</v>
      </c>
      <c r="I37572">
        <v>0.27</v>
      </c>
      <c r="J37572">
        <v>0</v>
      </c>
      <c r="K37572">
        <v>4.8166666666511446</v>
      </c>
      <c r="L37572">
        <v>2477.4999999999418</v>
      </c>
      <c r="M37572">
        <v>2472.6833333332906</v>
      </c>
    </row>
    <row r="37573" spans="1:13" x14ac:dyDescent="0.3">
      <c r="A37573">
        <v>2019</v>
      </c>
      <c r="B37573">
        <v>2</v>
      </c>
      <c r="C37573">
        <v>14</v>
      </c>
      <c r="D37573" t="s">
        <v>2314</v>
      </c>
      <c r="E37573" t="s">
        <v>2741</v>
      </c>
      <c r="F37573" t="s">
        <v>2960</v>
      </c>
      <c r="G37573">
        <v>14.7</v>
      </c>
      <c r="H37573">
        <v>4</v>
      </c>
      <c r="I37573">
        <v>10.7</v>
      </c>
      <c r="J37573">
        <v>0</v>
      </c>
      <c r="K37573">
        <v>4.8166666666511446</v>
      </c>
      <c r="L37573">
        <v>7.5</v>
      </c>
      <c r="M37573">
        <v>2.6833333333488554</v>
      </c>
    </row>
    <row r="37574" spans="1:13" x14ac:dyDescent="0.3">
      <c r="A37574">
        <v>2015</v>
      </c>
      <c r="B37574">
        <v>11</v>
      </c>
      <c r="C37574">
        <v>28</v>
      </c>
      <c r="D37574" t="s">
        <v>1401</v>
      </c>
      <c r="E37574" t="s">
        <v>2745</v>
      </c>
      <c r="F37574" t="s">
        <v>2824</v>
      </c>
      <c r="G37574">
        <v>50.56</v>
      </c>
      <c r="H37574">
        <v>0.52</v>
      </c>
      <c r="I37574">
        <v>20</v>
      </c>
      <c r="J37574">
        <v>30.04</v>
      </c>
      <c r="K37574">
        <v>4.8166666667384561</v>
      </c>
      <c r="L37574">
        <v>1664.4250000001339</v>
      </c>
      <c r="M37574">
        <v>1659.6083333333954</v>
      </c>
    </row>
    <row r="37575" spans="1:13" x14ac:dyDescent="0.3">
      <c r="A37575">
        <v>2019</v>
      </c>
      <c r="B37575">
        <v>2</v>
      </c>
      <c r="C37575">
        <v>11</v>
      </c>
      <c r="D37575" t="s">
        <v>2311</v>
      </c>
      <c r="E37575" t="s">
        <v>2745</v>
      </c>
      <c r="G37575">
        <v>107.15499999999999</v>
      </c>
      <c r="H37575">
        <v>20.53</v>
      </c>
      <c r="I37575">
        <v>56.325000000000003</v>
      </c>
      <c r="J37575">
        <v>30.3</v>
      </c>
      <c r="K37575">
        <v>4.8214285714285712</v>
      </c>
      <c r="L37575">
        <v>50.230952380965128</v>
      </c>
      <c r="M37575">
        <v>45.409523809536559</v>
      </c>
    </row>
    <row r="37576" spans="1:13" x14ac:dyDescent="0.3">
      <c r="A37576">
        <v>2013</v>
      </c>
      <c r="B37576">
        <v>11</v>
      </c>
      <c r="C37576">
        <v>19</v>
      </c>
      <c r="D37576" t="s">
        <v>838</v>
      </c>
      <c r="E37576" t="s">
        <v>2745</v>
      </c>
      <c r="F37576" t="s">
        <v>2811</v>
      </c>
      <c r="G37576">
        <v>8.1999999999999993</v>
      </c>
      <c r="H37576">
        <v>2.1</v>
      </c>
      <c r="I37576">
        <v>6.1</v>
      </c>
      <c r="J37576">
        <v>0</v>
      </c>
      <c r="K37576">
        <v>4.8250000000116415</v>
      </c>
      <c r="L37576">
        <v>19.075000000098953</v>
      </c>
      <c r="M37576">
        <v>14.250000000087311</v>
      </c>
    </row>
    <row r="37577" spans="1:13" x14ac:dyDescent="0.3">
      <c r="A37577">
        <v>2014</v>
      </c>
      <c r="B37577">
        <v>3</v>
      </c>
      <c r="C37577">
        <v>22</v>
      </c>
      <c r="D37577" t="s">
        <v>961</v>
      </c>
      <c r="E37577" t="s">
        <v>2743</v>
      </c>
      <c r="F37577" t="s">
        <v>2827</v>
      </c>
      <c r="G37577">
        <v>21</v>
      </c>
      <c r="H37577">
        <v>17</v>
      </c>
      <c r="I37577">
        <v>0</v>
      </c>
      <c r="J37577">
        <v>4</v>
      </c>
      <c r="K37577">
        <v>4.8250000000116415</v>
      </c>
      <c r="L37577">
        <v>138.52500000005239</v>
      </c>
      <c r="M37577">
        <v>133.70000000004075</v>
      </c>
    </row>
    <row r="37578" spans="1:13" x14ac:dyDescent="0.3">
      <c r="A37578">
        <v>2011</v>
      </c>
      <c r="B37578">
        <v>1</v>
      </c>
      <c r="C37578">
        <v>17</v>
      </c>
      <c r="D37578" t="s">
        <v>128</v>
      </c>
      <c r="E37578" t="s">
        <v>2773</v>
      </c>
      <c r="F37578" t="s">
        <v>2774</v>
      </c>
      <c r="G37578">
        <v>4.6999999999999993</v>
      </c>
      <c r="H37578">
        <v>0.1</v>
      </c>
      <c r="I37578">
        <v>4.5999999999999996</v>
      </c>
      <c r="J37578">
        <v>0</v>
      </c>
      <c r="K37578">
        <v>4.8333333331975155</v>
      </c>
      <c r="L37578">
        <v>7.7499999999417923</v>
      </c>
      <c r="M37578">
        <v>2.9166666667442769</v>
      </c>
    </row>
    <row r="37579" spans="1:13" x14ac:dyDescent="0.3">
      <c r="A37579">
        <v>2011</v>
      </c>
      <c r="B37579">
        <v>4</v>
      </c>
      <c r="C37579">
        <v>17</v>
      </c>
      <c r="D37579" t="s">
        <v>217</v>
      </c>
      <c r="E37579" t="s">
        <v>2745</v>
      </c>
      <c r="F37579" t="s">
        <v>2777</v>
      </c>
      <c r="G37579">
        <v>0.02</v>
      </c>
      <c r="H37579">
        <v>0</v>
      </c>
      <c r="I37579">
        <v>0.02</v>
      </c>
      <c r="J37579">
        <v>0</v>
      </c>
      <c r="K37579">
        <v>4.8333333331975155</v>
      </c>
      <c r="L37579">
        <v>4.8333333331975155</v>
      </c>
      <c r="M37579">
        <v>0</v>
      </c>
    </row>
    <row r="37580" spans="1:13" x14ac:dyDescent="0.3">
      <c r="A37580">
        <v>2011</v>
      </c>
      <c r="B37580">
        <v>12</v>
      </c>
      <c r="C37580">
        <v>28</v>
      </c>
      <c r="D37580" t="s">
        <v>359</v>
      </c>
      <c r="E37580" t="s">
        <v>2747</v>
      </c>
      <c r="F37580" t="s">
        <v>2956</v>
      </c>
      <c r="G37580">
        <v>6.1</v>
      </c>
      <c r="H37580">
        <v>0</v>
      </c>
      <c r="I37580">
        <v>6.1</v>
      </c>
      <c r="J37580">
        <v>0</v>
      </c>
      <c r="K37580">
        <v>4.8333333331975155</v>
      </c>
      <c r="L37580">
        <v>5.25</v>
      </c>
      <c r="M37580">
        <v>0.41666666680248454</v>
      </c>
    </row>
    <row r="37581" spans="1:13" x14ac:dyDescent="0.3">
      <c r="A37581">
        <v>2014</v>
      </c>
      <c r="B37581">
        <v>2</v>
      </c>
      <c r="C37581">
        <v>22</v>
      </c>
      <c r="D37581" t="s">
        <v>933</v>
      </c>
      <c r="E37581" t="s">
        <v>2749</v>
      </c>
      <c r="F37581" t="s">
        <v>2826</v>
      </c>
      <c r="G37581">
        <v>1.5</v>
      </c>
      <c r="H37581">
        <v>0</v>
      </c>
      <c r="I37581">
        <v>1.5</v>
      </c>
      <c r="J37581">
        <v>0</v>
      </c>
      <c r="K37581">
        <v>4.8333333331975155</v>
      </c>
      <c r="L37581">
        <v>7.7999999999301508</v>
      </c>
      <c r="M37581">
        <v>2.9666666667326353</v>
      </c>
    </row>
    <row r="37582" spans="1:13" x14ac:dyDescent="0.3">
      <c r="A37582">
        <v>2014</v>
      </c>
      <c r="B37582">
        <v>3</v>
      </c>
      <c r="C37582">
        <v>2</v>
      </c>
      <c r="D37582" t="s">
        <v>941</v>
      </c>
      <c r="E37582" t="s">
        <v>2747</v>
      </c>
      <c r="F37582" t="s">
        <v>2990</v>
      </c>
      <c r="G37582">
        <v>0.5</v>
      </c>
      <c r="H37582">
        <v>0</v>
      </c>
      <c r="I37582">
        <v>0.5</v>
      </c>
      <c r="J37582">
        <v>0</v>
      </c>
      <c r="K37582">
        <v>4.8333333331975155</v>
      </c>
      <c r="L37582">
        <v>17.499999999941792</v>
      </c>
      <c r="M37582">
        <v>12.666666666744277</v>
      </c>
    </row>
    <row r="37583" spans="1:13" x14ac:dyDescent="0.3">
      <c r="A37583">
        <v>2016</v>
      </c>
      <c r="B37583">
        <v>1</v>
      </c>
      <c r="C37583">
        <v>28</v>
      </c>
      <c r="D37583" t="s">
        <v>1462</v>
      </c>
      <c r="E37583" t="s">
        <v>2785</v>
      </c>
      <c r="F37583" t="s">
        <v>2786</v>
      </c>
      <c r="G37583">
        <v>0.30959999999999999</v>
      </c>
      <c r="H37583">
        <v>0</v>
      </c>
      <c r="I37583">
        <v>0.30959999999999999</v>
      </c>
      <c r="J37583">
        <v>0</v>
      </c>
      <c r="K37583">
        <v>4.8333333331975155</v>
      </c>
      <c r="L37583">
        <v>197.4833333332208</v>
      </c>
      <c r="M37583">
        <v>192.65000000002328</v>
      </c>
    </row>
    <row r="37584" spans="1:13" x14ac:dyDescent="0.3">
      <c r="A37584">
        <v>2018</v>
      </c>
      <c r="B37584">
        <v>12</v>
      </c>
      <c r="C37584">
        <v>29</v>
      </c>
      <c r="D37584" t="s">
        <v>2267</v>
      </c>
      <c r="E37584" t="s">
        <v>2741</v>
      </c>
      <c r="F37584" t="s">
        <v>2845</v>
      </c>
      <c r="G37584">
        <v>1.6600000000000001</v>
      </c>
      <c r="H37584">
        <v>0</v>
      </c>
      <c r="I37584">
        <v>1.36</v>
      </c>
      <c r="J37584">
        <v>0.3</v>
      </c>
      <c r="K37584">
        <v>4.8333333331975155</v>
      </c>
      <c r="L37584">
        <v>5.4166666666860692</v>
      </c>
      <c r="M37584">
        <v>0.58333333348855376</v>
      </c>
    </row>
    <row r="37585" spans="1:13" x14ac:dyDescent="0.3">
      <c r="A37585">
        <v>2020</v>
      </c>
      <c r="B37585">
        <v>4</v>
      </c>
      <c r="C37585">
        <v>5</v>
      </c>
      <c r="D37585" t="s">
        <v>2669</v>
      </c>
      <c r="E37585" t="s">
        <v>2741</v>
      </c>
      <c r="F37585" t="s">
        <v>2778</v>
      </c>
      <c r="G37585">
        <v>5.45</v>
      </c>
      <c r="H37585">
        <v>0.45</v>
      </c>
      <c r="I37585">
        <v>5</v>
      </c>
      <c r="J37585">
        <v>0</v>
      </c>
      <c r="K37585">
        <v>4.8333333331975155</v>
      </c>
      <c r="L37585">
        <v>6</v>
      </c>
      <c r="M37585">
        <v>1.1666666668024845</v>
      </c>
    </row>
    <row r="37586" spans="1:13" x14ac:dyDescent="0.3">
      <c r="A37586">
        <v>2010</v>
      </c>
      <c r="B37586">
        <v>12</v>
      </c>
      <c r="C37586">
        <v>1</v>
      </c>
      <c r="D37586" t="s">
        <v>81</v>
      </c>
      <c r="E37586" t="s">
        <v>2741</v>
      </c>
      <c r="F37586" t="s">
        <v>2845</v>
      </c>
      <c r="G37586">
        <v>1.5</v>
      </c>
      <c r="H37586">
        <v>0.7</v>
      </c>
      <c r="I37586">
        <v>0.8</v>
      </c>
      <c r="J37586">
        <v>0</v>
      </c>
      <c r="K37586">
        <v>4.8333333333721384</v>
      </c>
      <c r="L37586">
        <v>5.6666666668024845</v>
      </c>
      <c r="M37586">
        <v>0.8333333334303461</v>
      </c>
    </row>
    <row r="37587" spans="1:13" x14ac:dyDescent="0.3">
      <c r="A37587">
        <v>2011</v>
      </c>
      <c r="B37587">
        <v>12</v>
      </c>
      <c r="C37587">
        <v>13</v>
      </c>
      <c r="D37587" t="s">
        <v>344</v>
      </c>
      <c r="E37587" t="s">
        <v>2749</v>
      </c>
      <c r="F37587" t="s">
        <v>2852</v>
      </c>
      <c r="G37587">
        <v>1.5</v>
      </c>
      <c r="H37587">
        <v>0</v>
      </c>
      <c r="I37587">
        <v>1.5</v>
      </c>
      <c r="J37587">
        <v>0</v>
      </c>
      <c r="K37587">
        <v>4.8333333333721384</v>
      </c>
      <c r="L37587">
        <v>5.4999999999417923</v>
      </c>
      <c r="M37587">
        <v>0.6666666665696539</v>
      </c>
    </row>
    <row r="37588" spans="1:13" x14ac:dyDescent="0.3">
      <c r="A37588">
        <v>2012</v>
      </c>
      <c r="B37588">
        <v>11</v>
      </c>
      <c r="C37588">
        <v>1</v>
      </c>
      <c r="D37588" t="s">
        <v>564</v>
      </c>
      <c r="E37588" t="s">
        <v>2743</v>
      </c>
      <c r="F37588" t="s">
        <v>2827</v>
      </c>
      <c r="G37588">
        <v>1.3</v>
      </c>
      <c r="H37588">
        <v>1.3</v>
      </c>
      <c r="I37588">
        <v>0</v>
      </c>
      <c r="J37588">
        <v>0</v>
      </c>
      <c r="K37588">
        <v>4.8333333333721384</v>
      </c>
      <c r="L37588">
        <v>1147.0000000001164</v>
      </c>
      <c r="M37588">
        <v>1142.1666666667443</v>
      </c>
    </row>
    <row r="37589" spans="1:13" x14ac:dyDescent="0.3">
      <c r="A37589">
        <v>2012</v>
      </c>
      <c r="B37589">
        <v>11</v>
      </c>
      <c r="C37589">
        <v>25</v>
      </c>
      <c r="D37589" t="s">
        <v>588</v>
      </c>
      <c r="E37589" t="s">
        <v>2754</v>
      </c>
      <c r="F37589" t="s">
        <v>2876</v>
      </c>
      <c r="G37589">
        <v>20</v>
      </c>
      <c r="H37589">
        <v>0.5</v>
      </c>
      <c r="I37589">
        <v>19.5</v>
      </c>
      <c r="J37589">
        <v>0</v>
      </c>
      <c r="K37589">
        <v>4.8333333333721384</v>
      </c>
      <c r="L37589">
        <v>23.166666666569654</v>
      </c>
      <c r="M37589">
        <v>18.333333333197515</v>
      </c>
    </row>
    <row r="37590" spans="1:13" x14ac:dyDescent="0.3">
      <c r="A37590">
        <v>2015</v>
      </c>
      <c r="B37590">
        <v>2</v>
      </c>
      <c r="C37590">
        <v>11</v>
      </c>
      <c r="D37590" t="s">
        <v>1181</v>
      </c>
      <c r="E37590" t="s">
        <v>2745</v>
      </c>
      <c r="F37590" t="s">
        <v>2764</v>
      </c>
      <c r="G37590">
        <v>2.86</v>
      </c>
      <c r="H37590">
        <v>1.35</v>
      </c>
      <c r="I37590">
        <v>1.51</v>
      </c>
      <c r="J37590">
        <v>0</v>
      </c>
      <c r="K37590">
        <v>4.8333333333721384</v>
      </c>
      <c r="L37590">
        <v>147.7583333333605</v>
      </c>
      <c r="M37590">
        <v>142.92499999998836</v>
      </c>
    </row>
    <row r="37591" spans="1:13" x14ac:dyDescent="0.3">
      <c r="A37591">
        <v>2015</v>
      </c>
      <c r="B37591">
        <v>2</v>
      </c>
      <c r="C37591">
        <v>19</v>
      </c>
      <c r="D37591" t="s">
        <v>1189</v>
      </c>
      <c r="E37591" t="s">
        <v>2743</v>
      </c>
      <c r="F37591" t="s">
        <v>2816</v>
      </c>
      <c r="G37591">
        <v>4</v>
      </c>
      <c r="H37591">
        <v>0</v>
      </c>
      <c r="I37591">
        <v>4</v>
      </c>
      <c r="J37591">
        <v>0</v>
      </c>
      <c r="K37591">
        <v>4.8333333333721384</v>
      </c>
      <c r="L37591">
        <v>38.000000000058208</v>
      </c>
      <c r="M37591">
        <v>33.166666666686069</v>
      </c>
    </row>
    <row r="37592" spans="1:13" x14ac:dyDescent="0.3">
      <c r="A37592">
        <v>2015</v>
      </c>
      <c r="B37592">
        <v>2</v>
      </c>
      <c r="C37592">
        <v>24</v>
      </c>
      <c r="D37592" t="s">
        <v>1194</v>
      </c>
      <c r="E37592" t="s">
        <v>2747</v>
      </c>
      <c r="F37592" t="s">
        <v>2995</v>
      </c>
      <c r="G37592">
        <v>0.6</v>
      </c>
      <c r="H37592">
        <v>0</v>
      </c>
      <c r="I37592">
        <v>0.6</v>
      </c>
      <c r="J37592">
        <v>0</v>
      </c>
      <c r="K37592">
        <v>4.8333333333721384</v>
      </c>
      <c r="L37592">
        <v>7.0000000001164153</v>
      </c>
      <c r="M37592">
        <v>2.1666666667442769</v>
      </c>
    </row>
    <row r="37593" spans="1:13" x14ac:dyDescent="0.3">
      <c r="A37593">
        <v>2016</v>
      </c>
      <c r="B37593">
        <v>11</v>
      </c>
      <c r="C37593">
        <v>21</v>
      </c>
      <c r="D37593" t="s">
        <v>1664</v>
      </c>
      <c r="E37593" t="s">
        <v>2773</v>
      </c>
      <c r="F37593" t="s">
        <v>2774</v>
      </c>
      <c r="G37593">
        <v>1.2</v>
      </c>
      <c r="H37593">
        <v>1</v>
      </c>
      <c r="I37593">
        <v>0.2</v>
      </c>
      <c r="J37593">
        <v>0</v>
      </c>
      <c r="K37593">
        <v>4.8333333333721384</v>
      </c>
      <c r="L37593">
        <v>5.1666666667442769</v>
      </c>
      <c r="M37593">
        <v>0.33333333337213844</v>
      </c>
    </row>
    <row r="37594" spans="1:13" x14ac:dyDescent="0.3">
      <c r="A37594">
        <v>2016</v>
      </c>
      <c r="B37594">
        <v>11</v>
      </c>
      <c r="C37594">
        <v>28</v>
      </c>
      <c r="D37594" t="s">
        <v>1671</v>
      </c>
      <c r="E37594" t="s">
        <v>2743</v>
      </c>
      <c r="F37594" t="s">
        <v>2874</v>
      </c>
      <c r="G37594">
        <v>0.05</v>
      </c>
      <c r="H37594">
        <v>0.02</v>
      </c>
      <c r="I37594">
        <v>0.03</v>
      </c>
      <c r="J37594">
        <v>0</v>
      </c>
      <c r="K37594">
        <v>4.8333333333721384</v>
      </c>
      <c r="L37594">
        <v>33.866666666697711</v>
      </c>
      <c r="M37594">
        <v>29.033333333325572</v>
      </c>
    </row>
    <row r="37595" spans="1:13" x14ac:dyDescent="0.3">
      <c r="A37595">
        <v>2019</v>
      </c>
      <c r="B37595">
        <v>1</v>
      </c>
      <c r="C37595">
        <v>10</v>
      </c>
      <c r="D37595" t="s">
        <v>2279</v>
      </c>
      <c r="E37595" t="s">
        <v>2754</v>
      </c>
      <c r="F37595" t="s">
        <v>2809</v>
      </c>
      <c r="G37595">
        <v>12.5</v>
      </c>
      <c r="H37595">
        <v>4</v>
      </c>
      <c r="I37595">
        <v>8.5</v>
      </c>
      <c r="J37595">
        <v>0</v>
      </c>
      <c r="K37595">
        <v>4.8333333333721384</v>
      </c>
      <c r="L37595">
        <v>19.666666666686069</v>
      </c>
      <c r="M37595">
        <v>14.833333333313931</v>
      </c>
    </row>
    <row r="37596" spans="1:13" x14ac:dyDescent="0.3">
      <c r="A37596">
        <v>2019</v>
      </c>
      <c r="B37596">
        <v>3</v>
      </c>
      <c r="C37596">
        <v>5</v>
      </c>
      <c r="D37596" t="s">
        <v>2333</v>
      </c>
      <c r="E37596" t="s">
        <v>2866</v>
      </c>
      <c r="F37596" t="s">
        <v>2900</v>
      </c>
      <c r="G37596">
        <v>5.75</v>
      </c>
      <c r="H37596">
        <v>0</v>
      </c>
      <c r="I37596">
        <v>5.55</v>
      </c>
      <c r="J37596">
        <v>0.2</v>
      </c>
      <c r="K37596">
        <v>4.8333333333721384</v>
      </c>
      <c r="L37596">
        <v>52.350000000034925</v>
      </c>
      <c r="M37596">
        <v>47.516666666662786</v>
      </c>
    </row>
    <row r="37597" spans="1:13" x14ac:dyDescent="0.3">
      <c r="A37597">
        <v>2020</v>
      </c>
      <c r="B37597">
        <v>1</v>
      </c>
      <c r="C37597">
        <v>16</v>
      </c>
      <c r="D37597" t="s">
        <v>2589</v>
      </c>
      <c r="E37597" t="s">
        <v>2743</v>
      </c>
      <c r="F37597" t="s">
        <v>2861</v>
      </c>
      <c r="G37597">
        <v>4</v>
      </c>
      <c r="H37597">
        <v>0</v>
      </c>
      <c r="I37597">
        <v>4</v>
      </c>
      <c r="J37597">
        <v>0</v>
      </c>
      <c r="K37597">
        <v>4.8333333333721384</v>
      </c>
      <c r="L37597">
        <v>61.016666666662786</v>
      </c>
      <c r="M37597">
        <v>56.183333333290648</v>
      </c>
    </row>
    <row r="37598" spans="1:13" x14ac:dyDescent="0.3">
      <c r="A37598">
        <v>2014</v>
      </c>
      <c r="B37598">
        <v>11</v>
      </c>
      <c r="C37598">
        <v>24</v>
      </c>
      <c r="D37598" t="s">
        <v>1102</v>
      </c>
      <c r="E37598" t="s">
        <v>2745</v>
      </c>
      <c r="F37598" t="s">
        <v>2764</v>
      </c>
      <c r="G37598">
        <v>9.8090000000000011</v>
      </c>
      <c r="H37598">
        <v>7.5090000000000003</v>
      </c>
      <c r="I37598">
        <v>2.2999999999999998</v>
      </c>
      <c r="J37598">
        <v>0</v>
      </c>
      <c r="K37598">
        <v>4.8499999999185093</v>
      </c>
      <c r="L37598">
        <v>18.166666666686069</v>
      </c>
      <c r="M37598">
        <v>13.31666666676756</v>
      </c>
    </row>
    <row r="37599" spans="1:13" x14ac:dyDescent="0.3">
      <c r="A37599">
        <v>2019</v>
      </c>
      <c r="B37599">
        <v>2</v>
      </c>
      <c r="C37599">
        <v>16</v>
      </c>
      <c r="D37599" t="s">
        <v>2316</v>
      </c>
      <c r="E37599" t="s">
        <v>2745</v>
      </c>
      <c r="F37599" t="s">
        <v>2795</v>
      </c>
      <c r="G37599">
        <v>5.7200000000000006</v>
      </c>
      <c r="H37599">
        <v>3.72</v>
      </c>
      <c r="I37599">
        <v>2</v>
      </c>
      <c r="J37599">
        <v>0</v>
      </c>
      <c r="K37599">
        <v>4.8499999999185093</v>
      </c>
      <c r="L37599">
        <v>28.566666666534729</v>
      </c>
      <c r="M37599">
        <v>23.71666666661622</v>
      </c>
    </row>
    <row r="37600" spans="1:13" x14ac:dyDescent="0.3">
      <c r="A37600">
        <v>2012</v>
      </c>
      <c r="B37600">
        <v>1</v>
      </c>
      <c r="C37600">
        <v>21</v>
      </c>
      <c r="D37600" t="s">
        <v>383</v>
      </c>
      <c r="E37600" t="s">
        <v>2747</v>
      </c>
      <c r="F37600" t="s">
        <v>2964</v>
      </c>
      <c r="G37600">
        <v>1</v>
      </c>
      <c r="H37600">
        <v>0</v>
      </c>
      <c r="I37600">
        <v>1</v>
      </c>
      <c r="J37600">
        <v>0</v>
      </c>
      <c r="K37600">
        <v>4.8500000000931323</v>
      </c>
      <c r="L37600">
        <v>35.000000000058208</v>
      </c>
      <c r="M37600">
        <v>30.149999999965075</v>
      </c>
    </row>
    <row r="37601" spans="1:13" x14ac:dyDescent="0.3">
      <c r="A37601">
        <v>2015</v>
      </c>
      <c r="B37601">
        <v>1</v>
      </c>
      <c r="C37601">
        <v>26</v>
      </c>
      <c r="D37601" t="s">
        <v>1165</v>
      </c>
      <c r="E37601" t="s">
        <v>2747</v>
      </c>
      <c r="F37601" t="s">
        <v>2969</v>
      </c>
      <c r="G37601">
        <v>1.4</v>
      </c>
      <c r="H37601">
        <v>0</v>
      </c>
      <c r="I37601">
        <v>1.4</v>
      </c>
      <c r="J37601">
        <v>0</v>
      </c>
      <c r="K37601">
        <v>4.8500000000931323</v>
      </c>
      <c r="L37601">
        <v>26.100000000034925</v>
      </c>
      <c r="M37601">
        <v>21.249999999941792</v>
      </c>
    </row>
    <row r="37602" spans="1:13" x14ac:dyDescent="0.3">
      <c r="A37602">
        <v>2017</v>
      </c>
      <c r="B37602">
        <v>1</v>
      </c>
      <c r="C37602">
        <v>4</v>
      </c>
      <c r="D37602" t="s">
        <v>1708</v>
      </c>
      <c r="E37602" t="s">
        <v>2749</v>
      </c>
      <c r="F37602" t="s">
        <v>2792</v>
      </c>
      <c r="G37602">
        <v>1.7</v>
      </c>
      <c r="H37602">
        <v>0</v>
      </c>
      <c r="I37602">
        <v>1.7</v>
      </c>
      <c r="J37602">
        <v>0</v>
      </c>
      <c r="K37602">
        <v>4.8500000000931323</v>
      </c>
      <c r="L37602">
        <v>28.533333333441988</v>
      </c>
      <c r="M37602">
        <v>23.683333333348855</v>
      </c>
    </row>
    <row r="37603" spans="1:13" x14ac:dyDescent="0.3">
      <c r="A37603">
        <v>2011</v>
      </c>
      <c r="B37603">
        <v>12</v>
      </c>
      <c r="C37603">
        <v>31</v>
      </c>
      <c r="D37603" t="s">
        <v>362</v>
      </c>
      <c r="E37603" t="s">
        <v>2743</v>
      </c>
      <c r="F37603" t="s">
        <v>2744</v>
      </c>
      <c r="G37603">
        <v>3.0999999999999996</v>
      </c>
      <c r="H37603">
        <v>0.8</v>
      </c>
      <c r="I37603">
        <v>2.2999999999999998</v>
      </c>
      <c r="J37603">
        <v>0</v>
      </c>
      <c r="K37603">
        <v>4.8666666666395031</v>
      </c>
      <c r="L37603">
        <v>60.116666666697711</v>
      </c>
      <c r="M37603">
        <v>55.250000000058208</v>
      </c>
    </row>
    <row r="37604" spans="1:13" x14ac:dyDescent="0.3">
      <c r="A37604">
        <v>2012</v>
      </c>
      <c r="B37604">
        <v>2</v>
      </c>
      <c r="C37604">
        <v>5</v>
      </c>
      <c r="D37604" t="s">
        <v>398</v>
      </c>
      <c r="E37604" t="s">
        <v>2773</v>
      </c>
      <c r="F37604" t="s">
        <v>2891</v>
      </c>
      <c r="G37604">
        <v>0.5</v>
      </c>
      <c r="H37604">
        <v>0.2</v>
      </c>
      <c r="I37604">
        <v>0.3</v>
      </c>
      <c r="J37604">
        <v>0</v>
      </c>
      <c r="K37604">
        <v>4.8666666666395031</v>
      </c>
      <c r="L37604">
        <v>5.25</v>
      </c>
      <c r="M37604">
        <v>0.38333333336049691</v>
      </c>
    </row>
    <row r="37605" spans="1:13" x14ac:dyDescent="0.3">
      <c r="A37605">
        <v>2012</v>
      </c>
      <c r="B37605">
        <v>2</v>
      </c>
      <c r="C37605">
        <v>12</v>
      </c>
      <c r="D37605" t="s">
        <v>405</v>
      </c>
      <c r="E37605" t="s">
        <v>2745</v>
      </c>
      <c r="F37605" t="s">
        <v>2795</v>
      </c>
      <c r="G37605">
        <v>48.5</v>
      </c>
      <c r="H37605">
        <v>28.5</v>
      </c>
      <c r="I37605">
        <v>20</v>
      </c>
      <c r="J37605">
        <v>0</v>
      </c>
      <c r="K37605">
        <v>4.8666666666395031</v>
      </c>
      <c r="L37605">
        <v>33.744444444426335</v>
      </c>
      <c r="M37605">
        <v>28.877777777786832</v>
      </c>
    </row>
    <row r="37606" spans="1:13" x14ac:dyDescent="0.3">
      <c r="A37606">
        <v>2014</v>
      </c>
      <c r="B37606">
        <v>3</v>
      </c>
      <c r="C37606">
        <v>8</v>
      </c>
      <c r="D37606" t="s">
        <v>947</v>
      </c>
      <c r="E37606" t="s">
        <v>2741</v>
      </c>
      <c r="F37606" t="s">
        <v>2878</v>
      </c>
      <c r="G37606">
        <v>11</v>
      </c>
      <c r="H37606">
        <v>0</v>
      </c>
      <c r="I37606">
        <v>11</v>
      </c>
      <c r="J37606">
        <v>0</v>
      </c>
      <c r="K37606">
        <v>4.8666666666395031</v>
      </c>
      <c r="L37606">
        <v>19.416666666569654</v>
      </c>
      <c r="M37606">
        <v>14.549999999930151</v>
      </c>
    </row>
    <row r="37607" spans="1:13" x14ac:dyDescent="0.3">
      <c r="A37607">
        <v>2017</v>
      </c>
      <c r="B37607">
        <v>3</v>
      </c>
      <c r="C37607">
        <v>13</v>
      </c>
      <c r="D37607" t="s">
        <v>1776</v>
      </c>
      <c r="E37607" t="s">
        <v>2749</v>
      </c>
      <c r="F37607" t="s">
        <v>2797</v>
      </c>
      <c r="G37607">
        <v>0.01</v>
      </c>
      <c r="H37607">
        <v>0</v>
      </c>
      <c r="I37607">
        <v>0.01</v>
      </c>
      <c r="J37607">
        <v>0</v>
      </c>
      <c r="K37607">
        <v>4.8666666666395031</v>
      </c>
      <c r="L37607">
        <v>5.0833333333139308</v>
      </c>
      <c r="M37607">
        <v>0.21666666667442769</v>
      </c>
    </row>
    <row r="37608" spans="1:13" x14ac:dyDescent="0.3">
      <c r="A37608">
        <v>2020</v>
      </c>
      <c r="B37608">
        <v>1</v>
      </c>
      <c r="C37608">
        <v>11</v>
      </c>
      <c r="D37608" t="s">
        <v>2584</v>
      </c>
      <c r="E37608" t="s">
        <v>3040</v>
      </c>
      <c r="F37608" t="s">
        <v>3057</v>
      </c>
      <c r="G37608">
        <v>0.9</v>
      </c>
      <c r="H37608">
        <v>0</v>
      </c>
      <c r="I37608">
        <v>0.9</v>
      </c>
      <c r="J37608">
        <v>0</v>
      </c>
      <c r="K37608">
        <v>4.8666666666395031</v>
      </c>
      <c r="L37608">
        <v>6.5499999998719431</v>
      </c>
      <c r="M37608">
        <v>1.6833333332324401</v>
      </c>
    </row>
    <row r="37609" spans="1:13" x14ac:dyDescent="0.3">
      <c r="A37609">
        <v>2020</v>
      </c>
      <c r="B37609">
        <v>1</v>
      </c>
      <c r="C37609">
        <v>24</v>
      </c>
      <c r="D37609" t="s">
        <v>2597</v>
      </c>
      <c r="E37609" t="s">
        <v>2743</v>
      </c>
      <c r="F37609" t="s">
        <v>2759</v>
      </c>
      <c r="G37609">
        <v>171.97</v>
      </c>
      <c r="H37609">
        <v>1.92</v>
      </c>
      <c r="I37609">
        <v>5.65</v>
      </c>
      <c r="J37609">
        <v>164.4</v>
      </c>
      <c r="K37609">
        <v>4.8666666666395031</v>
      </c>
      <c r="L37609">
        <v>290.36666666669771</v>
      </c>
      <c r="M37609">
        <v>285.50000000005821</v>
      </c>
    </row>
    <row r="37610" spans="1:13" x14ac:dyDescent="0.3">
      <c r="A37610">
        <v>2020</v>
      </c>
      <c r="B37610">
        <v>4</v>
      </c>
      <c r="C37610">
        <v>5</v>
      </c>
      <c r="D37610" t="s">
        <v>2669</v>
      </c>
      <c r="E37610" t="s">
        <v>2743</v>
      </c>
      <c r="F37610" t="s">
        <v>2874</v>
      </c>
      <c r="G37610">
        <v>0.35</v>
      </c>
      <c r="H37610">
        <v>0.35</v>
      </c>
      <c r="I37610">
        <v>0</v>
      </c>
      <c r="J37610">
        <v>0</v>
      </c>
      <c r="K37610">
        <v>4.8666666666395031</v>
      </c>
      <c r="L37610">
        <v>284.95000000001164</v>
      </c>
      <c r="M37610">
        <v>280.08333333337214</v>
      </c>
    </row>
    <row r="37611" spans="1:13" x14ac:dyDescent="0.3">
      <c r="A37611">
        <v>2014</v>
      </c>
      <c r="B37611">
        <v>3</v>
      </c>
      <c r="C37611">
        <v>27</v>
      </c>
      <c r="D37611" t="s">
        <v>966</v>
      </c>
      <c r="E37611" t="s">
        <v>2754</v>
      </c>
      <c r="F37611" t="s">
        <v>2791</v>
      </c>
      <c r="G37611">
        <v>0.2</v>
      </c>
      <c r="H37611">
        <v>0</v>
      </c>
      <c r="I37611">
        <v>0.2</v>
      </c>
      <c r="J37611">
        <v>0</v>
      </c>
      <c r="K37611">
        <v>4.875</v>
      </c>
      <c r="L37611">
        <v>5.9583333333721384</v>
      </c>
      <c r="M37611">
        <v>1.0833333333721384</v>
      </c>
    </row>
    <row r="37612" spans="1:13" x14ac:dyDescent="0.3">
      <c r="A37612">
        <v>2020</v>
      </c>
      <c r="B37612">
        <v>3</v>
      </c>
      <c r="C37612">
        <v>14</v>
      </c>
      <c r="D37612" t="s">
        <v>2647</v>
      </c>
      <c r="E37612" t="s">
        <v>2745</v>
      </c>
      <c r="F37612" t="s">
        <v>2776</v>
      </c>
      <c r="G37612">
        <v>2.25</v>
      </c>
      <c r="H37612">
        <v>0</v>
      </c>
      <c r="I37612">
        <v>2.25</v>
      </c>
      <c r="J37612">
        <v>0</v>
      </c>
      <c r="K37612">
        <v>4.875</v>
      </c>
      <c r="L37612">
        <v>31.96666666661622</v>
      </c>
      <c r="M37612">
        <v>27.09166666661622</v>
      </c>
    </row>
    <row r="37613" spans="1:13" x14ac:dyDescent="0.3">
      <c r="A37613">
        <v>2015</v>
      </c>
      <c r="B37613">
        <v>3</v>
      </c>
      <c r="C37613">
        <v>4</v>
      </c>
      <c r="D37613" t="s">
        <v>1202</v>
      </c>
      <c r="E37613" t="s">
        <v>2743</v>
      </c>
      <c r="F37613" t="s">
        <v>2922</v>
      </c>
      <c r="G37613">
        <v>9</v>
      </c>
      <c r="H37613">
        <v>0.8</v>
      </c>
      <c r="I37613">
        <v>8.1999999999999993</v>
      </c>
      <c r="J37613">
        <v>0</v>
      </c>
      <c r="K37613">
        <v>4.8777777777868323</v>
      </c>
      <c r="L37613">
        <v>22.311111111135688</v>
      </c>
      <c r="M37613">
        <v>17.433333333348855</v>
      </c>
    </row>
    <row r="37614" spans="1:13" x14ac:dyDescent="0.3">
      <c r="A37614">
        <v>2011</v>
      </c>
      <c r="B37614">
        <v>2</v>
      </c>
      <c r="C37614">
        <v>14</v>
      </c>
      <c r="D37614" t="s">
        <v>156</v>
      </c>
      <c r="E37614" t="s">
        <v>2745</v>
      </c>
      <c r="G37614">
        <v>126.17</v>
      </c>
      <c r="H37614">
        <v>65.5</v>
      </c>
      <c r="I37614">
        <v>54.47</v>
      </c>
      <c r="J37614">
        <v>6.2</v>
      </c>
      <c r="K37614">
        <v>4.8833333333313931</v>
      </c>
      <c r="L37614">
        <v>12.044444444443798</v>
      </c>
      <c r="M37614">
        <v>7.1611111111124046</v>
      </c>
    </row>
    <row r="37615" spans="1:13" x14ac:dyDescent="0.3">
      <c r="A37615">
        <v>2012</v>
      </c>
      <c r="B37615">
        <v>11</v>
      </c>
      <c r="C37615">
        <v>27</v>
      </c>
      <c r="D37615" t="s">
        <v>590</v>
      </c>
      <c r="E37615" t="s">
        <v>2752</v>
      </c>
      <c r="F37615" t="s">
        <v>2973</v>
      </c>
      <c r="G37615">
        <v>14.1</v>
      </c>
      <c r="H37615">
        <v>0</v>
      </c>
      <c r="I37615">
        <v>14.1</v>
      </c>
      <c r="J37615">
        <v>0</v>
      </c>
      <c r="K37615">
        <v>4.8833333333604969</v>
      </c>
      <c r="L37615">
        <v>22.933333333348855</v>
      </c>
      <c r="M37615">
        <v>18.049999999988358</v>
      </c>
    </row>
    <row r="37616" spans="1:13" x14ac:dyDescent="0.3">
      <c r="A37616">
        <v>2012</v>
      </c>
      <c r="B37616">
        <v>12</v>
      </c>
      <c r="C37616">
        <v>31</v>
      </c>
      <c r="D37616" t="s">
        <v>623</v>
      </c>
      <c r="E37616" t="s">
        <v>2749</v>
      </c>
      <c r="F37616" t="s">
        <v>2792</v>
      </c>
      <c r="G37616">
        <v>4</v>
      </c>
      <c r="H37616">
        <v>0.5</v>
      </c>
      <c r="I37616">
        <v>3.5</v>
      </c>
      <c r="J37616">
        <v>0</v>
      </c>
      <c r="K37616">
        <v>4.8833333333604969</v>
      </c>
      <c r="L37616">
        <v>5.8333333333139308</v>
      </c>
      <c r="M37616">
        <v>0.94999999995343387</v>
      </c>
    </row>
    <row r="37617" spans="1:13" x14ac:dyDescent="0.3">
      <c r="A37617">
        <v>2014</v>
      </c>
      <c r="B37617">
        <v>1</v>
      </c>
      <c r="C37617">
        <v>19</v>
      </c>
      <c r="D37617" t="s">
        <v>899</v>
      </c>
      <c r="E37617" t="s">
        <v>2866</v>
      </c>
      <c r="F37617" t="s">
        <v>2913</v>
      </c>
      <c r="G37617">
        <v>0.1</v>
      </c>
      <c r="H37617">
        <v>0</v>
      </c>
      <c r="I37617">
        <v>0.1</v>
      </c>
      <c r="J37617">
        <v>0</v>
      </c>
      <c r="K37617">
        <v>4.8833333333604969</v>
      </c>
      <c r="L37617">
        <v>4.8833333333604969</v>
      </c>
      <c r="M37617">
        <v>0</v>
      </c>
    </row>
    <row r="37618" spans="1:13" x14ac:dyDescent="0.3">
      <c r="A37618">
        <v>2014</v>
      </c>
      <c r="B37618">
        <v>3</v>
      </c>
      <c r="C37618">
        <v>28</v>
      </c>
      <c r="D37618" t="s">
        <v>967</v>
      </c>
      <c r="E37618" t="s">
        <v>2745</v>
      </c>
      <c r="F37618" t="s">
        <v>2770</v>
      </c>
      <c r="G37618">
        <v>2</v>
      </c>
      <c r="H37618">
        <v>0.8</v>
      </c>
      <c r="I37618">
        <v>1.2</v>
      </c>
      <c r="J37618">
        <v>0</v>
      </c>
      <c r="K37618">
        <v>4.8833333333604969</v>
      </c>
      <c r="L37618">
        <v>17.066666666592937</v>
      </c>
      <c r="M37618">
        <v>12.18333333323244</v>
      </c>
    </row>
    <row r="37619" spans="1:13" x14ac:dyDescent="0.3">
      <c r="A37619">
        <v>2016</v>
      </c>
      <c r="B37619">
        <v>2</v>
      </c>
      <c r="C37619">
        <v>22</v>
      </c>
      <c r="D37619" t="s">
        <v>1487</v>
      </c>
      <c r="E37619" t="s">
        <v>2743</v>
      </c>
      <c r="F37619" t="s">
        <v>2823</v>
      </c>
      <c r="G37619">
        <v>3.3</v>
      </c>
      <c r="H37619">
        <v>2.1</v>
      </c>
      <c r="I37619">
        <v>1.2</v>
      </c>
      <c r="J37619">
        <v>0</v>
      </c>
      <c r="K37619">
        <v>4.8833333333604969</v>
      </c>
      <c r="L37619">
        <v>31.21666666661622</v>
      </c>
      <c r="M37619">
        <v>26.333333333255723</v>
      </c>
    </row>
    <row r="37620" spans="1:13" x14ac:dyDescent="0.3">
      <c r="A37620">
        <v>2016</v>
      </c>
      <c r="B37620">
        <v>2</v>
      </c>
      <c r="C37620">
        <v>23</v>
      </c>
      <c r="D37620" t="s">
        <v>1488</v>
      </c>
      <c r="E37620" t="s">
        <v>2754</v>
      </c>
      <c r="F37620" t="s">
        <v>2914</v>
      </c>
      <c r="G37620">
        <v>4.2</v>
      </c>
      <c r="H37620">
        <v>0</v>
      </c>
      <c r="I37620">
        <v>4.2</v>
      </c>
      <c r="J37620">
        <v>0</v>
      </c>
      <c r="K37620">
        <v>4.8833333333604969</v>
      </c>
      <c r="L37620">
        <v>24.633333333302289</v>
      </c>
      <c r="M37620">
        <v>19.749999999941792</v>
      </c>
    </row>
    <row r="37621" spans="1:13" x14ac:dyDescent="0.3">
      <c r="A37621">
        <v>2017</v>
      </c>
      <c r="B37621">
        <v>1</v>
      </c>
      <c r="C37621">
        <v>11</v>
      </c>
      <c r="D37621" t="s">
        <v>1715</v>
      </c>
      <c r="E37621" t="s">
        <v>2745</v>
      </c>
      <c r="F37621" t="s">
        <v>2772</v>
      </c>
      <c r="G37621">
        <v>3</v>
      </c>
      <c r="H37621">
        <v>1</v>
      </c>
      <c r="I37621">
        <v>2</v>
      </c>
      <c r="J37621">
        <v>0</v>
      </c>
      <c r="K37621">
        <v>4.8833333333604969</v>
      </c>
      <c r="L37621">
        <v>94.533333333441988</v>
      </c>
      <c r="M37621">
        <v>89.650000000081491</v>
      </c>
    </row>
    <row r="37622" spans="1:13" x14ac:dyDescent="0.3">
      <c r="A37622">
        <v>2018</v>
      </c>
      <c r="B37622">
        <v>1</v>
      </c>
      <c r="C37622">
        <v>21</v>
      </c>
      <c r="D37622" t="s">
        <v>1989</v>
      </c>
      <c r="E37622" t="s">
        <v>2741</v>
      </c>
      <c r="F37622" t="s">
        <v>2836</v>
      </c>
      <c r="G37622">
        <v>3.09</v>
      </c>
      <c r="H37622">
        <v>0</v>
      </c>
      <c r="I37622">
        <v>3.09</v>
      </c>
      <c r="J37622">
        <v>0</v>
      </c>
      <c r="K37622">
        <v>4.8833333333604969</v>
      </c>
      <c r="L37622">
        <v>7.1666666666278616</v>
      </c>
      <c r="M37622">
        <v>2.2833333332673647</v>
      </c>
    </row>
    <row r="37623" spans="1:13" x14ac:dyDescent="0.3">
      <c r="A37623">
        <v>2018</v>
      </c>
      <c r="B37623">
        <v>1</v>
      </c>
      <c r="C37623">
        <v>30</v>
      </c>
      <c r="D37623" t="s">
        <v>1998</v>
      </c>
      <c r="E37623" t="s">
        <v>2754</v>
      </c>
      <c r="F37623" t="s">
        <v>2920</v>
      </c>
      <c r="G37623">
        <v>10</v>
      </c>
      <c r="H37623">
        <v>0</v>
      </c>
      <c r="I37623">
        <v>10</v>
      </c>
      <c r="J37623">
        <v>0</v>
      </c>
      <c r="K37623">
        <v>4.8833333333604969</v>
      </c>
      <c r="L37623">
        <v>7.1500000000814907</v>
      </c>
      <c r="M37623">
        <v>2.2666666667209938</v>
      </c>
    </row>
    <row r="37624" spans="1:13" x14ac:dyDescent="0.3">
      <c r="A37624">
        <v>2018</v>
      </c>
      <c r="B37624">
        <v>3</v>
      </c>
      <c r="C37624">
        <v>3</v>
      </c>
      <c r="D37624" t="s">
        <v>2030</v>
      </c>
      <c r="E37624" t="s">
        <v>2743</v>
      </c>
      <c r="F37624" t="s">
        <v>2823</v>
      </c>
      <c r="G37624">
        <v>1.4999999999999999E-2</v>
      </c>
      <c r="H37624">
        <v>0</v>
      </c>
      <c r="I37624">
        <v>1.4999999999999999E-2</v>
      </c>
      <c r="J37624">
        <v>0</v>
      </c>
      <c r="K37624">
        <v>4.8833333333604969</v>
      </c>
      <c r="L37624">
        <v>5.25</v>
      </c>
      <c r="M37624">
        <v>0.36666666663950309</v>
      </c>
    </row>
    <row r="37625" spans="1:13" x14ac:dyDescent="0.3">
      <c r="A37625">
        <v>2019</v>
      </c>
      <c r="B37625">
        <v>12</v>
      </c>
      <c r="C37625">
        <v>26</v>
      </c>
      <c r="D37625" t="s">
        <v>2568</v>
      </c>
      <c r="E37625" t="s">
        <v>2745</v>
      </c>
      <c r="F37625" t="s">
        <v>2805</v>
      </c>
      <c r="G37625">
        <v>0.01</v>
      </c>
      <c r="H37625">
        <v>0</v>
      </c>
      <c r="I37625">
        <v>0</v>
      </c>
      <c r="J37625">
        <v>0.01</v>
      </c>
      <c r="K37625">
        <v>4.8833333333604969</v>
      </c>
      <c r="L37625">
        <v>457.66666666668607</v>
      </c>
      <c r="M37625">
        <v>452.78333333332557</v>
      </c>
    </row>
    <row r="37626" spans="1:13" x14ac:dyDescent="0.3">
      <c r="A37626">
        <v>2020</v>
      </c>
      <c r="B37626">
        <v>3</v>
      </c>
      <c r="C37626">
        <v>7</v>
      </c>
      <c r="D37626" t="s">
        <v>2640</v>
      </c>
      <c r="E37626" t="s">
        <v>2743</v>
      </c>
      <c r="F37626" t="s">
        <v>2922</v>
      </c>
      <c r="G37626">
        <v>1</v>
      </c>
      <c r="H37626">
        <v>0</v>
      </c>
      <c r="I37626">
        <v>1</v>
      </c>
      <c r="J37626">
        <v>0</v>
      </c>
      <c r="K37626">
        <v>4.8833333333604969</v>
      </c>
      <c r="L37626">
        <v>24.75</v>
      </c>
      <c r="M37626">
        <v>19.866666666639503</v>
      </c>
    </row>
    <row r="37627" spans="1:13" x14ac:dyDescent="0.3">
      <c r="A37627">
        <v>2020</v>
      </c>
      <c r="B37627">
        <v>4</v>
      </c>
      <c r="C37627">
        <v>23</v>
      </c>
      <c r="D37627" t="s">
        <v>2687</v>
      </c>
      <c r="E37627" t="s">
        <v>2743</v>
      </c>
      <c r="F37627" t="s">
        <v>2823</v>
      </c>
      <c r="G37627">
        <v>0.73</v>
      </c>
      <c r="H37627">
        <v>0.63</v>
      </c>
      <c r="I37627">
        <v>0</v>
      </c>
      <c r="J37627">
        <v>0.1</v>
      </c>
      <c r="K37627">
        <v>4.8833333333604969</v>
      </c>
      <c r="L37627">
        <v>33.883333333418705</v>
      </c>
      <c r="M37627">
        <v>29.000000000058208</v>
      </c>
    </row>
    <row r="37628" spans="1:13" x14ac:dyDescent="0.3">
      <c r="A37628">
        <v>2016</v>
      </c>
      <c r="B37628">
        <v>3</v>
      </c>
      <c r="C37628">
        <v>15</v>
      </c>
      <c r="D37628" t="s">
        <v>1509</v>
      </c>
      <c r="E37628" t="s">
        <v>2743</v>
      </c>
      <c r="F37628" t="s">
        <v>2759</v>
      </c>
      <c r="G37628">
        <v>15.56</v>
      </c>
      <c r="H37628">
        <v>2</v>
      </c>
      <c r="I37628">
        <v>10.56</v>
      </c>
      <c r="J37628">
        <v>3</v>
      </c>
      <c r="K37628">
        <v>4.8875000000844011</v>
      </c>
      <c r="L37628">
        <v>359.78750000013679</v>
      </c>
      <c r="M37628">
        <v>354.90000000005239</v>
      </c>
    </row>
    <row r="37629" spans="1:13" x14ac:dyDescent="0.3">
      <c r="A37629">
        <v>2011</v>
      </c>
      <c r="B37629">
        <v>6</v>
      </c>
      <c r="C37629">
        <v>26</v>
      </c>
      <c r="D37629" t="s">
        <v>263</v>
      </c>
      <c r="E37629" t="s">
        <v>2749</v>
      </c>
      <c r="F37629" t="s">
        <v>2792</v>
      </c>
      <c r="G37629">
        <v>2.5</v>
      </c>
      <c r="H37629">
        <v>0</v>
      </c>
      <c r="I37629">
        <v>2.5</v>
      </c>
      <c r="J37629">
        <v>0</v>
      </c>
      <c r="K37629">
        <v>4.8999999999068677</v>
      </c>
      <c r="L37629">
        <v>5.4166666666860692</v>
      </c>
      <c r="M37629">
        <v>0.51666666677920148</v>
      </c>
    </row>
    <row r="37630" spans="1:13" x14ac:dyDescent="0.3">
      <c r="A37630">
        <v>2012</v>
      </c>
      <c r="B37630">
        <v>11</v>
      </c>
      <c r="C37630">
        <v>28</v>
      </c>
      <c r="D37630" t="s">
        <v>591</v>
      </c>
      <c r="E37630" t="s">
        <v>2745</v>
      </c>
      <c r="F37630" t="s">
        <v>2765</v>
      </c>
      <c r="G37630">
        <v>1.36</v>
      </c>
      <c r="H37630">
        <v>0</v>
      </c>
      <c r="I37630">
        <v>1.36</v>
      </c>
      <c r="J37630">
        <v>0</v>
      </c>
      <c r="K37630">
        <v>4.8999999999068677</v>
      </c>
      <c r="L37630">
        <v>20.266666666720994</v>
      </c>
      <c r="M37630">
        <v>15.366666666814126</v>
      </c>
    </row>
    <row r="37631" spans="1:13" x14ac:dyDescent="0.3">
      <c r="A37631">
        <v>2014</v>
      </c>
      <c r="B37631">
        <v>1</v>
      </c>
      <c r="C37631">
        <v>4</v>
      </c>
      <c r="D37631" t="s">
        <v>884</v>
      </c>
      <c r="E37631" t="s">
        <v>2754</v>
      </c>
      <c r="F37631" t="s">
        <v>2840</v>
      </c>
      <c r="G37631">
        <v>0.5</v>
      </c>
      <c r="H37631">
        <v>0</v>
      </c>
      <c r="I37631">
        <v>0.5</v>
      </c>
      <c r="J37631">
        <v>0</v>
      </c>
      <c r="K37631">
        <v>4.8999999999068677</v>
      </c>
      <c r="L37631">
        <v>6.0833333332557231</v>
      </c>
      <c r="M37631">
        <v>1.1833333333488554</v>
      </c>
    </row>
    <row r="37632" spans="1:13" x14ac:dyDescent="0.3">
      <c r="A37632">
        <v>2014</v>
      </c>
      <c r="B37632">
        <v>1</v>
      </c>
      <c r="C37632">
        <v>8</v>
      </c>
      <c r="D37632" t="s">
        <v>888</v>
      </c>
      <c r="E37632" t="s">
        <v>2866</v>
      </c>
      <c r="F37632" t="s">
        <v>2900</v>
      </c>
      <c r="G37632">
        <v>8.1999999999999993</v>
      </c>
      <c r="H37632">
        <v>8</v>
      </c>
      <c r="I37632">
        <v>0.2</v>
      </c>
      <c r="J37632">
        <v>0</v>
      </c>
      <c r="K37632">
        <v>4.8999999999068677</v>
      </c>
      <c r="L37632">
        <v>121.38333333330229</v>
      </c>
      <c r="M37632">
        <v>116.48333333339542</v>
      </c>
    </row>
    <row r="37633" spans="1:13" x14ac:dyDescent="0.3">
      <c r="A37633">
        <v>2017</v>
      </c>
      <c r="B37633">
        <v>12</v>
      </c>
      <c r="C37633">
        <v>14</v>
      </c>
      <c r="D37633" t="s">
        <v>1951</v>
      </c>
      <c r="E37633" t="s">
        <v>2752</v>
      </c>
      <c r="F37633" t="s">
        <v>2897</v>
      </c>
      <c r="G37633">
        <v>57.7</v>
      </c>
      <c r="H37633">
        <v>0</v>
      </c>
      <c r="I37633">
        <v>57.7</v>
      </c>
      <c r="J37633">
        <v>0</v>
      </c>
      <c r="K37633">
        <v>4.8999999999068677</v>
      </c>
      <c r="L37633">
        <v>21.016666666720994</v>
      </c>
      <c r="M37633">
        <v>16.116666666814126</v>
      </c>
    </row>
    <row r="37634" spans="1:13" x14ac:dyDescent="0.3">
      <c r="A37634">
        <v>2020</v>
      </c>
      <c r="B37634">
        <v>4</v>
      </c>
      <c r="C37634">
        <v>21</v>
      </c>
      <c r="D37634" t="s">
        <v>2685</v>
      </c>
      <c r="E37634" t="s">
        <v>3040</v>
      </c>
      <c r="F37634" t="s">
        <v>3047</v>
      </c>
      <c r="G37634">
        <v>6.65</v>
      </c>
      <c r="H37634">
        <v>0.15</v>
      </c>
      <c r="I37634">
        <v>6.4</v>
      </c>
      <c r="J37634">
        <v>0.1</v>
      </c>
      <c r="K37634">
        <v>4.8999999999068677</v>
      </c>
      <c r="L37634">
        <v>22.716666666674428</v>
      </c>
      <c r="M37634">
        <v>17.81666666676756</v>
      </c>
    </row>
    <row r="37635" spans="1:13" x14ac:dyDescent="0.3">
      <c r="A37635">
        <v>2016</v>
      </c>
      <c r="B37635">
        <v>2</v>
      </c>
      <c r="C37635">
        <v>14</v>
      </c>
      <c r="D37635" t="s">
        <v>1479</v>
      </c>
      <c r="E37635" t="s">
        <v>2752</v>
      </c>
      <c r="F37635" t="s">
        <v>2752</v>
      </c>
      <c r="G37635">
        <v>0.35</v>
      </c>
      <c r="H37635">
        <v>0</v>
      </c>
      <c r="I37635">
        <v>0.35</v>
      </c>
      <c r="J37635">
        <v>0</v>
      </c>
      <c r="K37635">
        <v>4.8999999999941792</v>
      </c>
      <c r="L37635">
        <v>5.8916666667500976</v>
      </c>
      <c r="M37635">
        <v>0.99166666675591841</v>
      </c>
    </row>
    <row r="37636" spans="1:13" x14ac:dyDescent="0.3">
      <c r="A37636">
        <v>2013</v>
      </c>
      <c r="B37636">
        <v>1</v>
      </c>
      <c r="C37636">
        <v>29</v>
      </c>
      <c r="D37636" t="s">
        <v>652</v>
      </c>
      <c r="E37636" t="s">
        <v>2747</v>
      </c>
      <c r="F37636" t="s">
        <v>2974</v>
      </c>
      <c r="G37636">
        <v>1.5</v>
      </c>
      <c r="H37636">
        <v>0</v>
      </c>
      <c r="I37636">
        <v>1.5</v>
      </c>
      <c r="J37636">
        <v>0</v>
      </c>
      <c r="K37636">
        <v>4.9000000000814907</v>
      </c>
      <c r="L37636">
        <v>140.00000000005821</v>
      </c>
      <c r="M37636">
        <v>135.09999999997672</v>
      </c>
    </row>
    <row r="37637" spans="1:13" x14ac:dyDescent="0.3">
      <c r="A37637">
        <v>2014</v>
      </c>
      <c r="B37637">
        <v>1</v>
      </c>
      <c r="C37637">
        <v>5</v>
      </c>
      <c r="D37637" t="s">
        <v>885</v>
      </c>
      <c r="E37637" t="s">
        <v>2743</v>
      </c>
      <c r="F37637" t="s">
        <v>2771</v>
      </c>
      <c r="G37637">
        <v>1.5</v>
      </c>
      <c r="H37637">
        <v>1.5</v>
      </c>
      <c r="I37637">
        <v>0</v>
      </c>
      <c r="J37637">
        <v>0</v>
      </c>
      <c r="K37637">
        <v>4.9000000000814907</v>
      </c>
      <c r="L37637">
        <v>445.73333333339542</v>
      </c>
      <c r="M37637">
        <v>440.83333333331393</v>
      </c>
    </row>
    <row r="37638" spans="1:13" x14ac:dyDescent="0.3">
      <c r="A37638">
        <v>2015</v>
      </c>
      <c r="B37638">
        <v>1</v>
      </c>
      <c r="C37638">
        <v>6</v>
      </c>
      <c r="D37638" t="s">
        <v>1145</v>
      </c>
      <c r="E37638" t="s">
        <v>2745</v>
      </c>
      <c r="F37638" t="s">
        <v>2761</v>
      </c>
      <c r="G37638">
        <v>0.5</v>
      </c>
      <c r="H37638">
        <v>0</v>
      </c>
      <c r="I37638">
        <v>0.5</v>
      </c>
      <c r="J37638">
        <v>0</v>
      </c>
      <c r="K37638">
        <v>4.9000000000814907</v>
      </c>
      <c r="L37638">
        <v>7.0833333333721384</v>
      </c>
      <c r="M37638">
        <v>2.1833333332906477</v>
      </c>
    </row>
    <row r="37639" spans="1:13" x14ac:dyDescent="0.3">
      <c r="A37639">
        <v>2019</v>
      </c>
      <c r="B37639">
        <v>4</v>
      </c>
      <c r="C37639">
        <v>3</v>
      </c>
      <c r="D37639" t="s">
        <v>2362</v>
      </c>
      <c r="E37639" t="s">
        <v>2743</v>
      </c>
      <c r="F37639" t="s">
        <v>2936</v>
      </c>
      <c r="G37639">
        <v>1.5</v>
      </c>
      <c r="H37639">
        <v>0</v>
      </c>
      <c r="I37639">
        <v>1.5</v>
      </c>
      <c r="J37639">
        <v>0</v>
      </c>
      <c r="K37639">
        <v>4.9000000000814907</v>
      </c>
      <c r="L37639">
        <v>5.3833333334187046</v>
      </c>
      <c r="M37639">
        <v>0.48333333333721384</v>
      </c>
    </row>
    <row r="37640" spans="1:13" x14ac:dyDescent="0.3">
      <c r="A37640">
        <v>2019</v>
      </c>
      <c r="B37640">
        <v>12</v>
      </c>
      <c r="C37640">
        <v>26</v>
      </c>
      <c r="D37640" t="s">
        <v>2568</v>
      </c>
      <c r="E37640" t="s">
        <v>2745</v>
      </c>
      <c r="F37640" t="s">
        <v>2796</v>
      </c>
      <c r="G37640">
        <v>9.4600000000000009</v>
      </c>
      <c r="H37640">
        <v>0</v>
      </c>
      <c r="I37640">
        <v>9.4600000000000009</v>
      </c>
      <c r="J37640">
        <v>0</v>
      </c>
      <c r="K37640">
        <v>4.9000000000814907</v>
      </c>
      <c r="L37640">
        <v>320.90000000002328</v>
      </c>
      <c r="M37640">
        <v>315.99999999994179</v>
      </c>
    </row>
    <row r="37641" spans="1:13" x14ac:dyDescent="0.3">
      <c r="A37641">
        <v>2015</v>
      </c>
      <c r="B37641">
        <v>1</v>
      </c>
      <c r="C37641">
        <v>5</v>
      </c>
      <c r="D37641" t="s">
        <v>1144</v>
      </c>
      <c r="E37641" t="s">
        <v>2745</v>
      </c>
      <c r="F37641" t="s">
        <v>2772</v>
      </c>
      <c r="G37641">
        <v>1.3</v>
      </c>
      <c r="H37641">
        <v>0.9</v>
      </c>
      <c r="I37641">
        <v>0.4</v>
      </c>
      <c r="J37641">
        <v>0</v>
      </c>
      <c r="K37641">
        <v>4.9083333332673647</v>
      </c>
      <c r="L37641">
        <v>22.633333333331393</v>
      </c>
      <c r="M37641">
        <v>17.725000000064028</v>
      </c>
    </row>
    <row r="37642" spans="1:13" x14ac:dyDescent="0.3">
      <c r="A37642">
        <v>2013</v>
      </c>
      <c r="B37642">
        <v>2</v>
      </c>
      <c r="C37642">
        <v>23</v>
      </c>
      <c r="D37642" t="s">
        <v>677</v>
      </c>
      <c r="E37642" t="s">
        <v>2743</v>
      </c>
      <c r="F37642" t="s">
        <v>2861</v>
      </c>
      <c r="G37642">
        <v>30</v>
      </c>
      <c r="H37642">
        <v>8</v>
      </c>
      <c r="I37642">
        <v>22</v>
      </c>
      <c r="J37642">
        <v>0</v>
      </c>
      <c r="K37642">
        <v>4.9083333333546761</v>
      </c>
      <c r="L37642">
        <v>30.966666666674428</v>
      </c>
      <c r="M37642">
        <v>26.058333333319752</v>
      </c>
    </row>
    <row r="37643" spans="1:13" x14ac:dyDescent="0.3">
      <c r="A37643">
        <v>2010</v>
      </c>
      <c r="B37643">
        <v>12</v>
      </c>
      <c r="C37643">
        <v>11</v>
      </c>
      <c r="D37643" t="s">
        <v>91</v>
      </c>
      <c r="E37643" t="s">
        <v>2749</v>
      </c>
      <c r="F37643" t="s">
        <v>2893</v>
      </c>
      <c r="G37643">
        <v>1</v>
      </c>
      <c r="H37643">
        <v>0</v>
      </c>
      <c r="I37643">
        <v>1</v>
      </c>
      <c r="J37643">
        <v>0</v>
      </c>
      <c r="K37643">
        <v>4.9166666666278616</v>
      </c>
      <c r="L37643">
        <v>5.0833333333139308</v>
      </c>
      <c r="M37643">
        <v>0.16666666668606922</v>
      </c>
    </row>
    <row r="37644" spans="1:13" x14ac:dyDescent="0.3">
      <c r="A37644">
        <v>2011</v>
      </c>
      <c r="B37644">
        <v>4</v>
      </c>
      <c r="C37644">
        <v>5</v>
      </c>
      <c r="D37644" t="s">
        <v>206</v>
      </c>
      <c r="E37644" t="s">
        <v>2741</v>
      </c>
      <c r="F37644" t="s">
        <v>2917</v>
      </c>
      <c r="G37644">
        <v>4.8</v>
      </c>
      <c r="H37644">
        <v>3</v>
      </c>
      <c r="I37644">
        <v>1.8</v>
      </c>
      <c r="J37644">
        <v>0</v>
      </c>
      <c r="K37644">
        <v>4.9166666666278616</v>
      </c>
      <c r="L37644">
        <v>23.666666666627862</v>
      </c>
      <c r="M37644">
        <v>18.75</v>
      </c>
    </row>
    <row r="37645" spans="1:13" x14ac:dyDescent="0.3">
      <c r="A37645">
        <v>2012</v>
      </c>
      <c r="B37645">
        <v>2</v>
      </c>
      <c r="C37645">
        <v>3</v>
      </c>
      <c r="D37645" t="s">
        <v>396</v>
      </c>
      <c r="E37645" t="s">
        <v>2754</v>
      </c>
      <c r="F37645" t="s">
        <v>2880</v>
      </c>
      <c r="G37645">
        <v>0.60000000000000009</v>
      </c>
      <c r="H37645">
        <v>0.4</v>
      </c>
      <c r="I37645">
        <v>0.2</v>
      </c>
      <c r="J37645">
        <v>0</v>
      </c>
      <c r="K37645">
        <v>4.9166666666278616</v>
      </c>
      <c r="L37645">
        <v>5.0833333333139308</v>
      </c>
      <c r="M37645">
        <v>0.16666666668606922</v>
      </c>
    </row>
    <row r="37646" spans="1:13" x14ac:dyDescent="0.3">
      <c r="A37646">
        <v>2013</v>
      </c>
      <c r="B37646">
        <v>1</v>
      </c>
      <c r="C37646">
        <v>6</v>
      </c>
      <c r="D37646" t="s">
        <v>629</v>
      </c>
      <c r="E37646" t="s">
        <v>2773</v>
      </c>
      <c r="F37646" t="s">
        <v>2978</v>
      </c>
      <c r="G37646">
        <v>5</v>
      </c>
      <c r="H37646">
        <v>0</v>
      </c>
      <c r="I37646">
        <v>5</v>
      </c>
      <c r="J37646">
        <v>0</v>
      </c>
      <c r="K37646">
        <v>4.9166666666278616</v>
      </c>
      <c r="L37646">
        <v>5.8333333333139308</v>
      </c>
      <c r="M37646">
        <v>0.91666666668606922</v>
      </c>
    </row>
    <row r="37647" spans="1:13" x14ac:dyDescent="0.3">
      <c r="A37647">
        <v>2013</v>
      </c>
      <c r="B37647">
        <v>1</v>
      </c>
      <c r="C37647">
        <v>9</v>
      </c>
      <c r="D37647" t="s">
        <v>632</v>
      </c>
      <c r="E37647" t="s">
        <v>2749</v>
      </c>
      <c r="F37647" t="s">
        <v>2870</v>
      </c>
      <c r="G37647">
        <v>1.2000000000000002</v>
      </c>
      <c r="H37647">
        <v>0.8</v>
      </c>
      <c r="I37647">
        <v>0.4</v>
      </c>
      <c r="J37647">
        <v>0</v>
      </c>
      <c r="K37647">
        <v>4.9166666666278616</v>
      </c>
      <c r="L37647">
        <v>5.4666666666744277</v>
      </c>
      <c r="M37647">
        <v>0.55000000004656613</v>
      </c>
    </row>
    <row r="37648" spans="1:13" x14ac:dyDescent="0.3">
      <c r="A37648">
        <v>2013</v>
      </c>
      <c r="B37648">
        <v>6</v>
      </c>
      <c r="C37648">
        <v>16</v>
      </c>
      <c r="D37648" t="s">
        <v>767</v>
      </c>
      <c r="E37648" t="s">
        <v>2752</v>
      </c>
      <c r="F37648" t="s">
        <v>2944</v>
      </c>
      <c r="G37648">
        <v>0.3</v>
      </c>
      <c r="H37648">
        <v>0</v>
      </c>
      <c r="I37648">
        <v>0.05</v>
      </c>
      <c r="J37648">
        <v>0.25</v>
      </c>
      <c r="K37648">
        <v>4.9166666666278616</v>
      </c>
      <c r="L37648">
        <v>22.916666666627862</v>
      </c>
      <c r="M37648">
        <v>18</v>
      </c>
    </row>
    <row r="37649" spans="1:13" x14ac:dyDescent="0.3">
      <c r="A37649">
        <v>2014</v>
      </c>
      <c r="B37649">
        <v>3</v>
      </c>
      <c r="C37649">
        <v>12</v>
      </c>
      <c r="D37649" t="s">
        <v>951</v>
      </c>
      <c r="E37649" t="s">
        <v>2754</v>
      </c>
      <c r="F37649" t="s">
        <v>2941</v>
      </c>
      <c r="G37649">
        <v>1.2</v>
      </c>
      <c r="H37649">
        <v>0</v>
      </c>
      <c r="I37649">
        <v>1.2</v>
      </c>
      <c r="J37649">
        <v>0</v>
      </c>
      <c r="K37649">
        <v>4.9166666666278616</v>
      </c>
      <c r="L37649">
        <v>27.116666666697711</v>
      </c>
      <c r="M37649">
        <v>22.200000000069849</v>
      </c>
    </row>
    <row r="37650" spans="1:13" x14ac:dyDescent="0.3">
      <c r="A37650">
        <v>2014</v>
      </c>
      <c r="B37650">
        <v>3</v>
      </c>
      <c r="C37650">
        <v>29</v>
      </c>
      <c r="D37650" t="s">
        <v>968</v>
      </c>
      <c r="E37650" t="s">
        <v>2749</v>
      </c>
      <c r="F37650" t="s">
        <v>2783</v>
      </c>
      <c r="G37650">
        <v>15</v>
      </c>
      <c r="H37650">
        <v>0</v>
      </c>
      <c r="I37650">
        <v>15</v>
      </c>
      <c r="J37650">
        <v>0</v>
      </c>
      <c r="K37650">
        <v>4.9166666666278616</v>
      </c>
      <c r="L37650">
        <v>23.200000000011642</v>
      </c>
      <c r="M37650">
        <v>18.28333333338378</v>
      </c>
    </row>
    <row r="37651" spans="1:13" x14ac:dyDescent="0.3">
      <c r="A37651">
        <v>2016</v>
      </c>
      <c r="B37651">
        <v>1</v>
      </c>
      <c r="C37651">
        <v>24</v>
      </c>
      <c r="D37651" t="s">
        <v>1458</v>
      </c>
      <c r="E37651" t="s">
        <v>2745</v>
      </c>
      <c r="F37651" t="s">
        <v>2764</v>
      </c>
      <c r="G37651">
        <v>0.41</v>
      </c>
      <c r="H37651">
        <v>0.41</v>
      </c>
      <c r="I37651">
        <v>0</v>
      </c>
      <c r="J37651">
        <v>0</v>
      </c>
      <c r="K37651">
        <v>4.9166666666278616</v>
      </c>
      <c r="L37651">
        <v>1947.5000000000582</v>
      </c>
      <c r="M37651">
        <v>1942.5833333334303</v>
      </c>
    </row>
    <row r="37652" spans="1:13" x14ac:dyDescent="0.3">
      <c r="A37652">
        <v>2016</v>
      </c>
      <c r="B37652">
        <v>9</v>
      </c>
      <c r="C37652">
        <v>10</v>
      </c>
      <c r="D37652" t="s">
        <v>1601</v>
      </c>
      <c r="E37652" t="s">
        <v>2745</v>
      </c>
      <c r="F37652" t="s">
        <v>2766</v>
      </c>
      <c r="G37652">
        <v>0.8</v>
      </c>
      <c r="H37652">
        <v>0</v>
      </c>
      <c r="I37652">
        <v>0.8</v>
      </c>
      <c r="J37652">
        <v>0</v>
      </c>
      <c r="K37652">
        <v>4.9166666666278616</v>
      </c>
      <c r="L37652">
        <v>5.7333333333372138</v>
      </c>
      <c r="M37652">
        <v>0.81666666670935228</v>
      </c>
    </row>
    <row r="37653" spans="1:13" x14ac:dyDescent="0.3">
      <c r="A37653">
        <v>2017</v>
      </c>
      <c r="B37653">
        <v>1</v>
      </c>
      <c r="C37653">
        <v>15</v>
      </c>
      <c r="D37653" t="s">
        <v>1719</v>
      </c>
      <c r="E37653" t="s">
        <v>2741</v>
      </c>
      <c r="F37653" t="s">
        <v>2934</v>
      </c>
      <c r="G37653">
        <v>4</v>
      </c>
      <c r="H37653">
        <v>0.5</v>
      </c>
      <c r="I37653">
        <v>3.5</v>
      </c>
      <c r="J37653">
        <v>0</v>
      </c>
      <c r="K37653">
        <v>4.9166666666278616</v>
      </c>
      <c r="L37653">
        <v>16.749999999941792</v>
      </c>
      <c r="M37653">
        <v>11.833333333313931</v>
      </c>
    </row>
    <row r="37654" spans="1:13" x14ac:dyDescent="0.3">
      <c r="A37654">
        <v>2017</v>
      </c>
      <c r="B37654">
        <v>12</v>
      </c>
      <c r="C37654">
        <v>15</v>
      </c>
      <c r="D37654" t="s">
        <v>1952</v>
      </c>
      <c r="E37654" t="s">
        <v>2741</v>
      </c>
      <c r="F37654" t="s">
        <v>2872</v>
      </c>
      <c r="G37654">
        <v>12</v>
      </c>
      <c r="H37654">
        <v>7</v>
      </c>
      <c r="I37654">
        <v>5</v>
      </c>
      <c r="J37654">
        <v>0</v>
      </c>
      <c r="K37654">
        <v>4.9166666666278616</v>
      </c>
      <c r="L37654">
        <v>26.083333333313931</v>
      </c>
      <c r="M37654">
        <v>21.166666666686069</v>
      </c>
    </row>
    <row r="37655" spans="1:13" x14ac:dyDescent="0.3">
      <c r="A37655">
        <v>2018</v>
      </c>
      <c r="B37655">
        <v>2</v>
      </c>
      <c r="C37655">
        <v>4</v>
      </c>
      <c r="D37655" t="s">
        <v>2003</v>
      </c>
      <c r="E37655" t="s">
        <v>2741</v>
      </c>
      <c r="F37655" t="s">
        <v>2843</v>
      </c>
      <c r="G37655">
        <v>16.5</v>
      </c>
      <c r="H37655">
        <v>6</v>
      </c>
      <c r="I37655">
        <v>10.5</v>
      </c>
      <c r="J37655">
        <v>0</v>
      </c>
      <c r="K37655">
        <v>4.9166666666278616</v>
      </c>
      <c r="L37655">
        <v>5.9666666667326353</v>
      </c>
      <c r="M37655">
        <v>1.0500000001047738</v>
      </c>
    </row>
    <row r="37656" spans="1:13" x14ac:dyDescent="0.3">
      <c r="A37656">
        <v>2018</v>
      </c>
      <c r="B37656">
        <v>2</v>
      </c>
      <c r="C37656">
        <v>18</v>
      </c>
      <c r="D37656" t="s">
        <v>2017</v>
      </c>
      <c r="E37656" t="s">
        <v>2749</v>
      </c>
      <c r="F37656" t="s">
        <v>2852</v>
      </c>
      <c r="G37656">
        <v>1</v>
      </c>
      <c r="H37656">
        <v>0</v>
      </c>
      <c r="I37656">
        <v>1</v>
      </c>
      <c r="J37656">
        <v>0</v>
      </c>
      <c r="K37656">
        <v>4.9166666666278616</v>
      </c>
      <c r="L37656">
        <v>23.966666666558012</v>
      </c>
      <c r="M37656">
        <v>19.049999999930151</v>
      </c>
    </row>
    <row r="37657" spans="1:13" x14ac:dyDescent="0.3">
      <c r="A37657">
        <v>2018</v>
      </c>
      <c r="B37657">
        <v>7</v>
      </c>
      <c r="C37657">
        <v>12</v>
      </c>
      <c r="D37657" t="s">
        <v>2129</v>
      </c>
      <c r="E37657" t="s">
        <v>2754</v>
      </c>
      <c r="F37657" t="s">
        <v>2779</v>
      </c>
      <c r="G37657">
        <v>0.3</v>
      </c>
      <c r="H37657">
        <v>0</v>
      </c>
      <c r="I37657">
        <v>0.3</v>
      </c>
      <c r="J37657">
        <v>0</v>
      </c>
      <c r="K37657">
        <v>4.9166666666278616</v>
      </c>
      <c r="L37657">
        <v>5.5166666666627862</v>
      </c>
      <c r="M37657">
        <v>0.6000000000349246</v>
      </c>
    </row>
    <row r="37658" spans="1:13" x14ac:dyDescent="0.3">
      <c r="A37658">
        <v>2018</v>
      </c>
      <c r="B37658">
        <v>11</v>
      </c>
      <c r="C37658">
        <v>23</v>
      </c>
      <c r="D37658" t="s">
        <v>2231</v>
      </c>
      <c r="E37658" t="s">
        <v>2754</v>
      </c>
      <c r="F37658" t="s">
        <v>2780</v>
      </c>
      <c r="G37658">
        <v>41</v>
      </c>
      <c r="H37658">
        <v>0.4</v>
      </c>
      <c r="I37658">
        <v>40.6</v>
      </c>
      <c r="J37658">
        <v>0</v>
      </c>
      <c r="K37658">
        <v>4.9166666666278616</v>
      </c>
      <c r="L37658">
        <v>24.716666666558012</v>
      </c>
      <c r="M37658">
        <v>19.799999999930151</v>
      </c>
    </row>
    <row r="37659" spans="1:13" x14ac:dyDescent="0.3">
      <c r="A37659">
        <v>2019</v>
      </c>
      <c r="B37659">
        <v>1</v>
      </c>
      <c r="C37659">
        <v>28</v>
      </c>
      <c r="D37659" t="s">
        <v>2297</v>
      </c>
      <c r="E37659" t="s">
        <v>2743</v>
      </c>
      <c r="F37659" t="s">
        <v>2744</v>
      </c>
      <c r="G37659">
        <v>14.8</v>
      </c>
      <c r="H37659">
        <v>1</v>
      </c>
      <c r="I37659">
        <v>13.8</v>
      </c>
      <c r="J37659">
        <v>0</v>
      </c>
      <c r="K37659">
        <v>4.9166666666278616</v>
      </c>
      <c r="L37659">
        <v>23.516666666662786</v>
      </c>
      <c r="M37659">
        <v>18.600000000034925</v>
      </c>
    </row>
    <row r="37660" spans="1:13" x14ac:dyDescent="0.3">
      <c r="A37660">
        <v>2019</v>
      </c>
      <c r="B37660">
        <v>1</v>
      </c>
      <c r="C37660">
        <v>29</v>
      </c>
      <c r="D37660" t="s">
        <v>2298</v>
      </c>
      <c r="E37660" t="s">
        <v>2747</v>
      </c>
      <c r="F37660" t="s">
        <v>2937</v>
      </c>
      <c r="G37660">
        <v>2</v>
      </c>
      <c r="H37660">
        <v>0</v>
      </c>
      <c r="I37660">
        <v>2</v>
      </c>
      <c r="J37660">
        <v>0</v>
      </c>
      <c r="K37660">
        <v>4.9166666666278616</v>
      </c>
      <c r="L37660">
        <v>67.699999999953434</v>
      </c>
      <c r="M37660">
        <v>62.783333333325572</v>
      </c>
    </row>
    <row r="37661" spans="1:13" x14ac:dyDescent="0.3">
      <c r="A37661">
        <v>2019</v>
      </c>
      <c r="B37661">
        <v>10</v>
      </c>
      <c r="C37661">
        <v>21</v>
      </c>
      <c r="D37661" t="s">
        <v>2502</v>
      </c>
      <c r="E37661" t="s">
        <v>3040</v>
      </c>
      <c r="F37661" t="s">
        <v>3052</v>
      </c>
      <c r="G37661">
        <v>0.3</v>
      </c>
      <c r="H37661">
        <v>0</v>
      </c>
      <c r="I37661">
        <v>0</v>
      </c>
      <c r="J37661">
        <v>0.3</v>
      </c>
      <c r="K37661">
        <v>4.9166666666278616</v>
      </c>
      <c r="L37661">
        <v>22.416666666569654</v>
      </c>
      <c r="M37661">
        <v>17.499999999941792</v>
      </c>
    </row>
    <row r="37662" spans="1:13" x14ac:dyDescent="0.3">
      <c r="A37662">
        <v>2011</v>
      </c>
      <c r="B37662">
        <v>12</v>
      </c>
      <c r="C37662">
        <v>21</v>
      </c>
      <c r="D37662" t="s">
        <v>352</v>
      </c>
      <c r="E37662" t="s">
        <v>2752</v>
      </c>
      <c r="F37662" t="s">
        <v>2973</v>
      </c>
      <c r="G37662">
        <v>20</v>
      </c>
      <c r="H37662">
        <v>0</v>
      </c>
      <c r="I37662">
        <v>20</v>
      </c>
      <c r="J37662">
        <v>0</v>
      </c>
      <c r="K37662">
        <v>4.9166666668024845</v>
      </c>
      <c r="L37662">
        <v>43.183333333348855</v>
      </c>
      <c r="M37662">
        <v>38.266666666546371</v>
      </c>
    </row>
    <row r="37663" spans="1:13" x14ac:dyDescent="0.3">
      <c r="A37663">
        <v>2015</v>
      </c>
      <c r="B37663">
        <v>2</v>
      </c>
      <c r="C37663">
        <v>17</v>
      </c>
      <c r="D37663" t="s">
        <v>1187</v>
      </c>
      <c r="E37663" t="s">
        <v>2749</v>
      </c>
      <c r="F37663" t="s">
        <v>2854</v>
      </c>
      <c r="G37663">
        <v>6</v>
      </c>
      <c r="H37663">
        <v>0</v>
      </c>
      <c r="I37663">
        <v>6</v>
      </c>
      <c r="J37663">
        <v>0</v>
      </c>
      <c r="K37663">
        <v>4.9166666668024845</v>
      </c>
      <c r="L37663">
        <v>5.5000000001164153</v>
      </c>
      <c r="M37663">
        <v>0.58333333331393078</v>
      </c>
    </row>
    <row r="37664" spans="1:13" x14ac:dyDescent="0.3">
      <c r="A37664">
        <v>2011</v>
      </c>
      <c r="B37664">
        <v>1</v>
      </c>
      <c r="C37664">
        <v>2</v>
      </c>
      <c r="D37664" t="s">
        <v>113</v>
      </c>
      <c r="E37664" t="s">
        <v>2745</v>
      </c>
      <c r="G37664">
        <v>33.42</v>
      </c>
      <c r="H37664">
        <v>14.01</v>
      </c>
      <c r="I37664">
        <v>19.41</v>
      </c>
      <c r="J37664">
        <v>0</v>
      </c>
      <c r="K37664">
        <v>4.9233333333511835</v>
      </c>
      <c r="L37664">
        <v>6.1466666666907255</v>
      </c>
      <c r="M37664">
        <v>1.2233333333395422</v>
      </c>
    </row>
    <row r="37665" spans="1:13" x14ac:dyDescent="0.3">
      <c r="A37665">
        <v>2014</v>
      </c>
      <c r="B37665">
        <v>1</v>
      </c>
      <c r="C37665">
        <v>11</v>
      </c>
      <c r="D37665" t="s">
        <v>891</v>
      </c>
      <c r="E37665" t="s">
        <v>2745</v>
      </c>
      <c r="F37665" t="s">
        <v>2766</v>
      </c>
      <c r="G37665">
        <v>0.25</v>
      </c>
      <c r="H37665">
        <v>0.1</v>
      </c>
      <c r="I37665">
        <v>0.15</v>
      </c>
      <c r="J37665">
        <v>0</v>
      </c>
      <c r="K37665">
        <v>4.924999999901047</v>
      </c>
      <c r="L37665">
        <v>13.124999999912689</v>
      </c>
      <c r="M37665">
        <v>8.2000000000116415</v>
      </c>
    </row>
    <row r="37666" spans="1:13" x14ac:dyDescent="0.3">
      <c r="A37666">
        <v>2020</v>
      </c>
      <c r="B37666">
        <v>3</v>
      </c>
      <c r="C37666">
        <v>11</v>
      </c>
      <c r="D37666" t="s">
        <v>2644</v>
      </c>
      <c r="E37666" t="s">
        <v>2743</v>
      </c>
      <c r="F37666" t="s">
        <v>2823</v>
      </c>
      <c r="G37666">
        <v>34.340000000000003</v>
      </c>
      <c r="H37666">
        <v>0</v>
      </c>
      <c r="I37666">
        <v>34.340000000000003</v>
      </c>
      <c r="J37666">
        <v>0</v>
      </c>
      <c r="K37666">
        <v>4.924999999901047</v>
      </c>
      <c r="L37666">
        <v>345.89166666660458</v>
      </c>
      <c r="M37666">
        <v>340.96666666670353</v>
      </c>
    </row>
    <row r="37667" spans="1:13" x14ac:dyDescent="0.3">
      <c r="A37667">
        <v>2016</v>
      </c>
      <c r="B37667">
        <v>1</v>
      </c>
      <c r="C37667">
        <v>1</v>
      </c>
      <c r="D37667" t="s">
        <v>1435</v>
      </c>
      <c r="E37667" t="s">
        <v>2743</v>
      </c>
      <c r="F37667" t="s">
        <v>2861</v>
      </c>
      <c r="G37667">
        <v>1.5</v>
      </c>
      <c r="H37667">
        <v>1.5</v>
      </c>
      <c r="I37667">
        <v>0</v>
      </c>
      <c r="J37667">
        <v>0</v>
      </c>
      <c r="K37667">
        <v>4.9333333333488554</v>
      </c>
      <c r="L37667">
        <v>28.816666666651145</v>
      </c>
      <c r="M37667">
        <v>23.883333333302289</v>
      </c>
    </row>
    <row r="37668" spans="1:13" x14ac:dyDescent="0.3">
      <c r="A37668">
        <v>2016</v>
      </c>
      <c r="B37668">
        <v>4</v>
      </c>
      <c r="C37668">
        <v>13</v>
      </c>
      <c r="D37668" t="s">
        <v>1538</v>
      </c>
      <c r="E37668" t="s">
        <v>2747</v>
      </c>
      <c r="F37668" t="s">
        <v>2969</v>
      </c>
      <c r="G37668">
        <v>0.8</v>
      </c>
      <c r="H37668">
        <v>0</v>
      </c>
      <c r="I37668">
        <v>0.8</v>
      </c>
      <c r="J37668">
        <v>0</v>
      </c>
      <c r="K37668">
        <v>4.9333333333488554</v>
      </c>
      <c r="L37668">
        <v>143.65000000008149</v>
      </c>
      <c r="M37668">
        <v>138.71666666673264</v>
      </c>
    </row>
    <row r="37669" spans="1:13" x14ac:dyDescent="0.3">
      <c r="A37669">
        <v>2017</v>
      </c>
      <c r="B37669">
        <v>4</v>
      </c>
      <c r="C37669">
        <v>26</v>
      </c>
      <c r="D37669" t="s">
        <v>1820</v>
      </c>
      <c r="E37669" t="s">
        <v>2752</v>
      </c>
      <c r="F37669" t="s">
        <v>2798</v>
      </c>
      <c r="G37669">
        <v>0.1</v>
      </c>
      <c r="H37669">
        <v>0</v>
      </c>
      <c r="I37669">
        <v>0.1</v>
      </c>
      <c r="J37669">
        <v>0</v>
      </c>
      <c r="K37669">
        <v>4.9333333333488554</v>
      </c>
      <c r="L37669">
        <v>2.8166666667675599</v>
      </c>
      <c r="M37669">
        <v>-2.1166666665812954</v>
      </c>
    </row>
    <row r="37670" spans="1:13" x14ac:dyDescent="0.3">
      <c r="A37670">
        <v>2017</v>
      </c>
      <c r="B37670">
        <v>12</v>
      </c>
      <c r="C37670">
        <v>9</v>
      </c>
      <c r="D37670" t="s">
        <v>1946</v>
      </c>
      <c r="E37670" t="s">
        <v>2997</v>
      </c>
      <c r="F37670" t="s">
        <v>2998</v>
      </c>
      <c r="G37670">
        <v>0.25</v>
      </c>
      <c r="H37670">
        <v>0</v>
      </c>
      <c r="I37670">
        <v>0.25</v>
      </c>
      <c r="J37670">
        <v>0</v>
      </c>
      <c r="K37670">
        <v>4.9333333333488554</v>
      </c>
      <c r="L37670">
        <v>5.0000000000582077</v>
      </c>
      <c r="M37670">
        <v>6.6666666709352285E-2</v>
      </c>
    </row>
    <row r="37671" spans="1:13" x14ac:dyDescent="0.3">
      <c r="A37671">
        <v>2018</v>
      </c>
      <c r="B37671">
        <v>1</v>
      </c>
      <c r="C37671">
        <v>27</v>
      </c>
      <c r="D37671" t="s">
        <v>1995</v>
      </c>
      <c r="E37671" t="s">
        <v>2749</v>
      </c>
      <c r="F37671" t="s">
        <v>2750</v>
      </c>
      <c r="G37671">
        <v>43.7</v>
      </c>
      <c r="H37671">
        <v>0</v>
      </c>
      <c r="I37671">
        <v>43.7</v>
      </c>
      <c r="J37671">
        <v>0</v>
      </c>
      <c r="K37671">
        <v>4.9333333333488554</v>
      </c>
      <c r="L37671">
        <v>6.0833333332557231</v>
      </c>
      <c r="M37671">
        <v>1.1499999999068677</v>
      </c>
    </row>
    <row r="37672" spans="1:13" x14ac:dyDescent="0.3">
      <c r="A37672">
        <v>2019</v>
      </c>
      <c r="B37672">
        <v>1</v>
      </c>
      <c r="C37672">
        <v>26</v>
      </c>
      <c r="D37672" t="s">
        <v>2295</v>
      </c>
      <c r="E37672" t="s">
        <v>2752</v>
      </c>
      <c r="F37672" t="s">
        <v>2844</v>
      </c>
      <c r="G37672">
        <v>10.199999999999999</v>
      </c>
      <c r="H37672">
        <v>0.5</v>
      </c>
      <c r="I37672">
        <v>9.6999999999999993</v>
      </c>
      <c r="J37672">
        <v>0</v>
      </c>
      <c r="K37672">
        <v>4.9333333333488554</v>
      </c>
      <c r="L37672">
        <v>5.8916666667500976</v>
      </c>
      <c r="M37672">
        <v>0.95833333340124227</v>
      </c>
    </row>
    <row r="37673" spans="1:13" x14ac:dyDescent="0.3">
      <c r="A37673">
        <v>2019</v>
      </c>
      <c r="B37673">
        <v>12</v>
      </c>
      <c r="C37673">
        <v>31</v>
      </c>
      <c r="D37673" t="s">
        <v>2573</v>
      </c>
      <c r="E37673" t="s">
        <v>2997</v>
      </c>
      <c r="F37673" t="s">
        <v>3021</v>
      </c>
      <c r="G37673">
        <v>0.7</v>
      </c>
      <c r="H37673">
        <v>0</v>
      </c>
      <c r="I37673">
        <v>0.7</v>
      </c>
      <c r="J37673">
        <v>0</v>
      </c>
      <c r="K37673">
        <v>4.9333333333488554</v>
      </c>
      <c r="L37673">
        <v>5.0333333333255723</v>
      </c>
      <c r="M37673">
        <v>9.9999999976716936E-2</v>
      </c>
    </row>
    <row r="37674" spans="1:13" x14ac:dyDescent="0.3">
      <c r="A37674">
        <v>2020</v>
      </c>
      <c r="B37674">
        <v>1</v>
      </c>
      <c r="C37674">
        <v>20</v>
      </c>
      <c r="D37674" t="s">
        <v>2593</v>
      </c>
      <c r="E37674" t="s">
        <v>2743</v>
      </c>
      <c r="F37674" t="s">
        <v>2955</v>
      </c>
      <c r="G37674">
        <v>7.26</v>
      </c>
      <c r="H37674">
        <v>1.79</v>
      </c>
      <c r="I37674">
        <v>5.47</v>
      </c>
      <c r="J37674">
        <v>0</v>
      </c>
      <c r="K37674">
        <v>4.9333333333488554</v>
      </c>
      <c r="L37674">
        <v>508.93333333334886</v>
      </c>
      <c r="M37674">
        <v>504</v>
      </c>
    </row>
    <row r="37675" spans="1:13" x14ac:dyDescent="0.3">
      <c r="A37675">
        <v>2020</v>
      </c>
      <c r="B37675">
        <v>4</v>
      </c>
      <c r="C37675">
        <v>8</v>
      </c>
      <c r="D37675" t="s">
        <v>2672</v>
      </c>
      <c r="E37675" t="s">
        <v>2745</v>
      </c>
      <c r="F37675" t="s">
        <v>2795</v>
      </c>
      <c r="G37675">
        <v>0.57999999999999996</v>
      </c>
      <c r="H37675">
        <v>0</v>
      </c>
      <c r="I37675">
        <v>0</v>
      </c>
      <c r="J37675">
        <v>0.57999999999999996</v>
      </c>
      <c r="K37675">
        <v>4.9333333333488554</v>
      </c>
      <c r="L37675">
        <v>10.533333333267365</v>
      </c>
      <c r="M37675">
        <v>5.5999999999185093</v>
      </c>
    </row>
    <row r="37676" spans="1:13" x14ac:dyDescent="0.3">
      <c r="A37676">
        <v>2018</v>
      </c>
      <c r="B37676">
        <v>3</v>
      </c>
      <c r="C37676">
        <v>7</v>
      </c>
      <c r="D37676" t="s">
        <v>2034</v>
      </c>
      <c r="E37676" t="s">
        <v>2747</v>
      </c>
      <c r="F37676" t="s">
        <v>2923</v>
      </c>
      <c r="G37676">
        <v>0.21000000000000002</v>
      </c>
      <c r="H37676">
        <v>0</v>
      </c>
      <c r="I37676">
        <v>0.21000000000000002</v>
      </c>
      <c r="J37676">
        <v>0</v>
      </c>
      <c r="K37676">
        <v>4.9416666667093523</v>
      </c>
      <c r="L37676">
        <v>193.29166666668607</v>
      </c>
      <c r="M37676">
        <v>188.34999999997672</v>
      </c>
    </row>
    <row r="37677" spans="1:13" x14ac:dyDescent="0.3">
      <c r="A37677">
        <v>2018</v>
      </c>
      <c r="B37677">
        <v>2</v>
      </c>
      <c r="C37677">
        <v>4</v>
      </c>
      <c r="D37677" t="s">
        <v>2003</v>
      </c>
      <c r="E37677" t="s">
        <v>2745</v>
      </c>
      <c r="F37677" t="s">
        <v>2766</v>
      </c>
      <c r="G37677">
        <v>16.32</v>
      </c>
      <c r="H37677">
        <v>8.6199999999999992</v>
      </c>
      <c r="I37677">
        <v>6.6999999999999993</v>
      </c>
      <c r="J37677">
        <v>1</v>
      </c>
      <c r="K37677">
        <v>4.9433333332766782</v>
      </c>
      <c r="L37677">
        <v>8.5466666666558009</v>
      </c>
      <c r="M37677">
        <v>3.6033333333791235</v>
      </c>
    </row>
    <row r="37678" spans="1:13" x14ac:dyDescent="0.3">
      <c r="A37678">
        <v>2018</v>
      </c>
      <c r="B37678">
        <v>1</v>
      </c>
      <c r="C37678">
        <v>1</v>
      </c>
      <c r="D37678" t="s">
        <v>1969</v>
      </c>
      <c r="E37678" t="s">
        <v>2743</v>
      </c>
      <c r="F37678" t="s">
        <v>2834</v>
      </c>
      <c r="G37678">
        <v>0.5</v>
      </c>
      <c r="H37678">
        <v>0.2</v>
      </c>
      <c r="I37678">
        <v>0.3</v>
      </c>
      <c r="J37678">
        <v>0</v>
      </c>
      <c r="K37678">
        <v>4.9499999998952262</v>
      </c>
      <c r="L37678">
        <v>53.033333333325572</v>
      </c>
      <c r="M37678">
        <v>48.083333333430346</v>
      </c>
    </row>
    <row r="37679" spans="1:13" x14ac:dyDescent="0.3">
      <c r="A37679">
        <v>2018</v>
      </c>
      <c r="B37679">
        <v>1</v>
      </c>
      <c r="C37679">
        <v>18</v>
      </c>
      <c r="D37679" t="s">
        <v>1986</v>
      </c>
      <c r="E37679" t="s">
        <v>2773</v>
      </c>
      <c r="F37679" t="s">
        <v>2891</v>
      </c>
      <c r="G37679">
        <v>2.2000000000000002</v>
      </c>
      <c r="H37679">
        <v>2</v>
      </c>
      <c r="I37679">
        <v>0.2</v>
      </c>
      <c r="J37679">
        <v>0</v>
      </c>
      <c r="K37679">
        <v>4.9499999998952262</v>
      </c>
      <c r="L37679">
        <v>19.483333333279006</v>
      </c>
      <c r="M37679">
        <v>14.53333333338378</v>
      </c>
    </row>
    <row r="37680" spans="1:13" x14ac:dyDescent="0.3">
      <c r="A37680">
        <v>2020</v>
      </c>
      <c r="B37680">
        <v>4</v>
      </c>
      <c r="C37680">
        <v>4</v>
      </c>
      <c r="D37680" t="s">
        <v>2668</v>
      </c>
      <c r="E37680" t="s">
        <v>2745</v>
      </c>
      <c r="F37680" t="s">
        <v>2906</v>
      </c>
      <c r="G37680">
        <v>1.5</v>
      </c>
      <c r="H37680">
        <v>0.9</v>
      </c>
      <c r="I37680">
        <v>0.6</v>
      </c>
      <c r="J37680">
        <v>0</v>
      </c>
      <c r="K37680">
        <v>4.9499999998952262</v>
      </c>
      <c r="L37680">
        <v>51.049999999988358</v>
      </c>
      <c r="M37680">
        <v>46.100000000093132</v>
      </c>
    </row>
    <row r="37681" spans="1:13" x14ac:dyDescent="0.3">
      <c r="A37681">
        <v>2016</v>
      </c>
      <c r="B37681">
        <v>3</v>
      </c>
      <c r="C37681">
        <v>16</v>
      </c>
      <c r="D37681" t="s">
        <v>1510</v>
      </c>
      <c r="E37681" t="s">
        <v>2745</v>
      </c>
      <c r="F37681" t="s">
        <v>2782</v>
      </c>
      <c r="G37681">
        <v>3.01</v>
      </c>
      <c r="H37681">
        <v>1</v>
      </c>
      <c r="I37681">
        <v>2.0099999999999998</v>
      </c>
      <c r="J37681">
        <v>0</v>
      </c>
      <c r="K37681">
        <v>4.9499999999825377</v>
      </c>
      <c r="L37681">
        <v>360.5083333334187</v>
      </c>
      <c r="M37681">
        <v>355.55833333343617</v>
      </c>
    </row>
    <row r="37682" spans="1:13" x14ac:dyDescent="0.3">
      <c r="A37682">
        <v>2017</v>
      </c>
      <c r="B37682">
        <v>1</v>
      </c>
      <c r="C37682">
        <v>5</v>
      </c>
      <c r="D37682" t="s">
        <v>1709</v>
      </c>
      <c r="E37682" t="s">
        <v>2743</v>
      </c>
      <c r="F37682" t="s">
        <v>2759</v>
      </c>
      <c r="G37682">
        <v>18.399999999999999</v>
      </c>
      <c r="H37682">
        <v>15</v>
      </c>
      <c r="I37682">
        <v>0.49</v>
      </c>
      <c r="J37682">
        <v>2.91</v>
      </c>
      <c r="K37682">
        <v>4.95</v>
      </c>
      <c r="L37682" t="e">
        <v>#VALUE!</v>
      </c>
      <c r="M37682" t="e">
        <v>#VALUE!</v>
      </c>
    </row>
    <row r="37683" spans="1:13" x14ac:dyDescent="0.3">
      <c r="A37683">
        <v>2011</v>
      </c>
      <c r="B37683">
        <v>11</v>
      </c>
      <c r="C37683">
        <v>1</v>
      </c>
      <c r="D37683" t="s">
        <v>302</v>
      </c>
      <c r="E37683" t="s">
        <v>2741</v>
      </c>
      <c r="F37683" t="s">
        <v>2919</v>
      </c>
      <c r="G37683">
        <v>3.1</v>
      </c>
      <c r="H37683">
        <v>1.5</v>
      </c>
      <c r="I37683">
        <v>1.6</v>
      </c>
      <c r="J37683">
        <v>0</v>
      </c>
      <c r="K37683">
        <v>4.9500000000698492</v>
      </c>
      <c r="L37683">
        <v>21.133333333418705</v>
      </c>
      <c r="M37683">
        <v>16.183333333348855</v>
      </c>
    </row>
    <row r="37684" spans="1:13" x14ac:dyDescent="0.3">
      <c r="A37684">
        <v>2012</v>
      </c>
      <c r="B37684">
        <v>1</v>
      </c>
      <c r="C37684">
        <v>14</v>
      </c>
      <c r="D37684" t="s">
        <v>376</v>
      </c>
      <c r="E37684" t="s">
        <v>2743</v>
      </c>
      <c r="F37684" t="s">
        <v>2947</v>
      </c>
      <c r="G37684">
        <v>2.2999999999999998</v>
      </c>
      <c r="H37684">
        <v>1.3</v>
      </c>
      <c r="I37684">
        <v>1</v>
      </c>
      <c r="J37684">
        <v>0</v>
      </c>
      <c r="K37684">
        <v>4.9500000000698492</v>
      </c>
      <c r="L37684">
        <v>30.616666666755918</v>
      </c>
      <c r="M37684">
        <v>25.666666666686069</v>
      </c>
    </row>
    <row r="37685" spans="1:13" x14ac:dyDescent="0.3">
      <c r="A37685">
        <v>2012</v>
      </c>
      <c r="B37685">
        <v>2</v>
      </c>
      <c r="C37685">
        <v>16</v>
      </c>
      <c r="D37685" t="s">
        <v>409</v>
      </c>
      <c r="E37685" t="s">
        <v>2743</v>
      </c>
      <c r="F37685" t="s">
        <v>2744</v>
      </c>
      <c r="G37685">
        <v>12</v>
      </c>
      <c r="H37685">
        <v>1.3</v>
      </c>
      <c r="I37685">
        <v>10.7</v>
      </c>
      <c r="J37685">
        <v>0</v>
      </c>
      <c r="K37685">
        <v>4.9500000000698492</v>
      </c>
      <c r="L37685">
        <v>74.966666666732635</v>
      </c>
      <c r="M37685">
        <v>70.016666666662786</v>
      </c>
    </row>
    <row r="37686" spans="1:13" x14ac:dyDescent="0.3">
      <c r="A37686">
        <v>2013</v>
      </c>
      <c r="B37686">
        <v>1</v>
      </c>
      <c r="C37686">
        <v>21</v>
      </c>
      <c r="D37686" t="s">
        <v>644</v>
      </c>
      <c r="E37686" t="s">
        <v>2745</v>
      </c>
      <c r="F37686" t="s">
        <v>2782</v>
      </c>
      <c r="G37686">
        <v>1.5</v>
      </c>
      <c r="H37686">
        <v>0</v>
      </c>
      <c r="I37686">
        <v>1.5</v>
      </c>
      <c r="J37686">
        <v>0</v>
      </c>
      <c r="K37686">
        <v>4.9500000000698492</v>
      </c>
      <c r="L37686">
        <v>6.28333333338378</v>
      </c>
      <c r="M37686">
        <v>1.3333333333139308</v>
      </c>
    </row>
    <row r="37687" spans="1:13" x14ac:dyDescent="0.3">
      <c r="A37687">
        <v>2014</v>
      </c>
      <c r="B37687">
        <v>1</v>
      </c>
      <c r="C37687">
        <v>23</v>
      </c>
      <c r="D37687" t="s">
        <v>903</v>
      </c>
      <c r="E37687" t="s">
        <v>2741</v>
      </c>
      <c r="F37687" t="s">
        <v>2924</v>
      </c>
      <c r="G37687">
        <v>5.0000000000000001E-3</v>
      </c>
      <c r="H37687">
        <v>0</v>
      </c>
      <c r="I37687">
        <v>5.0000000000000001E-3</v>
      </c>
      <c r="J37687">
        <v>0</v>
      </c>
      <c r="K37687">
        <v>4.9500000000698492</v>
      </c>
      <c r="L37687">
        <v>4.9500000000698492</v>
      </c>
      <c r="M37687">
        <v>0</v>
      </c>
    </row>
    <row r="37688" spans="1:13" x14ac:dyDescent="0.3">
      <c r="A37688">
        <v>2014</v>
      </c>
      <c r="B37688">
        <v>2</v>
      </c>
      <c r="C37688">
        <v>20</v>
      </c>
      <c r="D37688" t="s">
        <v>931</v>
      </c>
      <c r="E37688" t="s">
        <v>2741</v>
      </c>
      <c r="F37688" t="s">
        <v>2769</v>
      </c>
      <c r="G37688">
        <v>0.1</v>
      </c>
      <c r="H37688">
        <v>0</v>
      </c>
      <c r="I37688">
        <v>0</v>
      </c>
      <c r="J37688">
        <v>0.1</v>
      </c>
      <c r="K37688">
        <v>4.9500000000698492</v>
      </c>
      <c r="L37688">
        <v>51.200000000128057</v>
      </c>
      <c r="M37688">
        <v>46.250000000058208</v>
      </c>
    </row>
    <row r="37689" spans="1:13" x14ac:dyDescent="0.3">
      <c r="A37689">
        <v>2014</v>
      </c>
      <c r="B37689">
        <v>2</v>
      </c>
      <c r="C37689">
        <v>23</v>
      </c>
      <c r="D37689" t="s">
        <v>934</v>
      </c>
      <c r="E37689" t="s">
        <v>2741</v>
      </c>
      <c r="F37689" t="s">
        <v>2924</v>
      </c>
      <c r="G37689">
        <v>18</v>
      </c>
      <c r="H37689">
        <v>0</v>
      </c>
      <c r="I37689">
        <v>18</v>
      </c>
      <c r="J37689">
        <v>0</v>
      </c>
      <c r="K37689">
        <v>4.9500000000698492</v>
      </c>
      <c r="L37689">
        <v>23.433333333407063</v>
      </c>
      <c r="M37689">
        <v>18.483333333337214</v>
      </c>
    </row>
    <row r="37690" spans="1:13" x14ac:dyDescent="0.3">
      <c r="A37690">
        <v>2019</v>
      </c>
      <c r="B37690">
        <v>1</v>
      </c>
      <c r="C37690">
        <v>30</v>
      </c>
      <c r="D37690" t="s">
        <v>2299</v>
      </c>
      <c r="E37690" t="s">
        <v>2743</v>
      </c>
      <c r="F37690" t="s">
        <v>2744</v>
      </c>
      <c r="G37690">
        <v>4.4000000000000004</v>
      </c>
      <c r="H37690">
        <v>0</v>
      </c>
      <c r="I37690">
        <v>4.4000000000000004</v>
      </c>
      <c r="J37690">
        <v>0</v>
      </c>
      <c r="K37690">
        <v>4.9500000000698492</v>
      </c>
      <c r="L37690">
        <v>103.61666666669771</v>
      </c>
      <c r="M37690">
        <v>98.666666666627862</v>
      </c>
    </row>
    <row r="37691" spans="1:13" x14ac:dyDescent="0.3">
      <c r="A37691">
        <v>2020</v>
      </c>
      <c r="B37691">
        <v>1</v>
      </c>
      <c r="C37691">
        <v>7</v>
      </c>
      <c r="D37691" t="s">
        <v>2580</v>
      </c>
      <c r="E37691" t="s">
        <v>2743</v>
      </c>
      <c r="F37691" t="s">
        <v>2922</v>
      </c>
      <c r="G37691">
        <v>13.6</v>
      </c>
      <c r="H37691">
        <v>0.6</v>
      </c>
      <c r="I37691">
        <v>12.5</v>
      </c>
      <c r="J37691">
        <v>0.5</v>
      </c>
      <c r="K37691">
        <v>4.9500000000698492</v>
      </c>
      <c r="L37691">
        <v>7.0166666666627862</v>
      </c>
      <c r="M37691">
        <v>2.066666666592937</v>
      </c>
    </row>
    <row r="37692" spans="1:13" x14ac:dyDescent="0.3">
      <c r="A37692">
        <v>2020</v>
      </c>
      <c r="B37692">
        <v>3</v>
      </c>
      <c r="C37692">
        <v>12</v>
      </c>
      <c r="D37692" t="s">
        <v>2645</v>
      </c>
      <c r="E37692" t="s">
        <v>2743</v>
      </c>
      <c r="F37692" t="s">
        <v>2947</v>
      </c>
      <c r="G37692">
        <v>19.79</v>
      </c>
      <c r="H37692">
        <v>0</v>
      </c>
      <c r="I37692">
        <v>19.79</v>
      </c>
      <c r="J37692">
        <v>0</v>
      </c>
      <c r="K37692">
        <v>4.9500000000698492</v>
      </c>
      <c r="L37692">
        <v>15.866666666697711</v>
      </c>
      <c r="M37692">
        <v>10.916666666627862</v>
      </c>
    </row>
    <row r="37693" spans="1:13" x14ac:dyDescent="0.3">
      <c r="A37693">
        <v>2020</v>
      </c>
      <c r="B37693">
        <v>4</v>
      </c>
      <c r="C37693">
        <v>24</v>
      </c>
      <c r="D37693" t="s">
        <v>2688</v>
      </c>
      <c r="E37693" t="s">
        <v>2752</v>
      </c>
      <c r="F37693" t="s">
        <v>2752</v>
      </c>
      <c r="G37693">
        <v>0.05</v>
      </c>
      <c r="H37693">
        <v>0</v>
      </c>
      <c r="I37693">
        <v>0</v>
      </c>
      <c r="J37693">
        <v>0.05</v>
      </c>
      <c r="K37693">
        <v>4.9500000000698492</v>
      </c>
      <c r="L37693">
        <v>10.016666666662786</v>
      </c>
      <c r="M37693">
        <v>5.066666666592937</v>
      </c>
    </row>
    <row r="37694" spans="1:13" x14ac:dyDescent="0.3">
      <c r="A37694">
        <v>2019</v>
      </c>
      <c r="B37694">
        <v>2</v>
      </c>
      <c r="C37694">
        <v>2</v>
      </c>
      <c r="D37694" t="s">
        <v>2302</v>
      </c>
      <c r="E37694" t="s">
        <v>2743</v>
      </c>
      <c r="F37694" t="s">
        <v>2759</v>
      </c>
      <c r="G37694">
        <v>14.15</v>
      </c>
      <c r="H37694">
        <v>12</v>
      </c>
      <c r="I37694">
        <v>1.1499999999999999</v>
      </c>
      <c r="J37694">
        <v>1</v>
      </c>
      <c r="K37694">
        <v>4.9555555555270985</v>
      </c>
      <c r="L37694">
        <v>973.87222222227138</v>
      </c>
      <c r="M37694">
        <v>968.91666666674428</v>
      </c>
    </row>
    <row r="37695" spans="1:13" x14ac:dyDescent="0.3">
      <c r="A37695">
        <v>2011</v>
      </c>
      <c r="B37695">
        <v>2</v>
      </c>
      <c r="C37695">
        <v>9</v>
      </c>
      <c r="D37695" t="s">
        <v>151</v>
      </c>
      <c r="E37695" t="s">
        <v>2743</v>
      </c>
      <c r="F37695" t="s">
        <v>2963</v>
      </c>
      <c r="G37695">
        <v>3.0999999999999996</v>
      </c>
      <c r="H37695">
        <v>0.7</v>
      </c>
      <c r="I37695">
        <v>1.4</v>
      </c>
      <c r="J37695">
        <v>1</v>
      </c>
      <c r="K37695">
        <v>4.96666666661622</v>
      </c>
      <c r="L37695">
        <v>28.666666666686069</v>
      </c>
      <c r="M37695">
        <v>23.700000000069849</v>
      </c>
    </row>
    <row r="37696" spans="1:13" x14ac:dyDescent="0.3">
      <c r="A37696">
        <v>2011</v>
      </c>
      <c r="B37696">
        <v>2</v>
      </c>
      <c r="C37696">
        <v>13</v>
      </c>
      <c r="D37696" t="s">
        <v>155</v>
      </c>
      <c r="E37696" t="s">
        <v>2752</v>
      </c>
      <c r="F37696" t="s">
        <v>2871</v>
      </c>
      <c r="G37696">
        <v>2</v>
      </c>
      <c r="H37696">
        <v>0</v>
      </c>
      <c r="I37696">
        <v>2</v>
      </c>
      <c r="J37696">
        <v>0</v>
      </c>
      <c r="K37696">
        <v>4.96666666661622</v>
      </c>
      <c r="L37696">
        <v>5.6500000000814907</v>
      </c>
      <c r="M37696">
        <v>0.6833333334652707</v>
      </c>
    </row>
    <row r="37697" spans="1:13" x14ac:dyDescent="0.3">
      <c r="A37697">
        <v>2011</v>
      </c>
      <c r="B37697">
        <v>12</v>
      </c>
      <c r="C37697">
        <v>1</v>
      </c>
      <c r="D37697" t="s">
        <v>332</v>
      </c>
      <c r="E37697" t="s">
        <v>2866</v>
      </c>
      <c r="F37697" t="s">
        <v>2913</v>
      </c>
      <c r="G37697">
        <v>1</v>
      </c>
      <c r="H37697">
        <v>0.25</v>
      </c>
      <c r="I37697">
        <v>0.75</v>
      </c>
      <c r="J37697">
        <v>0</v>
      </c>
      <c r="K37697">
        <v>4.96666666661622</v>
      </c>
      <c r="L37697">
        <v>47.216666666558012</v>
      </c>
      <c r="M37697">
        <v>42.249999999941792</v>
      </c>
    </row>
    <row r="37698" spans="1:13" x14ac:dyDescent="0.3">
      <c r="A37698">
        <v>2013</v>
      </c>
      <c r="B37698">
        <v>12</v>
      </c>
      <c r="C37698">
        <v>15</v>
      </c>
      <c r="D37698" t="s">
        <v>864</v>
      </c>
      <c r="E37698" t="s">
        <v>2743</v>
      </c>
      <c r="F37698" t="s">
        <v>2827</v>
      </c>
      <c r="G37698">
        <v>4</v>
      </c>
      <c r="H37698">
        <v>4</v>
      </c>
      <c r="I37698">
        <v>0</v>
      </c>
      <c r="J37698">
        <v>0</v>
      </c>
      <c r="K37698">
        <v>4.96666666661622</v>
      </c>
      <c r="L37698">
        <v>42.350000000093132</v>
      </c>
      <c r="M37698">
        <v>37.383333333476912</v>
      </c>
    </row>
    <row r="37699" spans="1:13" x14ac:dyDescent="0.3">
      <c r="A37699">
        <v>2017</v>
      </c>
      <c r="B37699">
        <v>12</v>
      </c>
      <c r="C37699">
        <v>1</v>
      </c>
      <c r="D37699" t="s">
        <v>1938</v>
      </c>
      <c r="E37699" t="s">
        <v>2743</v>
      </c>
      <c r="F37699" t="s">
        <v>2991</v>
      </c>
      <c r="G37699">
        <v>4.9000000000000004</v>
      </c>
      <c r="H37699">
        <v>3</v>
      </c>
      <c r="I37699">
        <v>1.8</v>
      </c>
      <c r="J37699">
        <v>0.1</v>
      </c>
      <c r="K37699">
        <v>4.96666666661622</v>
      </c>
      <c r="L37699">
        <v>50.950000000011642</v>
      </c>
      <c r="M37699">
        <v>45.983333333395422</v>
      </c>
    </row>
    <row r="37700" spans="1:13" x14ac:dyDescent="0.3">
      <c r="A37700">
        <v>2019</v>
      </c>
      <c r="B37700">
        <v>4</v>
      </c>
      <c r="C37700">
        <v>9</v>
      </c>
      <c r="D37700" t="s">
        <v>2368</v>
      </c>
      <c r="E37700" t="s">
        <v>2743</v>
      </c>
      <c r="F37700" t="s">
        <v>2771</v>
      </c>
      <c r="G37700">
        <v>10</v>
      </c>
      <c r="H37700">
        <v>0</v>
      </c>
      <c r="I37700">
        <v>5</v>
      </c>
      <c r="J37700">
        <v>5</v>
      </c>
      <c r="K37700">
        <v>4.96666666661622</v>
      </c>
      <c r="L37700">
        <v>22.916666666627862</v>
      </c>
      <c r="M37700">
        <v>17.950000000011642</v>
      </c>
    </row>
    <row r="37701" spans="1:13" x14ac:dyDescent="0.3">
      <c r="A37701">
        <v>2020</v>
      </c>
      <c r="B37701">
        <v>2</v>
      </c>
      <c r="C37701">
        <v>21</v>
      </c>
      <c r="D37701" t="s">
        <v>2625</v>
      </c>
      <c r="E37701" t="s">
        <v>2866</v>
      </c>
      <c r="F37701" t="s">
        <v>2900</v>
      </c>
      <c r="G37701">
        <v>37.299999999999997</v>
      </c>
      <c r="H37701">
        <v>3</v>
      </c>
      <c r="I37701">
        <v>4.3</v>
      </c>
      <c r="J37701">
        <v>30</v>
      </c>
      <c r="K37701">
        <v>4.96666666661622</v>
      </c>
      <c r="L37701">
        <v>59.466666666674428</v>
      </c>
      <c r="M37701">
        <v>54.500000000058208</v>
      </c>
    </row>
    <row r="37702" spans="1:13" x14ac:dyDescent="0.3">
      <c r="A37702">
        <v>2020</v>
      </c>
      <c r="B37702">
        <v>4</v>
      </c>
      <c r="C37702">
        <v>15</v>
      </c>
      <c r="D37702" t="s">
        <v>2679</v>
      </c>
      <c r="E37702" t="s">
        <v>2741</v>
      </c>
      <c r="F37702" t="s">
        <v>2845</v>
      </c>
      <c r="G37702">
        <v>0.01</v>
      </c>
      <c r="H37702">
        <v>0</v>
      </c>
      <c r="I37702">
        <v>0</v>
      </c>
      <c r="J37702">
        <v>0.01</v>
      </c>
      <c r="K37702">
        <v>4.96666666661622</v>
      </c>
      <c r="L37702">
        <v>13.633333333418705</v>
      </c>
      <c r="M37702">
        <v>8.6666666668024845</v>
      </c>
    </row>
    <row r="37703" spans="1:13" x14ac:dyDescent="0.3">
      <c r="A37703">
        <v>2012</v>
      </c>
      <c r="B37703">
        <v>5</v>
      </c>
      <c r="C37703">
        <v>6</v>
      </c>
      <c r="D37703" t="s">
        <v>489</v>
      </c>
      <c r="E37703" t="s">
        <v>2743</v>
      </c>
      <c r="F37703" t="s">
        <v>2744</v>
      </c>
      <c r="G37703">
        <v>2</v>
      </c>
      <c r="H37703">
        <v>2</v>
      </c>
      <c r="I37703">
        <v>0</v>
      </c>
      <c r="J37703">
        <v>0</v>
      </c>
      <c r="K37703">
        <v>4.966666666790843</v>
      </c>
      <c r="L37703">
        <v>27.833333333430346</v>
      </c>
      <c r="M37703">
        <v>22.866666666639503</v>
      </c>
    </row>
    <row r="37704" spans="1:13" x14ac:dyDescent="0.3">
      <c r="A37704">
        <v>2013</v>
      </c>
      <c r="B37704">
        <v>1</v>
      </c>
      <c r="C37704">
        <v>21</v>
      </c>
      <c r="D37704" t="s">
        <v>644</v>
      </c>
      <c r="E37704" t="s">
        <v>2866</v>
      </c>
      <c r="F37704" t="s">
        <v>2900</v>
      </c>
      <c r="G37704">
        <v>2.5</v>
      </c>
      <c r="H37704">
        <v>2.5</v>
      </c>
      <c r="I37704">
        <v>0</v>
      </c>
      <c r="J37704">
        <v>0</v>
      </c>
      <c r="K37704">
        <v>4.966666666790843</v>
      </c>
      <c r="L37704">
        <v>53.916666666744277</v>
      </c>
      <c r="M37704">
        <v>48.949999999953434</v>
      </c>
    </row>
    <row r="37705" spans="1:13" x14ac:dyDescent="0.3">
      <c r="A37705">
        <v>2016</v>
      </c>
      <c r="B37705">
        <v>1</v>
      </c>
      <c r="C37705">
        <v>17</v>
      </c>
      <c r="D37705" t="s">
        <v>1451</v>
      </c>
      <c r="E37705" t="s">
        <v>2749</v>
      </c>
      <c r="F37705" t="s">
        <v>2853</v>
      </c>
      <c r="G37705">
        <v>40</v>
      </c>
      <c r="H37705">
        <v>0</v>
      </c>
      <c r="I37705">
        <v>40</v>
      </c>
      <c r="J37705">
        <v>0</v>
      </c>
      <c r="K37705">
        <v>4.966666666790843</v>
      </c>
      <c r="L37705">
        <v>6.4833333333372138</v>
      </c>
      <c r="M37705">
        <v>1.5166666665463708</v>
      </c>
    </row>
    <row r="37706" spans="1:13" x14ac:dyDescent="0.3">
      <c r="A37706">
        <v>2020</v>
      </c>
      <c r="B37706">
        <v>3</v>
      </c>
      <c r="C37706">
        <v>13</v>
      </c>
      <c r="D37706" t="s">
        <v>2646</v>
      </c>
      <c r="E37706" t="s">
        <v>3040</v>
      </c>
      <c r="F37706" t="s">
        <v>3050</v>
      </c>
      <c r="G37706">
        <v>1.71</v>
      </c>
      <c r="H37706">
        <v>0</v>
      </c>
      <c r="I37706">
        <v>1.71</v>
      </c>
      <c r="J37706">
        <v>0</v>
      </c>
      <c r="K37706">
        <v>4.966666666790843</v>
      </c>
      <c r="L37706">
        <v>12.883333333418705</v>
      </c>
      <c r="M37706">
        <v>7.9166666666278616</v>
      </c>
    </row>
    <row r="37707" spans="1:13" x14ac:dyDescent="0.3">
      <c r="A37707">
        <v>2016</v>
      </c>
      <c r="B37707">
        <v>2</v>
      </c>
      <c r="C37707">
        <v>9</v>
      </c>
      <c r="D37707" t="s">
        <v>1474</v>
      </c>
      <c r="E37707" t="s">
        <v>2743</v>
      </c>
      <c r="F37707" t="s">
        <v>2759</v>
      </c>
      <c r="G37707">
        <v>263.51</v>
      </c>
      <c r="H37707">
        <v>29.2</v>
      </c>
      <c r="I37707">
        <v>1.51</v>
      </c>
      <c r="J37707">
        <v>232.79999999999998</v>
      </c>
      <c r="K37707">
        <v>4.9749999999767169</v>
      </c>
      <c r="L37707">
        <v>1305.0388888888992</v>
      </c>
      <c r="M37707">
        <v>1300.0638888889225</v>
      </c>
    </row>
    <row r="37708" spans="1:13" x14ac:dyDescent="0.3">
      <c r="A37708">
        <v>2011</v>
      </c>
      <c r="B37708">
        <v>12</v>
      </c>
      <c r="C37708">
        <v>29</v>
      </c>
      <c r="D37708" t="s">
        <v>360</v>
      </c>
      <c r="E37708" t="s">
        <v>2745</v>
      </c>
      <c r="G37708">
        <v>185.14</v>
      </c>
      <c r="H37708">
        <v>0</v>
      </c>
      <c r="I37708">
        <v>185.14</v>
      </c>
      <c r="J37708">
        <v>0</v>
      </c>
      <c r="K37708">
        <v>4.9805555555503815</v>
      </c>
      <c r="L37708">
        <v>25.413888888870133</v>
      </c>
      <c r="M37708">
        <v>20.433333333319752</v>
      </c>
    </row>
    <row r="37709" spans="1:13" x14ac:dyDescent="0.3">
      <c r="A37709">
        <v>2010</v>
      </c>
      <c r="B37709">
        <v>11</v>
      </c>
      <c r="C37709">
        <v>16</v>
      </c>
      <c r="D37709" t="s">
        <v>66</v>
      </c>
      <c r="E37709" t="s">
        <v>2743</v>
      </c>
      <c r="F37709" t="s">
        <v>2823</v>
      </c>
      <c r="G37709">
        <v>1</v>
      </c>
      <c r="H37709">
        <v>0.6</v>
      </c>
      <c r="I37709">
        <v>0.4</v>
      </c>
      <c r="J37709">
        <v>0</v>
      </c>
      <c r="K37709">
        <v>4.9833333333372138</v>
      </c>
      <c r="L37709">
        <v>5.0000000000582077</v>
      </c>
      <c r="M37709">
        <v>1.6666666720993817E-2</v>
      </c>
    </row>
    <row r="37710" spans="1:13" x14ac:dyDescent="0.3">
      <c r="A37710">
        <v>2012</v>
      </c>
      <c r="B37710">
        <v>2</v>
      </c>
      <c r="C37710">
        <v>2</v>
      </c>
      <c r="D37710" t="s">
        <v>395</v>
      </c>
      <c r="E37710" t="s">
        <v>2745</v>
      </c>
      <c r="F37710" t="s">
        <v>2766</v>
      </c>
      <c r="G37710">
        <v>9.5</v>
      </c>
      <c r="H37710">
        <v>9.5</v>
      </c>
      <c r="I37710">
        <v>0</v>
      </c>
      <c r="J37710">
        <v>0</v>
      </c>
      <c r="K37710">
        <v>4.9833333333372138</v>
      </c>
      <c r="L37710">
        <v>8.2333333334536292</v>
      </c>
      <c r="M37710">
        <v>3.2500000001164153</v>
      </c>
    </row>
    <row r="37711" spans="1:13" x14ac:dyDescent="0.3">
      <c r="A37711">
        <v>2016</v>
      </c>
      <c r="B37711">
        <v>3</v>
      </c>
      <c r="C37711">
        <v>16</v>
      </c>
      <c r="D37711" t="s">
        <v>1510</v>
      </c>
      <c r="E37711" t="s">
        <v>2743</v>
      </c>
      <c r="F37711" t="s">
        <v>2759</v>
      </c>
      <c r="G37711">
        <v>9.259999999999998</v>
      </c>
      <c r="H37711">
        <v>8.33</v>
      </c>
      <c r="I37711">
        <v>0.84</v>
      </c>
      <c r="J37711">
        <v>0.09</v>
      </c>
      <c r="K37711">
        <v>4.9833333333372138</v>
      </c>
      <c r="L37711">
        <v>505.84047619051336</v>
      </c>
      <c r="M37711">
        <v>500.85714285717614</v>
      </c>
    </row>
    <row r="37712" spans="1:13" x14ac:dyDescent="0.3">
      <c r="A37712">
        <v>2020</v>
      </c>
      <c r="B37712">
        <v>3</v>
      </c>
      <c r="C37712">
        <v>5</v>
      </c>
      <c r="D37712" t="s">
        <v>2638</v>
      </c>
      <c r="E37712" t="s">
        <v>2741</v>
      </c>
      <c r="F37712" t="s">
        <v>2935</v>
      </c>
      <c r="G37712">
        <v>13.309999999999999</v>
      </c>
      <c r="H37712">
        <v>0</v>
      </c>
      <c r="I37712">
        <v>6.31</v>
      </c>
      <c r="J37712">
        <v>7</v>
      </c>
      <c r="K37712">
        <v>4.9833333333372138</v>
      </c>
      <c r="L37712">
        <v>23.316666666709352</v>
      </c>
      <c r="M37712">
        <v>18.333333333372138</v>
      </c>
    </row>
    <row r="37713" spans="1:13" x14ac:dyDescent="0.3">
      <c r="A37713">
        <v>2020</v>
      </c>
      <c r="B37713">
        <v>4</v>
      </c>
      <c r="C37713">
        <v>14</v>
      </c>
      <c r="D37713" t="s">
        <v>2678</v>
      </c>
      <c r="E37713" t="s">
        <v>2743</v>
      </c>
      <c r="F37713" t="s">
        <v>2861</v>
      </c>
      <c r="G37713">
        <v>1</v>
      </c>
      <c r="H37713">
        <v>1</v>
      </c>
      <c r="I37713">
        <v>0</v>
      </c>
      <c r="J37713">
        <v>0</v>
      </c>
      <c r="K37713">
        <v>4.9833333333372138</v>
      </c>
      <c r="L37713">
        <v>32.166666666744277</v>
      </c>
      <c r="M37713">
        <v>27.183333333407063</v>
      </c>
    </row>
    <row r="37714" spans="1:13" x14ac:dyDescent="0.3">
      <c r="A37714">
        <v>2011</v>
      </c>
      <c r="B37714">
        <v>1</v>
      </c>
      <c r="C37714">
        <v>15</v>
      </c>
      <c r="D37714" t="s">
        <v>126</v>
      </c>
      <c r="E37714" t="s">
        <v>2773</v>
      </c>
      <c r="F37714" t="s">
        <v>2891</v>
      </c>
      <c r="G37714">
        <v>12</v>
      </c>
      <c r="H37714">
        <v>8</v>
      </c>
      <c r="I37714">
        <v>4</v>
      </c>
      <c r="J37714">
        <v>0</v>
      </c>
      <c r="K37714">
        <v>4.9999999998835847</v>
      </c>
      <c r="L37714">
        <v>23.200000000011642</v>
      </c>
      <c r="M37714">
        <v>18.200000000128057</v>
      </c>
    </row>
    <row r="37715" spans="1:13" x14ac:dyDescent="0.3">
      <c r="A37715">
        <v>2011</v>
      </c>
      <c r="B37715">
        <v>1</v>
      </c>
      <c r="C37715">
        <v>17</v>
      </c>
      <c r="D37715" t="s">
        <v>128</v>
      </c>
      <c r="E37715" t="s">
        <v>2741</v>
      </c>
      <c r="F37715" t="s">
        <v>2787</v>
      </c>
      <c r="G37715">
        <v>74</v>
      </c>
      <c r="H37715">
        <v>0</v>
      </c>
      <c r="I37715">
        <v>74</v>
      </c>
      <c r="J37715">
        <v>0</v>
      </c>
      <c r="K37715">
        <v>4.9999999998835847</v>
      </c>
      <c r="L37715">
        <v>21.516666666604578</v>
      </c>
      <c r="M37715">
        <v>16.516666666720994</v>
      </c>
    </row>
    <row r="37716" spans="1:13" x14ac:dyDescent="0.3">
      <c r="A37716">
        <v>2011</v>
      </c>
      <c r="B37716">
        <v>2</v>
      </c>
      <c r="C37716">
        <v>4</v>
      </c>
      <c r="D37716" t="s">
        <v>146</v>
      </c>
      <c r="E37716" t="s">
        <v>2741</v>
      </c>
      <c r="F37716" t="s">
        <v>2889</v>
      </c>
      <c r="G37716">
        <v>2.5</v>
      </c>
      <c r="H37716">
        <v>0</v>
      </c>
      <c r="I37716">
        <v>2.5</v>
      </c>
      <c r="J37716">
        <v>0</v>
      </c>
      <c r="K37716">
        <v>4.9999999998835847</v>
      </c>
      <c r="L37716">
        <v>6.9999999999417923</v>
      </c>
      <c r="M37716">
        <v>2.0000000000582077</v>
      </c>
    </row>
    <row r="37717" spans="1:13" x14ac:dyDescent="0.3">
      <c r="A37717">
        <v>2011</v>
      </c>
      <c r="B37717">
        <v>11</v>
      </c>
      <c r="C37717">
        <v>16</v>
      </c>
      <c r="D37717" t="s">
        <v>317</v>
      </c>
      <c r="E37717" t="s">
        <v>2745</v>
      </c>
      <c r="F37717" t="s">
        <v>2796</v>
      </c>
      <c r="G37717">
        <v>25.7</v>
      </c>
      <c r="H37717">
        <v>0</v>
      </c>
      <c r="I37717">
        <v>0</v>
      </c>
      <c r="J37717">
        <v>25.7</v>
      </c>
      <c r="K37717">
        <v>4.9999999998835847</v>
      </c>
      <c r="L37717">
        <v>156.49999999988358</v>
      </c>
      <c r="M37717">
        <v>151.5</v>
      </c>
    </row>
    <row r="37718" spans="1:13" x14ac:dyDescent="0.3">
      <c r="A37718">
        <v>2011</v>
      </c>
      <c r="B37718">
        <v>12</v>
      </c>
      <c r="C37718">
        <v>23</v>
      </c>
      <c r="D37718" t="s">
        <v>354</v>
      </c>
      <c r="E37718" t="s">
        <v>2741</v>
      </c>
      <c r="F37718" t="s">
        <v>2917</v>
      </c>
      <c r="G37718">
        <v>10</v>
      </c>
      <c r="H37718">
        <v>5</v>
      </c>
      <c r="I37718">
        <v>5</v>
      </c>
      <c r="J37718">
        <v>0</v>
      </c>
      <c r="K37718">
        <v>4.9999999998835847</v>
      </c>
      <c r="L37718">
        <v>6</v>
      </c>
      <c r="M37718">
        <v>1.0000000001164153</v>
      </c>
    </row>
    <row r="37719" spans="1:13" x14ac:dyDescent="0.3">
      <c r="A37719">
        <v>2012</v>
      </c>
      <c r="B37719">
        <v>10</v>
      </c>
      <c r="C37719">
        <v>17</v>
      </c>
      <c r="D37719" t="s">
        <v>550</v>
      </c>
      <c r="E37719" t="s">
        <v>2773</v>
      </c>
      <c r="F37719" t="s">
        <v>3000</v>
      </c>
      <c r="G37719">
        <v>9</v>
      </c>
      <c r="H37719">
        <v>0</v>
      </c>
      <c r="I37719">
        <v>7</v>
      </c>
      <c r="J37719">
        <v>2</v>
      </c>
      <c r="K37719">
        <v>4.9999999998835847</v>
      </c>
      <c r="L37719">
        <v>26.499999999941792</v>
      </c>
      <c r="M37719">
        <v>21.500000000058208</v>
      </c>
    </row>
    <row r="37720" spans="1:13" x14ac:dyDescent="0.3">
      <c r="A37720">
        <v>2013</v>
      </c>
      <c r="B37720">
        <v>10</v>
      </c>
      <c r="C37720">
        <v>24</v>
      </c>
      <c r="D37720" t="s">
        <v>812</v>
      </c>
      <c r="E37720" t="s">
        <v>2747</v>
      </c>
      <c r="F37720" t="s">
        <v>2939</v>
      </c>
      <c r="G37720">
        <v>0.4</v>
      </c>
      <c r="H37720">
        <v>0.3</v>
      </c>
      <c r="I37720">
        <v>0.1</v>
      </c>
      <c r="J37720">
        <v>0</v>
      </c>
      <c r="K37720">
        <v>4.9999999998835847</v>
      </c>
      <c r="L37720">
        <v>23.499999999941792</v>
      </c>
      <c r="M37720">
        <v>18.500000000058208</v>
      </c>
    </row>
    <row r="37721" spans="1:13" x14ac:dyDescent="0.3">
      <c r="A37721">
        <v>2013</v>
      </c>
      <c r="B37721">
        <v>11</v>
      </c>
      <c r="C37721">
        <v>12</v>
      </c>
      <c r="D37721" t="s">
        <v>831</v>
      </c>
      <c r="E37721" t="s">
        <v>2741</v>
      </c>
      <c r="F37721" t="s">
        <v>2836</v>
      </c>
      <c r="G37721">
        <v>10</v>
      </c>
      <c r="H37721">
        <v>1</v>
      </c>
      <c r="I37721">
        <v>9</v>
      </c>
      <c r="J37721">
        <v>0</v>
      </c>
      <c r="K37721">
        <v>4.9999999998835847</v>
      </c>
      <c r="L37721">
        <v>6.1166666665230878</v>
      </c>
      <c r="M37721">
        <v>1.1166666666395031</v>
      </c>
    </row>
    <row r="37722" spans="1:13" x14ac:dyDescent="0.3">
      <c r="A37722">
        <v>2015</v>
      </c>
      <c r="B37722">
        <v>2</v>
      </c>
      <c r="C37722">
        <v>1</v>
      </c>
      <c r="D37722" t="s">
        <v>1171</v>
      </c>
      <c r="E37722" t="s">
        <v>2773</v>
      </c>
      <c r="F37722" t="s">
        <v>3000</v>
      </c>
      <c r="G37722">
        <v>5</v>
      </c>
      <c r="H37722">
        <v>2.5</v>
      </c>
      <c r="I37722">
        <v>2.5</v>
      </c>
      <c r="J37722">
        <v>0</v>
      </c>
      <c r="K37722">
        <v>4.9999999998835847</v>
      </c>
      <c r="L37722">
        <v>7.1499999999068677</v>
      </c>
      <c r="M37722">
        <v>2.1500000000232831</v>
      </c>
    </row>
    <row r="37723" spans="1:13" x14ac:dyDescent="0.3">
      <c r="A37723">
        <v>2015</v>
      </c>
      <c r="B37723">
        <v>2</v>
      </c>
      <c r="C37723">
        <v>5</v>
      </c>
      <c r="D37723" t="s">
        <v>1175</v>
      </c>
      <c r="E37723" t="s">
        <v>2745</v>
      </c>
      <c r="F37723" t="s">
        <v>2846</v>
      </c>
      <c r="G37723">
        <v>0.01</v>
      </c>
      <c r="H37723">
        <v>0.01</v>
      </c>
      <c r="I37723">
        <v>0</v>
      </c>
      <c r="J37723">
        <v>0</v>
      </c>
      <c r="K37723">
        <v>4.9999999998835847</v>
      </c>
      <c r="L37723">
        <v>189</v>
      </c>
      <c r="M37723">
        <v>184.00000000011642</v>
      </c>
    </row>
    <row r="37724" spans="1:13" x14ac:dyDescent="0.3">
      <c r="A37724">
        <v>2013</v>
      </c>
      <c r="B37724">
        <v>12</v>
      </c>
      <c r="C37724">
        <v>23</v>
      </c>
      <c r="D37724" t="s">
        <v>872</v>
      </c>
      <c r="E37724" t="s">
        <v>2745</v>
      </c>
      <c r="F37724" t="s">
        <v>2811</v>
      </c>
      <c r="G37724">
        <v>11</v>
      </c>
      <c r="H37724">
        <v>2</v>
      </c>
      <c r="I37724">
        <v>9</v>
      </c>
      <c r="J37724">
        <v>0</v>
      </c>
      <c r="K37724">
        <v>4.9999999999708962</v>
      </c>
      <c r="L37724">
        <v>387.05833333326154</v>
      </c>
      <c r="M37724">
        <v>382.05833333329065</v>
      </c>
    </row>
    <row r="37725" spans="1:13" x14ac:dyDescent="0.3">
      <c r="A37725">
        <v>2011</v>
      </c>
      <c r="B37725">
        <v>2</v>
      </c>
      <c r="C37725">
        <v>18</v>
      </c>
      <c r="D37725" t="s">
        <v>160</v>
      </c>
      <c r="E37725" t="s">
        <v>2741</v>
      </c>
      <c r="F37725" t="s">
        <v>2911</v>
      </c>
      <c r="G37725">
        <v>0.3</v>
      </c>
      <c r="H37725">
        <v>0.3</v>
      </c>
      <c r="I37725">
        <v>0</v>
      </c>
      <c r="J37725">
        <v>0</v>
      </c>
      <c r="K37725">
        <v>5.0000000000582077</v>
      </c>
      <c r="L37725">
        <v>6.6666666667442769</v>
      </c>
      <c r="M37725">
        <v>1.6666666666860692</v>
      </c>
    </row>
    <row r="37726" spans="1:13" x14ac:dyDescent="0.3">
      <c r="A37726">
        <v>2012</v>
      </c>
      <c r="B37726">
        <v>1</v>
      </c>
      <c r="C37726">
        <v>18</v>
      </c>
      <c r="D37726" t="s">
        <v>380</v>
      </c>
      <c r="E37726" t="s">
        <v>2747</v>
      </c>
      <c r="F37726" t="s">
        <v>2964</v>
      </c>
      <c r="G37726">
        <v>1</v>
      </c>
      <c r="H37726">
        <v>0</v>
      </c>
      <c r="I37726">
        <v>1</v>
      </c>
      <c r="J37726">
        <v>0</v>
      </c>
      <c r="K37726">
        <v>5.0000000000582077</v>
      </c>
      <c r="L37726">
        <v>41.000000000058208</v>
      </c>
      <c r="M37726">
        <v>36</v>
      </c>
    </row>
    <row r="37727" spans="1:13" x14ac:dyDescent="0.3">
      <c r="A37727">
        <v>2013</v>
      </c>
      <c r="B37727">
        <v>11</v>
      </c>
      <c r="C37727">
        <v>30</v>
      </c>
      <c r="D37727" t="s">
        <v>849</v>
      </c>
      <c r="E37727" t="s">
        <v>2749</v>
      </c>
      <c r="F37727" t="s">
        <v>2768</v>
      </c>
      <c r="G37727">
        <v>4.5</v>
      </c>
      <c r="H37727">
        <v>0</v>
      </c>
      <c r="I37727">
        <v>4.5</v>
      </c>
      <c r="J37727">
        <v>0</v>
      </c>
      <c r="K37727">
        <v>5.0000000000582077</v>
      </c>
      <c r="L37727">
        <v>21.849999999976717</v>
      </c>
      <c r="M37727">
        <v>16.849999999918509</v>
      </c>
    </row>
    <row r="37728" spans="1:13" x14ac:dyDescent="0.3">
      <c r="A37728">
        <v>2014</v>
      </c>
      <c r="B37728">
        <v>1</v>
      </c>
      <c r="C37728">
        <v>5</v>
      </c>
      <c r="D37728" t="s">
        <v>885</v>
      </c>
      <c r="E37728" t="s">
        <v>2749</v>
      </c>
      <c r="F37728" t="s">
        <v>2855</v>
      </c>
      <c r="G37728">
        <v>1</v>
      </c>
      <c r="H37728">
        <v>0</v>
      </c>
      <c r="I37728">
        <v>1</v>
      </c>
      <c r="J37728">
        <v>0</v>
      </c>
      <c r="K37728">
        <v>5.0000000000582077</v>
      </c>
      <c r="L37728">
        <v>5.5833333333721384</v>
      </c>
      <c r="M37728">
        <v>0.58333333331393078</v>
      </c>
    </row>
    <row r="37729" spans="1:13" x14ac:dyDescent="0.3">
      <c r="A37729">
        <v>2014</v>
      </c>
      <c r="B37729">
        <v>9</v>
      </c>
      <c r="C37729">
        <v>4</v>
      </c>
      <c r="D37729" t="s">
        <v>1032</v>
      </c>
      <c r="E37729" t="s">
        <v>2752</v>
      </c>
      <c r="F37729" t="s">
        <v>2993</v>
      </c>
      <c r="G37729">
        <v>30</v>
      </c>
      <c r="H37729">
        <v>0</v>
      </c>
      <c r="I37729">
        <v>30</v>
      </c>
      <c r="J37729">
        <v>0</v>
      </c>
      <c r="K37729">
        <v>5.0000000000582077</v>
      </c>
      <c r="L37729">
        <v>6.5000000000582077</v>
      </c>
      <c r="M37729">
        <v>1.5</v>
      </c>
    </row>
    <row r="37730" spans="1:13" x14ac:dyDescent="0.3">
      <c r="A37730">
        <v>2015</v>
      </c>
      <c r="B37730">
        <v>1</v>
      </c>
      <c r="C37730">
        <v>30</v>
      </c>
      <c r="D37730" t="s">
        <v>1169</v>
      </c>
      <c r="E37730" t="s">
        <v>2745</v>
      </c>
      <c r="F37730" t="s">
        <v>2751</v>
      </c>
      <c r="G37730">
        <v>3.9</v>
      </c>
      <c r="H37730">
        <v>3.9</v>
      </c>
      <c r="I37730">
        <v>0</v>
      </c>
      <c r="J37730">
        <v>0</v>
      </c>
      <c r="K37730">
        <v>5.0000000000582077</v>
      </c>
      <c r="L37730">
        <v>14.53333333338378</v>
      </c>
      <c r="M37730">
        <v>9.5333333333255723</v>
      </c>
    </row>
    <row r="37731" spans="1:13" x14ac:dyDescent="0.3">
      <c r="A37731">
        <v>2015</v>
      </c>
      <c r="B37731">
        <v>2</v>
      </c>
      <c r="C37731">
        <v>15</v>
      </c>
      <c r="D37731" t="s">
        <v>1185</v>
      </c>
      <c r="E37731" t="s">
        <v>2747</v>
      </c>
      <c r="F37731" t="s">
        <v>2939</v>
      </c>
      <c r="G37731">
        <v>1.57</v>
      </c>
      <c r="H37731">
        <v>0.2</v>
      </c>
      <c r="I37731">
        <v>0</v>
      </c>
      <c r="J37731">
        <v>1.37</v>
      </c>
      <c r="K37731">
        <v>5.0000000000582077</v>
      </c>
      <c r="L37731">
        <v>1.7499999999417923</v>
      </c>
      <c r="M37731">
        <v>-3.2500000001164153</v>
      </c>
    </row>
    <row r="37732" spans="1:13" x14ac:dyDescent="0.3">
      <c r="A37732">
        <v>2015</v>
      </c>
      <c r="B37732">
        <v>3</v>
      </c>
      <c r="C37732">
        <v>1</v>
      </c>
      <c r="D37732" t="s">
        <v>1199</v>
      </c>
      <c r="E37732" t="s">
        <v>2743</v>
      </c>
      <c r="F37732" t="s">
        <v>2874</v>
      </c>
      <c r="G37732">
        <v>15.2</v>
      </c>
      <c r="H37732">
        <v>3.2</v>
      </c>
      <c r="I37732">
        <v>11</v>
      </c>
      <c r="J37732">
        <v>1</v>
      </c>
      <c r="K37732">
        <v>5.0000000000582077</v>
      </c>
      <c r="L37732">
        <v>72.666666666569654</v>
      </c>
      <c r="M37732">
        <v>67.666666666511446</v>
      </c>
    </row>
    <row r="37733" spans="1:13" x14ac:dyDescent="0.3">
      <c r="A37733">
        <v>2015</v>
      </c>
      <c r="B37733">
        <v>3</v>
      </c>
      <c r="C37733">
        <v>8</v>
      </c>
      <c r="D37733" t="s">
        <v>1206</v>
      </c>
      <c r="E37733" t="s">
        <v>2745</v>
      </c>
      <c r="F37733" t="s">
        <v>2811</v>
      </c>
      <c r="G37733">
        <v>0.3</v>
      </c>
      <c r="H37733">
        <v>0</v>
      </c>
      <c r="I37733">
        <v>0.3</v>
      </c>
      <c r="J37733">
        <v>0</v>
      </c>
      <c r="K37733">
        <v>5.0000000000582077</v>
      </c>
      <c r="L37733">
        <v>176.00000000005821</v>
      </c>
      <c r="M37733">
        <v>171</v>
      </c>
    </row>
    <row r="37734" spans="1:13" x14ac:dyDescent="0.3">
      <c r="A37734">
        <v>2015</v>
      </c>
      <c r="B37734">
        <v>3</v>
      </c>
      <c r="C37734">
        <v>26</v>
      </c>
      <c r="D37734" t="s">
        <v>1224</v>
      </c>
      <c r="E37734" t="s">
        <v>2743</v>
      </c>
      <c r="F37734" t="s">
        <v>2827</v>
      </c>
      <c r="G37734">
        <v>0.74</v>
      </c>
      <c r="H37734">
        <v>0.64</v>
      </c>
      <c r="I37734">
        <v>0.1</v>
      </c>
      <c r="J37734">
        <v>0</v>
      </c>
      <c r="K37734">
        <v>5.0000000000582077</v>
      </c>
      <c r="L37734">
        <v>28.000000000116415</v>
      </c>
      <c r="M37734">
        <v>23.000000000058208</v>
      </c>
    </row>
    <row r="37735" spans="1:13" x14ac:dyDescent="0.3">
      <c r="A37735">
        <v>2016</v>
      </c>
      <c r="B37735">
        <v>1</v>
      </c>
      <c r="C37735">
        <v>22</v>
      </c>
      <c r="D37735" t="s">
        <v>1456</v>
      </c>
      <c r="E37735" t="s">
        <v>2754</v>
      </c>
      <c r="F37735" t="s">
        <v>2886</v>
      </c>
      <c r="G37735">
        <v>2</v>
      </c>
      <c r="H37735">
        <v>1.5</v>
      </c>
      <c r="I37735">
        <v>0.5</v>
      </c>
      <c r="J37735">
        <v>0</v>
      </c>
      <c r="K37735">
        <v>5.0000000000582077</v>
      </c>
      <c r="L37735">
        <v>23.833333333313931</v>
      </c>
      <c r="M37735">
        <v>18.833333333255723</v>
      </c>
    </row>
    <row r="37736" spans="1:13" x14ac:dyDescent="0.3">
      <c r="A37736">
        <v>2016</v>
      </c>
      <c r="B37736">
        <v>9</v>
      </c>
      <c r="C37736">
        <v>6</v>
      </c>
      <c r="D37736" t="s">
        <v>1597</v>
      </c>
      <c r="E37736" t="s">
        <v>2743</v>
      </c>
      <c r="F37736" t="s">
        <v>2949</v>
      </c>
      <c r="G37736">
        <v>0.1</v>
      </c>
      <c r="H37736">
        <v>0</v>
      </c>
      <c r="I37736">
        <v>0.1</v>
      </c>
      <c r="J37736">
        <v>0</v>
      </c>
      <c r="K37736">
        <v>5.0000000000582077</v>
      </c>
      <c r="L37736">
        <v>62.616666666639503</v>
      </c>
      <c r="M37736">
        <v>57.616666666581295</v>
      </c>
    </row>
    <row r="37737" spans="1:13" x14ac:dyDescent="0.3">
      <c r="A37737">
        <v>2017</v>
      </c>
      <c r="B37737">
        <v>4</v>
      </c>
      <c r="C37737">
        <v>3</v>
      </c>
      <c r="D37737" t="s">
        <v>1797</v>
      </c>
      <c r="E37737" t="s">
        <v>2741</v>
      </c>
      <c r="F37737" t="s">
        <v>2924</v>
      </c>
      <c r="G37737">
        <v>0.06</v>
      </c>
      <c r="H37737">
        <v>0</v>
      </c>
      <c r="I37737">
        <v>0</v>
      </c>
      <c r="J37737">
        <v>0.06</v>
      </c>
      <c r="K37737">
        <v>5.0000000000582077</v>
      </c>
      <c r="L37737">
        <v>14.000000000058208</v>
      </c>
      <c r="M37737">
        <v>9</v>
      </c>
    </row>
    <row r="37738" spans="1:13" x14ac:dyDescent="0.3">
      <c r="A37738">
        <v>2018</v>
      </c>
      <c r="B37738">
        <v>4</v>
      </c>
      <c r="C37738">
        <v>21</v>
      </c>
      <c r="D37738" t="s">
        <v>2079</v>
      </c>
      <c r="E37738" t="s">
        <v>2997</v>
      </c>
      <c r="F37738" t="s">
        <v>3021</v>
      </c>
      <c r="G37738">
        <v>0.5</v>
      </c>
      <c r="H37738">
        <v>0</v>
      </c>
      <c r="I37738">
        <v>0.5</v>
      </c>
      <c r="J37738">
        <v>0</v>
      </c>
      <c r="K37738">
        <v>5.0000000000582077</v>
      </c>
      <c r="L37738">
        <v>5.8000000000465661</v>
      </c>
      <c r="M37738">
        <v>0.79999999998835847</v>
      </c>
    </row>
    <row r="37739" spans="1:13" x14ac:dyDescent="0.3">
      <c r="A37739">
        <v>2019</v>
      </c>
      <c r="B37739">
        <v>2</v>
      </c>
      <c r="C37739">
        <v>6</v>
      </c>
      <c r="D37739" t="s">
        <v>2306</v>
      </c>
      <c r="E37739" t="s">
        <v>2743</v>
      </c>
      <c r="F37739" t="s">
        <v>2947</v>
      </c>
      <c r="G37739">
        <v>40.4</v>
      </c>
      <c r="H37739">
        <v>0</v>
      </c>
      <c r="I37739">
        <v>40.4</v>
      </c>
      <c r="J37739">
        <v>0</v>
      </c>
      <c r="K37739">
        <v>5.0000000000582077</v>
      </c>
      <c r="L37739">
        <v>440.29166666671517</v>
      </c>
      <c r="M37739">
        <v>435.29166666665697</v>
      </c>
    </row>
    <row r="37740" spans="1:13" x14ac:dyDescent="0.3">
      <c r="A37740">
        <v>2014</v>
      </c>
      <c r="B37740">
        <v>4</v>
      </c>
      <c r="C37740">
        <v>21</v>
      </c>
      <c r="D37740" t="s">
        <v>991</v>
      </c>
      <c r="E37740" t="s">
        <v>2773</v>
      </c>
      <c r="F37740" t="s">
        <v>2774</v>
      </c>
      <c r="G37740">
        <v>6.4</v>
      </c>
      <c r="H37740">
        <v>6</v>
      </c>
      <c r="I37740">
        <v>0.4</v>
      </c>
      <c r="J37740">
        <v>0</v>
      </c>
      <c r="K37740">
        <v>5.0166666666045785</v>
      </c>
      <c r="L37740">
        <v>23.200000000011642</v>
      </c>
      <c r="M37740">
        <v>18.183333333407063</v>
      </c>
    </row>
    <row r="37741" spans="1:13" x14ac:dyDescent="0.3">
      <c r="A37741">
        <v>2015</v>
      </c>
      <c r="B37741">
        <v>3</v>
      </c>
      <c r="C37741">
        <v>5</v>
      </c>
      <c r="D37741" t="s">
        <v>1203</v>
      </c>
      <c r="E37741" t="s">
        <v>2752</v>
      </c>
      <c r="F37741" t="s">
        <v>2921</v>
      </c>
      <c r="G37741">
        <v>0.04</v>
      </c>
      <c r="H37741">
        <v>0</v>
      </c>
      <c r="I37741">
        <v>0.04</v>
      </c>
      <c r="J37741">
        <v>0</v>
      </c>
      <c r="K37741">
        <v>5.0166666666045785</v>
      </c>
      <c r="L37741">
        <v>29.183333333290648</v>
      </c>
      <c r="M37741">
        <v>24.166666666686069</v>
      </c>
    </row>
    <row r="37742" spans="1:13" x14ac:dyDescent="0.3">
      <c r="A37742">
        <v>2019</v>
      </c>
      <c r="B37742">
        <v>1</v>
      </c>
      <c r="C37742">
        <v>27</v>
      </c>
      <c r="D37742" t="s">
        <v>2296</v>
      </c>
      <c r="E37742" t="s">
        <v>2741</v>
      </c>
      <c r="F37742" t="s">
        <v>2917</v>
      </c>
      <c r="G37742">
        <v>0.45</v>
      </c>
      <c r="H37742">
        <v>0.4</v>
      </c>
      <c r="I37742">
        <v>0</v>
      </c>
      <c r="J37742">
        <v>0.05</v>
      </c>
      <c r="K37742">
        <v>5.0166666666045785</v>
      </c>
      <c r="L37742">
        <v>7.6666666666860692</v>
      </c>
      <c r="M37742">
        <v>2.6500000000814907</v>
      </c>
    </row>
    <row r="37743" spans="1:13" x14ac:dyDescent="0.3">
      <c r="A37743">
        <v>2011</v>
      </c>
      <c r="B37743">
        <v>12</v>
      </c>
      <c r="C37743">
        <v>26</v>
      </c>
      <c r="D37743" t="s">
        <v>357</v>
      </c>
      <c r="E37743" t="s">
        <v>2743</v>
      </c>
      <c r="F37743" t="s">
        <v>2823</v>
      </c>
      <c r="G37743">
        <v>42.040000000000006</v>
      </c>
      <c r="H37743">
        <v>30.14</v>
      </c>
      <c r="I37743">
        <v>11.2</v>
      </c>
      <c r="J37743">
        <v>0.7</v>
      </c>
      <c r="K37743">
        <v>5.0166666666627862</v>
      </c>
      <c r="L37743">
        <v>31.538888888870133</v>
      </c>
      <c r="M37743">
        <v>26.522222222207347</v>
      </c>
    </row>
    <row r="37744" spans="1:13" x14ac:dyDescent="0.3">
      <c r="A37744">
        <v>2020</v>
      </c>
      <c r="B37744">
        <v>4</v>
      </c>
      <c r="C37744">
        <v>2</v>
      </c>
      <c r="D37744" t="s">
        <v>2666</v>
      </c>
      <c r="E37744" t="s">
        <v>2754</v>
      </c>
      <c r="F37744" t="s">
        <v>2880</v>
      </c>
      <c r="G37744">
        <v>2.0099999999999998</v>
      </c>
      <c r="H37744">
        <v>1</v>
      </c>
      <c r="I37744">
        <v>1.01</v>
      </c>
      <c r="J37744">
        <v>0</v>
      </c>
      <c r="K37744">
        <v>5.01666666669189</v>
      </c>
      <c r="L37744">
        <v>6.14166666669189</v>
      </c>
      <c r="M37744">
        <v>1.125</v>
      </c>
    </row>
    <row r="37745" spans="1:13" x14ac:dyDescent="0.3">
      <c r="A37745">
        <v>2011</v>
      </c>
      <c r="B37745">
        <v>2</v>
      </c>
      <c r="C37745">
        <v>26</v>
      </c>
      <c r="D37745" t="s">
        <v>168</v>
      </c>
      <c r="E37745" t="s">
        <v>2754</v>
      </c>
      <c r="F37745" t="s">
        <v>2755</v>
      </c>
      <c r="G37745">
        <v>1.5000000000000002</v>
      </c>
      <c r="H37745">
        <v>0.1</v>
      </c>
      <c r="I37745">
        <v>1.3</v>
      </c>
      <c r="J37745">
        <v>0.1</v>
      </c>
      <c r="K37745">
        <v>5.0166666667792015</v>
      </c>
      <c r="L37745">
        <v>5.8000000000465661</v>
      </c>
      <c r="M37745">
        <v>0.78333333326736465</v>
      </c>
    </row>
    <row r="37746" spans="1:13" x14ac:dyDescent="0.3">
      <c r="A37746">
        <v>2015</v>
      </c>
      <c r="B37746">
        <v>2</v>
      </c>
      <c r="C37746">
        <v>12</v>
      </c>
      <c r="D37746" t="s">
        <v>1182</v>
      </c>
      <c r="E37746" t="s">
        <v>2745</v>
      </c>
      <c r="F37746" t="s">
        <v>2764</v>
      </c>
      <c r="G37746">
        <v>10.3</v>
      </c>
      <c r="H37746">
        <v>10.3</v>
      </c>
      <c r="I37746">
        <v>0</v>
      </c>
      <c r="J37746">
        <v>0</v>
      </c>
      <c r="K37746">
        <v>5.0166666667792015</v>
      </c>
      <c r="L37746">
        <v>196.00000000011642</v>
      </c>
      <c r="M37746">
        <v>190.98333333333721</v>
      </c>
    </row>
    <row r="37747" spans="1:13" x14ac:dyDescent="0.3">
      <c r="A37747">
        <v>2016</v>
      </c>
      <c r="B37747">
        <v>11</v>
      </c>
      <c r="C37747">
        <v>26</v>
      </c>
      <c r="D37747" t="s">
        <v>1669</v>
      </c>
      <c r="E37747" t="s">
        <v>2752</v>
      </c>
      <c r="F37747" t="s">
        <v>2871</v>
      </c>
      <c r="G37747">
        <v>21.14</v>
      </c>
      <c r="H37747">
        <v>0</v>
      </c>
      <c r="I37747">
        <v>21.14</v>
      </c>
      <c r="J37747">
        <v>0</v>
      </c>
      <c r="K37747">
        <v>5.0166666667792015</v>
      </c>
      <c r="L37747">
        <v>8.5833333333721384</v>
      </c>
      <c r="M37747">
        <v>3.566666666592937</v>
      </c>
    </row>
    <row r="37748" spans="1:13" x14ac:dyDescent="0.3">
      <c r="A37748">
        <v>2019</v>
      </c>
      <c r="B37748">
        <v>11</v>
      </c>
      <c r="C37748">
        <v>7</v>
      </c>
      <c r="D37748" t="s">
        <v>2519</v>
      </c>
      <c r="E37748" t="s">
        <v>2754</v>
      </c>
      <c r="F37748" t="s">
        <v>2780</v>
      </c>
      <c r="G37748">
        <v>3.6</v>
      </c>
      <c r="H37748">
        <v>0.5</v>
      </c>
      <c r="I37748">
        <v>2.8</v>
      </c>
      <c r="J37748">
        <v>0.3</v>
      </c>
      <c r="K37748">
        <v>5.0249999999650754</v>
      </c>
      <c r="L37748">
        <v>16.633333333244082</v>
      </c>
      <c r="M37748">
        <v>11.608333333279006</v>
      </c>
    </row>
    <row r="37749" spans="1:13" x14ac:dyDescent="0.3">
      <c r="A37749">
        <v>2020</v>
      </c>
      <c r="B37749">
        <v>3</v>
      </c>
      <c r="C37749">
        <v>3</v>
      </c>
      <c r="D37749" t="s">
        <v>2636</v>
      </c>
      <c r="E37749" t="s">
        <v>2745</v>
      </c>
      <c r="F37749" t="s">
        <v>2782</v>
      </c>
      <c r="G37749">
        <v>0.96</v>
      </c>
      <c r="H37749">
        <v>0.66999999999999993</v>
      </c>
      <c r="I37749">
        <v>0.29000000000000004</v>
      </c>
      <c r="J37749">
        <v>0</v>
      </c>
      <c r="K37749">
        <v>5.0249999999650754</v>
      </c>
      <c r="L37749">
        <v>162.17499999987194</v>
      </c>
      <c r="M37749">
        <v>157.14999999990687</v>
      </c>
    </row>
    <row r="37750" spans="1:13" x14ac:dyDescent="0.3">
      <c r="A37750">
        <v>2015</v>
      </c>
      <c r="B37750">
        <v>3</v>
      </c>
      <c r="C37750">
        <v>3</v>
      </c>
      <c r="D37750" t="s">
        <v>1201</v>
      </c>
      <c r="E37750" t="s">
        <v>2743</v>
      </c>
      <c r="F37750" t="s">
        <v>2834</v>
      </c>
      <c r="G37750">
        <v>29.5</v>
      </c>
      <c r="H37750">
        <v>26</v>
      </c>
      <c r="I37750">
        <v>3</v>
      </c>
      <c r="J37750">
        <v>0.5</v>
      </c>
      <c r="K37750">
        <v>5.0333333332382608</v>
      </c>
      <c r="L37750">
        <v>13.433333333290648</v>
      </c>
      <c r="M37750">
        <v>8.4000000000523869</v>
      </c>
    </row>
    <row r="37751" spans="1:13" x14ac:dyDescent="0.3">
      <c r="A37751">
        <v>2013</v>
      </c>
      <c r="B37751">
        <v>3</v>
      </c>
      <c r="C37751">
        <v>14</v>
      </c>
      <c r="D37751" t="s">
        <v>696</v>
      </c>
      <c r="E37751" t="s">
        <v>2743</v>
      </c>
      <c r="F37751" t="s">
        <v>2936</v>
      </c>
      <c r="G37751">
        <v>25</v>
      </c>
      <c r="H37751">
        <v>1.3</v>
      </c>
      <c r="I37751">
        <v>10.7</v>
      </c>
      <c r="J37751">
        <v>13</v>
      </c>
      <c r="K37751">
        <v>5.0333333333255723</v>
      </c>
      <c r="L37751">
        <v>30.433333333348855</v>
      </c>
      <c r="M37751">
        <v>25.400000000023283</v>
      </c>
    </row>
    <row r="37752" spans="1:13" x14ac:dyDescent="0.3">
      <c r="A37752">
        <v>2014</v>
      </c>
      <c r="B37752">
        <v>1</v>
      </c>
      <c r="C37752">
        <v>2</v>
      </c>
      <c r="D37752" t="s">
        <v>882</v>
      </c>
      <c r="E37752" t="s">
        <v>2752</v>
      </c>
      <c r="F37752" t="s">
        <v>2798</v>
      </c>
      <c r="G37752">
        <v>14</v>
      </c>
      <c r="H37752">
        <v>0</v>
      </c>
      <c r="I37752">
        <v>14</v>
      </c>
      <c r="J37752">
        <v>0</v>
      </c>
      <c r="K37752">
        <v>5.0333333333255723</v>
      </c>
      <c r="L37752">
        <v>57.733333333453629</v>
      </c>
      <c r="M37752">
        <v>52.700000000128057</v>
      </c>
    </row>
    <row r="37753" spans="1:13" x14ac:dyDescent="0.3">
      <c r="A37753">
        <v>2015</v>
      </c>
      <c r="B37753">
        <v>1</v>
      </c>
      <c r="C37753">
        <v>14</v>
      </c>
      <c r="D37753" t="s">
        <v>1153</v>
      </c>
      <c r="E37753" t="s">
        <v>2743</v>
      </c>
      <c r="F37753" t="s">
        <v>2838</v>
      </c>
      <c r="G37753">
        <v>5</v>
      </c>
      <c r="H37753">
        <v>0.85</v>
      </c>
      <c r="I37753">
        <v>4.1500000000000004</v>
      </c>
      <c r="J37753">
        <v>0</v>
      </c>
      <c r="K37753">
        <v>5.0333333333255723</v>
      </c>
      <c r="L37753">
        <v>23.700000000069849</v>
      </c>
      <c r="M37753">
        <v>18.666666666744277</v>
      </c>
    </row>
    <row r="37754" spans="1:13" x14ac:dyDescent="0.3">
      <c r="A37754">
        <v>2015</v>
      </c>
      <c r="B37754">
        <v>1</v>
      </c>
      <c r="C37754">
        <v>22</v>
      </c>
      <c r="D37754" t="s">
        <v>1161</v>
      </c>
      <c r="E37754" t="s">
        <v>2745</v>
      </c>
      <c r="G37754">
        <v>19.419999999999998</v>
      </c>
      <c r="H37754">
        <v>0</v>
      </c>
      <c r="I37754">
        <v>7.02</v>
      </c>
      <c r="J37754">
        <v>12.4</v>
      </c>
      <c r="K37754">
        <v>5.0333333333255723</v>
      </c>
      <c r="L37754">
        <v>21.408333333325572</v>
      </c>
      <c r="M37754">
        <v>16.375</v>
      </c>
    </row>
    <row r="37755" spans="1:13" x14ac:dyDescent="0.3">
      <c r="A37755">
        <v>2015</v>
      </c>
      <c r="B37755">
        <v>3</v>
      </c>
      <c r="C37755">
        <v>11</v>
      </c>
      <c r="D37755" t="s">
        <v>1209</v>
      </c>
      <c r="E37755" t="s">
        <v>2743</v>
      </c>
      <c r="F37755" t="s">
        <v>2922</v>
      </c>
      <c r="G37755">
        <v>80</v>
      </c>
      <c r="H37755">
        <v>0</v>
      </c>
      <c r="I37755">
        <v>80</v>
      </c>
      <c r="J37755">
        <v>0</v>
      </c>
      <c r="K37755">
        <v>5.0333333333255723</v>
      </c>
      <c r="L37755">
        <v>5.0333333333255723</v>
      </c>
      <c r="M37755">
        <v>0</v>
      </c>
    </row>
    <row r="37756" spans="1:13" x14ac:dyDescent="0.3">
      <c r="A37756">
        <v>2015</v>
      </c>
      <c r="B37756">
        <v>3</v>
      </c>
      <c r="C37756">
        <v>29</v>
      </c>
      <c r="D37756" t="s">
        <v>1227</v>
      </c>
      <c r="E37756" t="s">
        <v>2743</v>
      </c>
      <c r="F37756" t="s">
        <v>2874</v>
      </c>
      <c r="G37756">
        <v>2.2000000000000002</v>
      </c>
      <c r="H37756">
        <v>2.2000000000000002</v>
      </c>
      <c r="I37756">
        <v>0</v>
      </c>
      <c r="J37756">
        <v>0</v>
      </c>
      <c r="K37756">
        <v>5.0333333333255723</v>
      </c>
      <c r="L37756">
        <v>10.116666666639503</v>
      </c>
      <c r="M37756">
        <v>5.0833333333139308</v>
      </c>
    </row>
    <row r="37757" spans="1:13" x14ac:dyDescent="0.3">
      <c r="A37757">
        <v>2016</v>
      </c>
      <c r="B37757">
        <v>1</v>
      </c>
      <c r="C37757">
        <v>30</v>
      </c>
      <c r="D37757" t="s">
        <v>1464</v>
      </c>
      <c r="E37757" t="s">
        <v>2743</v>
      </c>
      <c r="F37757" t="s">
        <v>2874</v>
      </c>
      <c r="G37757">
        <v>12</v>
      </c>
      <c r="H37757">
        <v>1.5</v>
      </c>
      <c r="I37757">
        <v>4</v>
      </c>
      <c r="J37757">
        <v>6.5</v>
      </c>
      <c r="K37757">
        <v>5.0333333333255723</v>
      </c>
      <c r="L37757">
        <v>935.98333333336632</v>
      </c>
      <c r="M37757">
        <v>930.95000000004075</v>
      </c>
    </row>
    <row r="37758" spans="1:13" x14ac:dyDescent="0.3">
      <c r="A37758">
        <v>2016</v>
      </c>
      <c r="B37758">
        <v>11</v>
      </c>
      <c r="C37758">
        <v>18</v>
      </c>
      <c r="D37758" t="s">
        <v>1661</v>
      </c>
      <c r="E37758" t="s">
        <v>2752</v>
      </c>
      <c r="F37758" t="s">
        <v>2921</v>
      </c>
      <c r="G37758">
        <v>7.35</v>
      </c>
      <c r="H37758">
        <v>0</v>
      </c>
      <c r="I37758">
        <v>7.35</v>
      </c>
      <c r="J37758">
        <v>0</v>
      </c>
      <c r="K37758">
        <v>5.0333333333255723</v>
      </c>
      <c r="L37758">
        <v>32.449999999953434</v>
      </c>
      <c r="M37758">
        <v>27.416666666627862</v>
      </c>
    </row>
    <row r="37759" spans="1:13" x14ac:dyDescent="0.3">
      <c r="A37759">
        <v>2017</v>
      </c>
      <c r="B37759">
        <v>2</v>
      </c>
      <c r="C37759">
        <v>2</v>
      </c>
      <c r="D37759" t="s">
        <v>1737</v>
      </c>
      <c r="E37759" t="s">
        <v>2743</v>
      </c>
      <c r="F37759" t="s">
        <v>2915</v>
      </c>
      <c r="G37759">
        <v>5</v>
      </c>
      <c r="H37759">
        <v>3.7</v>
      </c>
      <c r="I37759">
        <v>0.8</v>
      </c>
      <c r="J37759">
        <v>0.5</v>
      </c>
      <c r="K37759">
        <v>5.0333333333255723</v>
      </c>
      <c r="L37759">
        <v>30.799999999988358</v>
      </c>
      <c r="M37759">
        <v>25.766666666662786</v>
      </c>
    </row>
    <row r="37760" spans="1:13" x14ac:dyDescent="0.3">
      <c r="A37760">
        <v>2017</v>
      </c>
      <c r="B37760">
        <v>2</v>
      </c>
      <c r="C37760">
        <v>18</v>
      </c>
      <c r="D37760" t="s">
        <v>1753</v>
      </c>
      <c r="E37760" t="s">
        <v>2754</v>
      </c>
      <c r="F37760" t="s">
        <v>2794</v>
      </c>
      <c r="G37760">
        <v>1.5</v>
      </c>
      <c r="H37760">
        <v>0</v>
      </c>
      <c r="I37760">
        <v>1.5</v>
      </c>
      <c r="J37760">
        <v>0</v>
      </c>
      <c r="K37760">
        <v>5.0333333333255723</v>
      </c>
      <c r="L37760">
        <v>6.0333333332673647</v>
      </c>
      <c r="M37760">
        <v>0.99999999994179234</v>
      </c>
    </row>
    <row r="37761" spans="1:13" x14ac:dyDescent="0.3">
      <c r="A37761">
        <v>2017</v>
      </c>
      <c r="B37761">
        <v>3</v>
      </c>
      <c r="C37761">
        <v>11</v>
      </c>
      <c r="D37761" t="s">
        <v>1774</v>
      </c>
      <c r="E37761" t="s">
        <v>2749</v>
      </c>
      <c r="F37761" t="s">
        <v>2848</v>
      </c>
      <c r="G37761">
        <v>2</v>
      </c>
      <c r="H37761">
        <v>0</v>
      </c>
      <c r="I37761">
        <v>0</v>
      </c>
      <c r="J37761">
        <v>2</v>
      </c>
      <c r="K37761">
        <v>5.0333333333255723</v>
      </c>
      <c r="L37761">
        <v>59.033333333325572</v>
      </c>
      <c r="M37761">
        <v>54</v>
      </c>
    </row>
    <row r="37762" spans="1:13" x14ac:dyDescent="0.3">
      <c r="A37762">
        <v>2018</v>
      </c>
      <c r="B37762">
        <v>2</v>
      </c>
      <c r="C37762">
        <v>8</v>
      </c>
      <c r="D37762" t="s">
        <v>2007</v>
      </c>
      <c r="E37762" t="s">
        <v>2741</v>
      </c>
      <c r="F37762" t="s">
        <v>2836</v>
      </c>
      <c r="G37762">
        <v>1.5</v>
      </c>
      <c r="H37762">
        <v>0</v>
      </c>
      <c r="I37762">
        <v>1.5</v>
      </c>
      <c r="J37762">
        <v>0</v>
      </c>
      <c r="K37762">
        <v>5.0333333333255723</v>
      </c>
      <c r="L37762">
        <v>5.2000000000116415</v>
      </c>
      <c r="M37762">
        <v>0.16666666668606922</v>
      </c>
    </row>
    <row r="37763" spans="1:13" x14ac:dyDescent="0.3">
      <c r="A37763">
        <v>2018</v>
      </c>
      <c r="B37763">
        <v>3</v>
      </c>
      <c r="C37763">
        <v>12</v>
      </c>
      <c r="D37763" t="s">
        <v>2039</v>
      </c>
      <c r="E37763" t="s">
        <v>2752</v>
      </c>
      <c r="F37763" t="s">
        <v>2973</v>
      </c>
      <c r="G37763">
        <v>4</v>
      </c>
      <c r="H37763">
        <v>0</v>
      </c>
      <c r="I37763">
        <v>4</v>
      </c>
      <c r="J37763">
        <v>0</v>
      </c>
      <c r="K37763">
        <v>5.0333333333255723</v>
      </c>
      <c r="L37763">
        <v>5.6666666666278616</v>
      </c>
      <c r="M37763">
        <v>0.63333333330228925</v>
      </c>
    </row>
    <row r="37764" spans="1:13" x14ac:dyDescent="0.3">
      <c r="A37764">
        <v>2019</v>
      </c>
      <c r="B37764">
        <v>2</v>
      </c>
      <c r="C37764">
        <v>26</v>
      </c>
      <c r="D37764" t="s">
        <v>2326</v>
      </c>
      <c r="E37764" t="s">
        <v>2743</v>
      </c>
      <c r="F37764" t="s">
        <v>2771</v>
      </c>
      <c r="G37764">
        <v>21.5</v>
      </c>
      <c r="H37764">
        <v>15</v>
      </c>
      <c r="I37764">
        <v>0.5</v>
      </c>
      <c r="J37764">
        <v>6</v>
      </c>
      <c r="K37764">
        <v>5.0333333333255723</v>
      </c>
      <c r="L37764">
        <v>24.149999999965075</v>
      </c>
      <c r="M37764">
        <v>19.116666666639503</v>
      </c>
    </row>
    <row r="37765" spans="1:13" x14ac:dyDescent="0.3">
      <c r="A37765">
        <v>2020</v>
      </c>
      <c r="B37765">
        <v>4</v>
      </c>
      <c r="C37765">
        <v>22</v>
      </c>
      <c r="D37765" t="s">
        <v>2686</v>
      </c>
      <c r="E37765" t="s">
        <v>2743</v>
      </c>
      <c r="F37765" t="s">
        <v>2861</v>
      </c>
      <c r="G37765">
        <v>5.0199999999999996</v>
      </c>
      <c r="H37765">
        <v>5.0199999999999996</v>
      </c>
      <c r="I37765">
        <v>0</v>
      </c>
      <c r="J37765">
        <v>0</v>
      </c>
      <c r="K37765">
        <v>5.0333333333255723</v>
      </c>
      <c r="L37765">
        <v>38.666666666627862</v>
      </c>
      <c r="M37765">
        <v>33.633333333302289</v>
      </c>
    </row>
    <row r="37766" spans="1:13" x14ac:dyDescent="0.3">
      <c r="A37766">
        <v>2012</v>
      </c>
      <c r="B37766">
        <v>9</v>
      </c>
      <c r="C37766">
        <v>25</v>
      </c>
      <c r="D37766" t="s">
        <v>531</v>
      </c>
      <c r="E37766" t="s">
        <v>2747</v>
      </c>
      <c r="F37766" t="s">
        <v>2748</v>
      </c>
      <c r="G37766">
        <v>0.1</v>
      </c>
      <c r="H37766">
        <v>0</v>
      </c>
      <c r="I37766">
        <v>0.1</v>
      </c>
      <c r="J37766">
        <v>0</v>
      </c>
      <c r="K37766">
        <v>5.0499999998719431</v>
      </c>
      <c r="L37766">
        <v>5.0999999998603016</v>
      </c>
      <c r="M37766">
        <v>4.9999999988358468E-2</v>
      </c>
    </row>
    <row r="37767" spans="1:13" x14ac:dyDescent="0.3">
      <c r="A37767">
        <v>2020</v>
      </c>
      <c r="B37767">
        <v>2</v>
      </c>
      <c r="C37767">
        <v>14</v>
      </c>
      <c r="D37767" t="s">
        <v>2618</v>
      </c>
      <c r="E37767" t="s">
        <v>3040</v>
      </c>
      <c r="F37767" t="s">
        <v>3052</v>
      </c>
      <c r="G37767">
        <v>8.08</v>
      </c>
      <c r="H37767">
        <v>0</v>
      </c>
      <c r="I37767">
        <v>1.58</v>
      </c>
      <c r="J37767">
        <v>6.5</v>
      </c>
      <c r="K37767">
        <v>5.0499999998719431</v>
      </c>
      <c r="L37767">
        <v>7.0166666666627862</v>
      </c>
      <c r="M37767">
        <v>1.966666666790843</v>
      </c>
    </row>
    <row r="37768" spans="1:13" x14ac:dyDescent="0.3">
      <c r="A37768">
        <v>2016</v>
      </c>
      <c r="B37768">
        <v>3</v>
      </c>
      <c r="C37768">
        <v>7</v>
      </c>
      <c r="D37768" t="s">
        <v>1501</v>
      </c>
      <c r="E37768" t="s">
        <v>2745</v>
      </c>
      <c r="F37768" t="s">
        <v>2795</v>
      </c>
      <c r="G37768">
        <v>4.3800000000000008</v>
      </c>
      <c r="H37768">
        <v>1.56</v>
      </c>
      <c r="I37768">
        <v>2.02</v>
      </c>
      <c r="J37768">
        <v>0.8</v>
      </c>
      <c r="K37768">
        <v>5.0499999999767171</v>
      </c>
      <c r="L37768">
        <v>556.27333333332786</v>
      </c>
      <c r="M37768">
        <v>551.22333333335121</v>
      </c>
    </row>
    <row r="37769" spans="1:13" x14ac:dyDescent="0.3">
      <c r="A37769">
        <v>2013</v>
      </c>
      <c r="B37769">
        <v>12</v>
      </c>
      <c r="C37769">
        <v>26</v>
      </c>
      <c r="D37769" t="s">
        <v>875</v>
      </c>
      <c r="E37769" t="s">
        <v>2745</v>
      </c>
      <c r="F37769" t="s">
        <v>2781</v>
      </c>
      <c r="G37769">
        <v>8.9</v>
      </c>
      <c r="H37769">
        <v>6</v>
      </c>
      <c r="I37769">
        <v>2.9</v>
      </c>
      <c r="J37769">
        <v>0</v>
      </c>
      <c r="K37769">
        <v>5.0500000000465661</v>
      </c>
      <c r="L37769">
        <v>21.766666666720994</v>
      </c>
      <c r="M37769">
        <v>16.716666666674428</v>
      </c>
    </row>
    <row r="37770" spans="1:13" x14ac:dyDescent="0.3">
      <c r="A37770">
        <v>2014</v>
      </c>
      <c r="B37770">
        <v>2</v>
      </c>
      <c r="C37770">
        <v>25</v>
      </c>
      <c r="D37770" t="s">
        <v>936</v>
      </c>
      <c r="E37770" t="s">
        <v>2741</v>
      </c>
      <c r="F37770" t="s">
        <v>2845</v>
      </c>
      <c r="G37770">
        <v>0.7</v>
      </c>
      <c r="H37770">
        <v>0</v>
      </c>
      <c r="I37770">
        <v>0.7</v>
      </c>
      <c r="J37770">
        <v>0</v>
      </c>
      <c r="K37770">
        <v>5.0500000000465661</v>
      </c>
      <c r="L37770">
        <v>26.349999999976717</v>
      </c>
      <c r="M37770">
        <v>21.299999999930151</v>
      </c>
    </row>
    <row r="37771" spans="1:13" x14ac:dyDescent="0.3">
      <c r="A37771">
        <v>2015</v>
      </c>
      <c r="B37771">
        <v>12</v>
      </c>
      <c r="C37771">
        <v>9</v>
      </c>
      <c r="D37771" t="s">
        <v>1412</v>
      </c>
      <c r="E37771" t="s">
        <v>2741</v>
      </c>
      <c r="F37771" t="s">
        <v>2843</v>
      </c>
      <c r="G37771">
        <v>8</v>
      </c>
      <c r="H37771">
        <v>6</v>
      </c>
      <c r="I37771">
        <v>2</v>
      </c>
      <c r="J37771">
        <v>0</v>
      </c>
      <c r="K37771">
        <v>5.0500000000465661</v>
      </c>
      <c r="L37771">
        <v>6.7666666667209938</v>
      </c>
      <c r="M37771">
        <v>1.7166666666744277</v>
      </c>
    </row>
    <row r="37772" spans="1:13" x14ac:dyDescent="0.3">
      <c r="A37772">
        <v>2016</v>
      </c>
      <c r="B37772">
        <v>12</v>
      </c>
      <c r="C37772">
        <v>3</v>
      </c>
      <c r="D37772" t="s">
        <v>1676</v>
      </c>
      <c r="E37772" t="s">
        <v>2752</v>
      </c>
      <c r="F37772" t="s">
        <v>2784</v>
      </c>
      <c r="G37772">
        <v>6.84</v>
      </c>
      <c r="H37772">
        <v>0</v>
      </c>
      <c r="I37772">
        <v>6.84</v>
      </c>
      <c r="J37772">
        <v>0</v>
      </c>
      <c r="K37772">
        <v>5.0500000000465661</v>
      </c>
      <c r="L37772">
        <v>27.949999999953434</v>
      </c>
      <c r="M37772">
        <v>22.899999999906868</v>
      </c>
    </row>
    <row r="37773" spans="1:13" x14ac:dyDescent="0.3">
      <c r="A37773">
        <v>2018</v>
      </c>
      <c r="B37773">
        <v>12</v>
      </c>
      <c r="C37773">
        <v>13</v>
      </c>
      <c r="D37773" t="s">
        <v>2251</v>
      </c>
      <c r="E37773" t="s">
        <v>2741</v>
      </c>
      <c r="F37773" t="s">
        <v>2836</v>
      </c>
      <c r="G37773">
        <v>0.1</v>
      </c>
      <c r="H37773">
        <v>0</v>
      </c>
      <c r="I37773">
        <v>0.1</v>
      </c>
      <c r="J37773">
        <v>0</v>
      </c>
      <c r="K37773">
        <v>5.0500000000465661</v>
      </c>
      <c r="L37773">
        <v>24.416666666627862</v>
      </c>
      <c r="M37773">
        <v>19.366666666581295</v>
      </c>
    </row>
    <row r="37774" spans="1:13" x14ac:dyDescent="0.3">
      <c r="A37774">
        <v>2018</v>
      </c>
      <c r="B37774">
        <v>3</v>
      </c>
      <c r="C37774">
        <v>7</v>
      </c>
      <c r="D37774" t="s">
        <v>2034</v>
      </c>
      <c r="E37774" t="s">
        <v>2745</v>
      </c>
      <c r="F37774" t="s">
        <v>2795</v>
      </c>
      <c r="G37774">
        <v>14.700000000000001</v>
      </c>
      <c r="H37774">
        <v>13.3</v>
      </c>
      <c r="I37774">
        <v>0.4</v>
      </c>
      <c r="J37774">
        <v>1</v>
      </c>
      <c r="K37774">
        <v>5.0583333333197515</v>
      </c>
      <c r="L37774">
        <v>13.612500000061118</v>
      </c>
      <c r="M37774">
        <v>8.5541666667413665</v>
      </c>
    </row>
    <row r="37775" spans="1:13" x14ac:dyDescent="0.3">
      <c r="A37775">
        <v>2019</v>
      </c>
      <c r="B37775">
        <v>3</v>
      </c>
      <c r="C37775">
        <v>23</v>
      </c>
      <c r="D37775" t="s">
        <v>2351</v>
      </c>
      <c r="E37775" t="s">
        <v>2745</v>
      </c>
      <c r="G37775">
        <v>19.8</v>
      </c>
      <c r="H37775">
        <v>1.5</v>
      </c>
      <c r="I37775">
        <v>15.7</v>
      </c>
      <c r="J37775">
        <v>2.6</v>
      </c>
      <c r="K37775">
        <v>5.0638888888934162</v>
      </c>
      <c r="L37775">
        <v>31.819444444437977</v>
      </c>
      <c r="M37775">
        <v>26.755555555544561</v>
      </c>
    </row>
    <row r="37776" spans="1:13" x14ac:dyDescent="0.3">
      <c r="A37776">
        <v>2010</v>
      </c>
      <c r="B37776">
        <v>11</v>
      </c>
      <c r="C37776">
        <v>25</v>
      </c>
      <c r="D37776" t="s">
        <v>75</v>
      </c>
      <c r="E37776" t="s">
        <v>2745</v>
      </c>
      <c r="G37776">
        <v>0.1</v>
      </c>
      <c r="H37776">
        <v>0</v>
      </c>
      <c r="I37776">
        <v>0.1</v>
      </c>
      <c r="J37776">
        <v>0</v>
      </c>
      <c r="K37776">
        <v>5.066666666592937</v>
      </c>
      <c r="L37776">
        <v>53.650000000081491</v>
      </c>
      <c r="M37776">
        <v>48.583333333488554</v>
      </c>
    </row>
    <row r="37777" spans="1:13" x14ac:dyDescent="0.3">
      <c r="A37777">
        <v>2015</v>
      </c>
      <c r="B37777">
        <v>2</v>
      </c>
      <c r="C37777">
        <v>20</v>
      </c>
      <c r="D37777" t="s">
        <v>1190</v>
      </c>
      <c r="E37777" t="s">
        <v>2741</v>
      </c>
      <c r="F37777" t="s">
        <v>2763</v>
      </c>
      <c r="G37777">
        <v>0.14000000000000001</v>
      </c>
      <c r="H37777">
        <v>0.14000000000000001</v>
      </c>
      <c r="I37777">
        <v>0</v>
      </c>
      <c r="J37777">
        <v>0</v>
      </c>
      <c r="K37777">
        <v>5.066666666592937</v>
      </c>
      <c r="L37777">
        <v>8.5999999999185093</v>
      </c>
      <c r="M37777">
        <v>3.5333333333255723</v>
      </c>
    </row>
    <row r="37778" spans="1:13" x14ac:dyDescent="0.3">
      <c r="A37778">
        <v>2010</v>
      </c>
      <c r="B37778">
        <v>12</v>
      </c>
      <c r="C37778">
        <v>17</v>
      </c>
      <c r="D37778" t="s">
        <v>97</v>
      </c>
      <c r="E37778" t="s">
        <v>2749</v>
      </c>
      <c r="F37778" t="s">
        <v>2800</v>
      </c>
      <c r="G37778">
        <v>10</v>
      </c>
      <c r="H37778">
        <v>0</v>
      </c>
      <c r="I37778">
        <v>10</v>
      </c>
      <c r="J37778">
        <v>0</v>
      </c>
      <c r="K37778">
        <v>5.0666666667675599</v>
      </c>
      <c r="L37778">
        <v>5.6666666668024845</v>
      </c>
      <c r="M37778">
        <v>0.6000000000349246</v>
      </c>
    </row>
    <row r="37779" spans="1:13" x14ac:dyDescent="0.3">
      <c r="A37779">
        <v>2015</v>
      </c>
      <c r="B37779">
        <v>3</v>
      </c>
      <c r="C37779">
        <v>13</v>
      </c>
      <c r="D37779" t="s">
        <v>1211</v>
      </c>
      <c r="E37779" t="s">
        <v>2741</v>
      </c>
      <c r="F37779" t="s">
        <v>2908</v>
      </c>
      <c r="G37779">
        <v>1</v>
      </c>
      <c r="H37779">
        <v>1</v>
      </c>
      <c r="I37779">
        <v>0</v>
      </c>
      <c r="J37779">
        <v>0</v>
      </c>
      <c r="K37779">
        <v>5.0666666667675599</v>
      </c>
      <c r="L37779">
        <v>5.9833333332790062</v>
      </c>
      <c r="M37779">
        <v>0.91666666651144624</v>
      </c>
    </row>
    <row r="37780" spans="1:13" x14ac:dyDescent="0.3">
      <c r="A37780">
        <v>2018</v>
      </c>
      <c r="B37780">
        <v>1</v>
      </c>
      <c r="C37780">
        <v>20</v>
      </c>
      <c r="D37780" t="s">
        <v>1988</v>
      </c>
      <c r="E37780" t="s">
        <v>2745</v>
      </c>
      <c r="F37780" t="s">
        <v>2751</v>
      </c>
      <c r="G37780">
        <v>10</v>
      </c>
      <c r="H37780">
        <v>8</v>
      </c>
      <c r="I37780">
        <v>2</v>
      </c>
      <c r="J37780">
        <v>0</v>
      </c>
      <c r="K37780">
        <v>5.0666666667675599</v>
      </c>
      <c r="L37780">
        <v>44.183333333465271</v>
      </c>
      <c r="M37780">
        <v>39.116666666697711</v>
      </c>
    </row>
    <row r="37781" spans="1:13" x14ac:dyDescent="0.3">
      <c r="A37781">
        <v>2012</v>
      </c>
      <c r="B37781">
        <v>4</v>
      </c>
      <c r="C37781">
        <v>5</v>
      </c>
      <c r="D37781" t="s">
        <v>458</v>
      </c>
      <c r="E37781" t="s">
        <v>2741</v>
      </c>
      <c r="F37781" t="s">
        <v>2872</v>
      </c>
      <c r="G37781">
        <v>41</v>
      </c>
      <c r="H37781">
        <v>0</v>
      </c>
      <c r="I37781">
        <v>3</v>
      </c>
      <c r="J37781">
        <v>38</v>
      </c>
      <c r="K37781">
        <v>5.0833333333139308</v>
      </c>
      <c r="L37781">
        <v>92.083333333313931</v>
      </c>
      <c r="M37781">
        <v>87</v>
      </c>
    </row>
    <row r="37782" spans="1:13" x14ac:dyDescent="0.3">
      <c r="A37782">
        <v>2012</v>
      </c>
      <c r="B37782">
        <v>5</v>
      </c>
      <c r="C37782">
        <v>6</v>
      </c>
      <c r="D37782" t="s">
        <v>489</v>
      </c>
      <c r="E37782" t="s">
        <v>2752</v>
      </c>
      <c r="F37782" t="s">
        <v>2871</v>
      </c>
      <c r="G37782">
        <v>2</v>
      </c>
      <c r="H37782">
        <v>0</v>
      </c>
      <c r="I37782">
        <v>2</v>
      </c>
      <c r="J37782">
        <v>0</v>
      </c>
      <c r="K37782">
        <v>5.0833333333139308</v>
      </c>
      <c r="L37782">
        <v>5.8666666665812954</v>
      </c>
      <c r="M37782">
        <v>0.78333333326736465</v>
      </c>
    </row>
    <row r="37783" spans="1:13" x14ac:dyDescent="0.3">
      <c r="A37783">
        <v>2013</v>
      </c>
      <c r="B37783">
        <v>1</v>
      </c>
      <c r="C37783">
        <v>30</v>
      </c>
      <c r="D37783" t="s">
        <v>653</v>
      </c>
      <c r="E37783" t="s">
        <v>2754</v>
      </c>
      <c r="F37783" t="s">
        <v>2927</v>
      </c>
      <c r="G37783">
        <v>3</v>
      </c>
      <c r="H37783">
        <v>0</v>
      </c>
      <c r="I37783">
        <v>3</v>
      </c>
      <c r="J37783">
        <v>0</v>
      </c>
      <c r="K37783">
        <v>5.0833333333139308</v>
      </c>
      <c r="L37783">
        <v>6</v>
      </c>
      <c r="M37783">
        <v>0.91666666668606922</v>
      </c>
    </row>
    <row r="37784" spans="1:13" x14ac:dyDescent="0.3">
      <c r="A37784">
        <v>2014</v>
      </c>
      <c r="B37784">
        <v>1</v>
      </c>
      <c r="C37784">
        <v>13</v>
      </c>
      <c r="D37784" t="s">
        <v>893</v>
      </c>
      <c r="E37784" t="s">
        <v>2743</v>
      </c>
      <c r="F37784" t="s">
        <v>2992</v>
      </c>
      <c r="G37784">
        <v>2.8</v>
      </c>
      <c r="H37784">
        <v>0</v>
      </c>
      <c r="I37784">
        <v>2.8</v>
      </c>
      <c r="J37784">
        <v>0</v>
      </c>
      <c r="K37784">
        <v>5.0833333333139308</v>
      </c>
      <c r="L37784">
        <v>35.233333333279006</v>
      </c>
      <c r="M37784">
        <v>30.149999999965075</v>
      </c>
    </row>
    <row r="37785" spans="1:13" x14ac:dyDescent="0.3">
      <c r="A37785">
        <v>2014</v>
      </c>
      <c r="B37785">
        <v>1</v>
      </c>
      <c r="C37785">
        <v>29</v>
      </c>
      <c r="D37785" t="s">
        <v>909</v>
      </c>
      <c r="E37785" t="s">
        <v>2743</v>
      </c>
      <c r="F37785" t="s">
        <v>2922</v>
      </c>
      <c r="G37785">
        <v>2</v>
      </c>
      <c r="H37785">
        <v>0</v>
      </c>
      <c r="I37785">
        <v>0</v>
      </c>
      <c r="J37785">
        <v>2</v>
      </c>
      <c r="K37785">
        <v>5.0833333333139308</v>
      </c>
      <c r="L37785">
        <v>5.0833333333139308</v>
      </c>
      <c r="M37785">
        <v>0</v>
      </c>
    </row>
    <row r="37786" spans="1:13" x14ac:dyDescent="0.3">
      <c r="A37786">
        <v>2014</v>
      </c>
      <c r="B37786">
        <v>1</v>
      </c>
      <c r="C37786">
        <v>29</v>
      </c>
      <c r="D37786" t="s">
        <v>909</v>
      </c>
      <c r="E37786" t="s">
        <v>2754</v>
      </c>
      <c r="F37786" t="s">
        <v>2886</v>
      </c>
      <c r="G37786">
        <v>0.1</v>
      </c>
      <c r="H37786">
        <v>0</v>
      </c>
      <c r="I37786">
        <v>0.1</v>
      </c>
      <c r="J37786">
        <v>0</v>
      </c>
      <c r="K37786">
        <v>5.0833333333139308</v>
      </c>
      <c r="L37786">
        <v>8.5833333333721384</v>
      </c>
      <c r="M37786">
        <v>3.5000000000582077</v>
      </c>
    </row>
    <row r="37787" spans="1:13" x14ac:dyDescent="0.3">
      <c r="A37787">
        <v>2014</v>
      </c>
      <c r="B37787">
        <v>4</v>
      </c>
      <c r="C37787">
        <v>28</v>
      </c>
      <c r="D37787" t="s">
        <v>998</v>
      </c>
      <c r="E37787" t="s">
        <v>2754</v>
      </c>
      <c r="F37787" t="s">
        <v>2791</v>
      </c>
      <c r="G37787">
        <v>1</v>
      </c>
      <c r="H37787">
        <v>0.6</v>
      </c>
      <c r="I37787">
        <v>0.4</v>
      </c>
      <c r="J37787">
        <v>0</v>
      </c>
      <c r="K37787">
        <v>5.0833333333139308</v>
      </c>
      <c r="L37787">
        <v>6.6666666667442769</v>
      </c>
      <c r="M37787">
        <v>1.5833333334303461</v>
      </c>
    </row>
    <row r="37788" spans="1:13" x14ac:dyDescent="0.3">
      <c r="A37788">
        <v>2014</v>
      </c>
      <c r="B37788">
        <v>10</v>
      </c>
      <c r="C37788">
        <v>15</v>
      </c>
      <c r="D37788" t="s">
        <v>1062</v>
      </c>
      <c r="E37788" t="s">
        <v>2741</v>
      </c>
      <c r="F37788" t="s">
        <v>2908</v>
      </c>
      <c r="G37788">
        <v>0.1</v>
      </c>
      <c r="H37788">
        <v>0</v>
      </c>
      <c r="I37788">
        <v>0</v>
      </c>
      <c r="J37788">
        <v>0.1</v>
      </c>
      <c r="K37788">
        <v>5.0833333333139308</v>
      </c>
      <c r="L37788">
        <v>6.466666666790843</v>
      </c>
      <c r="M37788">
        <v>1.3833333334769122</v>
      </c>
    </row>
    <row r="37789" spans="1:13" x14ac:dyDescent="0.3">
      <c r="A37789">
        <v>2015</v>
      </c>
      <c r="B37789">
        <v>4</v>
      </c>
      <c r="C37789">
        <v>5</v>
      </c>
      <c r="D37789" t="s">
        <v>1234</v>
      </c>
      <c r="E37789" t="s">
        <v>2745</v>
      </c>
      <c r="F37789" t="s">
        <v>2846</v>
      </c>
      <c r="G37789">
        <v>0.18</v>
      </c>
      <c r="H37789">
        <v>0</v>
      </c>
      <c r="I37789">
        <v>0.18</v>
      </c>
      <c r="J37789">
        <v>0</v>
      </c>
      <c r="K37789">
        <v>5.0833333333139308</v>
      </c>
      <c r="L37789">
        <v>340.00000000011642</v>
      </c>
      <c r="M37789">
        <v>334.91666666680248</v>
      </c>
    </row>
    <row r="37790" spans="1:13" x14ac:dyDescent="0.3">
      <c r="A37790">
        <v>2016</v>
      </c>
      <c r="B37790">
        <v>2</v>
      </c>
      <c r="C37790">
        <v>10</v>
      </c>
      <c r="D37790" t="s">
        <v>1475</v>
      </c>
      <c r="E37790" t="s">
        <v>2743</v>
      </c>
      <c r="F37790" t="s">
        <v>2915</v>
      </c>
      <c r="G37790">
        <v>0.01</v>
      </c>
      <c r="H37790">
        <v>0</v>
      </c>
      <c r="I37790">
        <v>0.01</v>
      </c>
      <c r="J37790">
        <v>0</v>
      </c>
      <c r="K37790">
        <v>5.0833333333139308</v>
      </c>
      <c r="L37790">
        <v>1514.25</v>
      </c>
      <c r="M37790">
        <v>1509.1666666666861</v>
      </c>
    </row>
    <row r="37791" spans="1:13" x14ac:dyDescent="0.3">
      <c r="A37791">
        <v>2017</v>
      </c>
      <c r="B37791">
        <v>1</v>
      </c>
      <c r="C37791">
        <v>21</v>
      </c>
      <c r="D37791" t="s">
        <v>1725</v>
      </c>
      <c r="E37791" t="s">
        <v>2745</v>
      </c>
      <c r="F37791" t="s">
        <v>2776</v>
      </c>
      <c r="G37791">
        <v>0.95</v>
      </c>
      <c r="H37791">
        <v>0</v>
      </c>
      <c r="I37791">
        <v>0.95</v>
      </c>
      <c r="J37791">
        <v>0</v>
      </c>
      <c r="K37791">
        <v>5.0833333333139308</v>
      </c>
      <c r="L37791">
        <v>9.933333333407063</v>
      </c>
      <c r="M37791">
        <v>4.8500000000931323</v>
      </c>
    </row>
    <row r="37792" spans="1:13" x14ac:dyDescent="0.3">
      <c r="A37792">
        <v>2017</v>
      </c>
      <c r="B37792">
        <v>2</v>
      </c>
      <c r="C37792">
        <v>12</v>
      </c>
      <c r="D37792" t="s">
        <v>1747</v>
      </c>
      <c r="E37792" t="s">
        <v>2745</v>
      </c>
      <c r="F37792" t="s">
        <v>2777</v>
      </c>
      <c r="G37792">
        <v>1.4</v>
      </c>
      <c r="H37792">
        <v>0.9</v>
      </c>
      <c r="I37792">
        <v>0.5</v>
      </c>
      <c r="J37792">
        <v>0</v>
      </c>
      <c r="K37792">
        <v>5.0833333333139308</v>
      </c>
      <c r="L37792">
        <v>33.799999999988358</v>
      </c>
      <c r="M37792">
        <v>28.716666666674428</v>
      </c>
    </row>
    <row r="37793" spans="1:13" x14ac:dyDescent="0.3">
      <c r="A37793">
        <v>2018</v>
      </c>
      <c r="B37793">
        <v>4</v>
      </c>
      <c r="C37793">
        <v>23</v>
      </c>
      <c r="D37793" t="s">
        <v>2081</v>
      </c>
      <c r="E37793" t="s">
        <v>2745</v>
      </c>
      <c r="F37793" t="s">
        <v>2912</v>
      </c>
      <c r="G37793">
        <v>0.4</v>
      </c>
      <c r="H37793">
        <v>0.1</v>
      </c>
      <c r="I37793">
        <v>0.2</v>
      </c>
      <c r="J37793">
        <v>0.1</v>
      </c>
      <c r="K37793">
        <v>5.0833333333139308</v>
      </c>
      <c r="L37793">
        <v>5.4333333332324401</v>
      </c>
      <c r="M37793">
        <v>0.34999999991850927</v>
      </c>
    </row>
    <row r="37794" spans="1:13" x14ac:dyDescent="0.3">
      <c r="A37794">
        <v>2018</v>
      </c>
      <c r="B37794">
        <v>9</v>
      </c>
      <c r="C37794">
        <v>8</v>
      </c>
      <c r="D37794" t="s">
        <v>2159</v>
      </c>
      <c r="E37794" t="s">
        <v>2745</v>
      </c>
      <c r="F37794" t="s">
        <v>2766</v>
      </c>
      <c r="G37794">
        <v>1.22</v>
      </c>
      <c r="H37794">
        <v>0</v>
      </c>
      <c r="I37794">
        <v>1.22</v>
      </c>
      <c r="J37794">
        <v>0</v>
      </c>
      <c r="K37794">
        <v>5.0833333333139308</v>
      </c>
      <c r="L37794">
        <v>6.183333333407063</v>
      </c>
      <c r="M37794">
        <v>1.1000000000931323</v>
      </c>
    </row>
    <row r="37795" spans="1:13" x14ac:dyDescent="0.3">
      <c r="A37795">
        <v>2019</v>
      </c>
      <c r="B37795">
        <v>1</v>
      </c>
      <c r="C37795">
        <v>22</v>
      </c>
      <c r="D37795" t="s">
        <v>2291</v>
      </c>
      <c r="E37795" t="s">
        <v>2743</v>
      </c>
      <c r="F37795" t="s">
        <v>2771</v>
      </c>
      <c r="G37795">
        <v>7</v>
      </c>
      <c r="H37795">
        <v>0</v>
      </c>
      <c r="I37795">
        <v>7</v>
      </c>
      <c r="J37795">
        <v>0</v>
      </c>
      <c r="K37795">
        <v>5.0833333333139308</v>
      </c>
      <c r="L37795">
        <v>1180.0000000001164</v>
      </c>
      <c r="M37795">
        <v>1174.9166666668025</v>
      </c>
    </row>
    <row r="37796" spans="1:13" x14ac:dyDescent="0.3">
      <c r="A37796">
        <v>2019</v>
      </c>
      <c r="B37796">
        <v>2</v>
      </c>
      <c r="C37796">
        <v>6</v>
      </c>
      <c r="D37796" t="s">
        <v>2306</v>
      </c>
      <c r="E37796" t="s">
        <v>2745</v>
      </c>
      <c r="F37796" t="s">
        <v>2782</v>
      </c>
      <c r="G37796">
        <v>1.0900000000000001</v>
      </c>
      <c r="H37796">
        <v>0</v>
      </c>
      <c r="I37796">
        <v>1.0900000000000001</v>
      </c>
      <c r="J37796">
        <v>0</v>
      </c>
      <c r="K37796">
        <v>5.0833333333139308</v>
      </c>
      <c r="L37796">
        <v>893.58333333337214</v>
      </c>
      <c r="M37796">
        <v>888.50000000005821</v>
      </c>
    </row>
    <row r="37797" spans="1:13" x14ac:dyDescent="0.3">
      <c r="A37797">
        <v>2019</v>
      </c>
      <c r="B37797">
        <v>9</v>
      </c>
      <c r="C37797">
        <v>23</v>
      </c>
      <c r="D37797" t="s">
        <v>2474</v>
      </c>
      <c r="E37797" t="s">
        <v>2743</v>
      </c>
      <c r="F37797" t="s">
        <v>2827</v>
      </c>
      <c r="G37797">
        <v>0.77</v>
      </c>
      <c r="H37797">
        <v>0</v>
      </c>
      <c r="I37797">
        <v>0.77</v>
      </c>
      <c r="J37797">
        <v>0</v>
      </c>
      <c r="K37797">
        <v>5.0833333333139308</v>
      </c>
      <c r="L37797">
        <v>172.00000000011642</v>
      </c>
      <c r="M37797">
        <v>166.91666666680248</v>
      </c>
    </row>
    <row r="37798" spans="1:13" x14ac:dyDescent="0.3">
      <c r="A37798">
        <v>2020</v>
      </c>
      <c r="B37798">
        <v>3</v>
      </c>
      <c r="C37798">
        <v>21</v>
      </c>
      <c r="D37798" t="s">
        <v>2654</v>
      </c>
      <c r="E37798" t="s">
        <v>2747</v>
      </c>
      <c r="F37798" t="s">
        <v>2923</v>
      </c>
      <c r="G37798">
        <v>1.33</v>
      </c>
      <c r="H37798">
        <v>1.27</v>
      </c>
      <c r="I37798">
        <v>0.06</v>
      </c>
      <c r="J37798">
        <v>0</v>
      </c>
      <c r="K37798">
        <v>5.0833333333139308</v>
      </c>
      <c r="L37798">
        <v>49.749999999941792</v>
      </c>
      <c r="M37798">
        <v>44.666666666627862</v>
      </c>
    </row>
    <row r="37799" spans="1:13" x14ac:dyDescent="0.3">
      <c r="A37799">
        <v>2019</v>
      </c>
      <c r="B37799">
        <v>1</v>
      </c>
      <c r="C37799">
        <v>12</v>
      </c>
      <c r="D37799" t="s">
        <v>2281</v>
      </c>
      <c r="E37799" t="s">
        <v>2745</v>
      </c>
      <c r="F37799" t="s">
        <v>2796</v>
      </c>
      <c r="G37799">
        <v>2</v>
      </c>
      <c r="H37799">
        <v>0</v>
      </c>
      <c r="I37799">
        <v>2</v>
      </c>
      <c r="J37799">
        <v>0</v>
      </c>
      <c r="K37799">
        <v>5.0833333334012423</v>
      </c>
      <c r="L37799">
        <v>1427.6250000000873</v>
      </c>
      <c r="M37799">
        <v>1422.5416666666861</v>
      </c>
    </row>
    <row r="37800" spans="1:13" x14ac:dyDescent="0.3">
      <c r="A37800">
        <v>2020</v>
      </c>
      <c r="B37800">
        <v>4</v>
      </c>
      <c r="C37800">
        <v>8</v>
      </c>
      <c r="D37800" t="s">
        <v>2672</v>
      </c>
      <c r="E37800" t="s">
        <v>2743</v>
      </c>
      <c r="F37800" t="s">
        <v>2827</v>
      </c>
      <c r="G37800">
        <v>29.05</v>
      </c>
      <c r="H37800">
        <v>16.600000000000001</v>
      </c>
      <c r="I37800">
        <v>12.45</v>
      </c>
      <c r="J37800">
        <v>0</v>
      </c>
      <c r="K37800">
        <v>5.0833333334012423</v>
      </c>
      <c r="L37800">
        <v>223.4916666666395</v>
      </c>
      <c r="M37800">
        <v>218.40833333323826</v>
      </c>
    </row>
    <row r="37801" spans="1:13" x14ac:dyDescent="0.3">
      <c r="A37801">
        <v>2011</v>
      </c>
      <c r="B37801">
        <v>12</v>
      </c>
      <c r="C37801">
        <v>24</v>
      </c>
      <c r="D37801" t="s">
        <v>355</v>
      </c>
      <c r="E37801" t="s">
        <v>2745</v>
      </c>
      <c r="F37801" t="s">
        <v>2906</v>
      </c>
      <c r="G37801">
        <v>3.7</v>
      </c>
      <c r="H37801">
        <v>0.5</v>
      </c>
      <c r="I37801">
        <v>3.1</v>
      </c>
      <c r="J37801">
        <v>0.1</v>
      </c>
      <c r="K37801">
        <v>5.0833333334885538</v>
      </c>
      <c r="L37801">
        <v>7.03333333338378</v>
      </c>
      <c r="M37801">
        <v>1.9499999998952262</v>
      </c>
    </row>
    <row r="37802" spans="1:13" x14ac:dyDescent="0.3">
      <c r="A37802">
        <v>2020</v>
      </c>
      <c r="B37802">
        <v>4</v>
      </c>
      <c r="C37802">
        <v>16</v>
      </c>
      <c r="D37802" t="s">
        <v>2680</v>
      </c>
      <c r="E37802" t="s">
        <v>3040</v>
      </c>
      <c r="F37802" t="s">
        <v>3053</v>
      </c>
      <c r="G37802">
        <v>3.3899999999999997</v>
      </c>
      <c r="H37802">
        <v>0</v>
      </c>
      <c r="I37802">
        <v>2.19</v>
      </c>
      <c r="J37802">
        <v>1.2</v>
      </c>
      <c r="K37802">
        <v>5.0833333334885538</v>
      </c>
      <c r="L37802">
        <v>55.950000000069849</v>
      </c>
      <c r="M37802">
        <v>50.866666666581295</v>
      </c>
    </row>
    <row r="37803" spans="1:13" x14ac:dyDescent="0.3">
      <c r="A37803">
        <v>2020</v>
      </c>
      <c r="B37803">
        <v>4</v>
      </c>
      <c r="C37803">
        <v>19</v>
      </c>
      <c r="D37803" t="s">
        <v>2683</v>
      </c>
      <c r="E37803" t="s">
        <v>2743</v>
      </c>
      <c r="F37803" t="s">
        <v>2955</v>
      </c>
      <c r="G37803">
        <v>1.4300000000000002</v>
      </c>
      <c r="H37803">
        <v>1.34</v>
      </c>
      <c r="I37803">
        <v>0.09</v>
      </c>
      <c r="J37803">
        <v>0</v>
      </c>
      <c r="K37803">
        <v>5.0833333334885538</v>
      </c>
      <c r="L37803">
        <v>137.41666666668607</v>
      </c>
      <c r="M37803">
        <v>132.33333333319752</v>
      </c>
    </row>
    <row r="37804" spans="1:13" x14ac:dyDescent="0.3">
      <c r="A37804">
        <v>2018</v>
      </c>
      <c r="B37804">
        <v>3</v>
      </c>
      <c r="C37804">
        <v>9</v>
      </c>
      <c r="D37804" t="s">
        <v>2036</v>
      </c>
      <c r="E37804" t="s">
        <v>2745</v>
      </c>
      <c r="G37804">
        <v>23.25</v>
      </c>
      <c r="H37804">
        <v>0.1</v>
      </c>
      <c r="I37804">
        <v>11.389999999999997</v>
      </c>
      <c r="J37804">
        <v>11.76</v>
      </c>
      <c r="K37804">
        <v>5.0866666666930538</v>
      </c>
      <c r="L37804">
        <v>42.20000000002328</v>
      </c>
      <c r="M37804">
        <v>37.113333333330232</v>
      </c>
    </row>
    <row r="37805" spans="1:13" x14ac:dyDescent="0.3">
      <c r="A37805">
        <v>2012</v>
      </c>
      <c r="B37805">
        <v>3</v>
      </c>
      <c r="C37805">
        <v>26</v>
      </c>
      <c r="D37805" t="s">
        <v>448</v>
      </c>
      <c r="E37805" t="s">
        <v>2745</v>
      </c>
      <c r="G37805">
        <v>138.59</v>
      </c>
      <c r="H37805">
        <v>135</v>
      </c>
      <c r="I37805">
        <v>1.0699999999999998</v>
      </c>
      <c r="J37805">
        <v>2.52</v>
      </c>
      <c r="K37805">
        <v>5.0900000000023287</v>
      </c>
      <c r="L37805">
        <v>6.2633333333535122</v>
      </c>
      <c r="M37805">
        <v>1.1733333333511837</v>
      </c>
    </row>
    <row r="37806" spans="1:13" x14ac:dyDescent="0.3">
      <c r="A37806">
        <v>2015</v>
      </c>
      <c r="B37806">
        <v>12</v>
      </c>
      <c r="C37806">
        <v>23</v>
      </c>
      <c r="D37806" t="s">
        <v>1426</v>
      </c>
      <c r="E37806" t="s">
        <v>2752</v>
      </c>
      <c r="F37806" t="s">
        <v>2881</v>
      </c>
      <c r="G37806">
        <v>27.7</v>
      </c>
      <c r="H37806">
        <v>0</v>
      </c>
      <c r="I37806">
        <v>27.7</v>
      </c>
      <c r="J37806">
        <v>0</v>
      </c>
      <c r="K37806">
        <v>5.0999999998603016</v>
      </c>
      <c r="L37806">
        <v>30.549999999871943</v>
      </c>
      <c r="M37806">
        <v>25.450000000011642</v>
      </c>
    </row>
    <row r="37807" spans="1:13" x14ac:dyDescent="0.3">
      <c r="A37807">
        <v>2017</v>
      </c>
      <c r="B37807">
        <v>11</v>
      </c>
      <c r="C37807">
        <v>21</v>
      </c>
      <c r="D37807" t="s">
        <v>1928</v>
      </c>
      <c r="E37807" t="s">
        <v>2752</v>
      </c>
      <c r="F37807" t="s">
        <v>2798</v>
      </c>
      <c r="G37807">
        <v>2.5</v>
      </c>
      <c r="H37807">
        <v>0</v>
      </c>
      <c r="I37807">
        <v>2.5</v>
      </c>
      <c r="J37807">
        <v>0</v>
      </c>
      <c r="K37807">
        <v>5.0999999998603016</v>
      </c>
      <c r="L37807">
        <v>26.816666666592937</v>
      </c>
      <c r="M37807">
        <v>21.716666666732635</v>
      </c>
    </row>
    <row r="37808" spans="1:13" x14ac:dyDescent="0.3">
      <c r="A37808">
        <v>2015</v>
      </c>
      <c r="B37808">
        <v>1</v>
      </c>
      <c r="C37808">
        <v>10</v>
      </c>
      <c r="D37808" t="s">
        <v>1149</v>
      </c>
      <c r="E37808" t="s">
        <v>2743</v>
      </c>
      <c r="F37808" t="s">
        <v>2759</v>
      </c>
      <c r="G37808">
        <v>9.6999999999999993</v>
      </c>
      <c r="H37808">
        <v>4.7</v>
      </c>
      <c r="I37808">
        <v>4</v>
      </c>
      <c r="J37808">
        <v>1</v>
      </c>
      <c r="K37808">
        <v>5.0999999999476131</v>
      </c>
      <c r="L37808">
        <v>42.508333333331393</v>
      </c>
      <c r="M37808">
        <v>37.40833333338378</v>
      </c>
    </row>
    <row r="37809" spans="1:13" x14ac:dyDescent="0.3">
      <c r="A37809">
        <v>2015</v>
      </c>
      <c r="B37809">
        <v>3</v>
      </c>
      <c r="C37809">
        <v>4</v>
      </c>
      <c r="D37809" t="s">
        <v>1202</v>
      </c>
      <c r="E37809" t="s">
        <v>2743</v>
      </c>
      <c r="F37809" t="s">
        <v>2869</v>
      </c>
      <c r="G37809">
        <v>0.5</v>
      </c>
      <c r="H37809">
        <v>0</v>
      </c>
      <c r="I37809">
        <v>0.5</v>
      </c>
      <c r="J37809">
        <v>0</v>
      </c>
      <c r="K37809">
        <v>5.1000000000349246</v>
      </c>
      <c r="L37809">
        <v>5.1000000000349246</v>
      </c>
      <c r="M37809">
        <v>0</v>
      </c>
    </row>
    <row r="37810" spans="1:13" x14ac:dyDescent="0.3">
      <c r="A37810">
        <v>2016</v>
      </c>
      <c r="B37810">
        <v>1</v>
      </c>
      <c r="C37810">
        <v>24</v>
      </c>
      <c r="D37810" t="s">
        <v>1458</v>
      </c>
      <c r="E37810" t="s">
        <v>2745</v>
      </c>
      <c r="F37810" t="s">
        <v>2772</v>
      </c>
      <c r="G37810">
        <v>4.22</v>
      </c>
      <c r="H37810">
        <v>2.5</v>
      </c>
      <c r="I37810">
        <v>1.72</v>
      </c>
      <c r="J37810">
        <v>0</v>
      </c>
      <c r="K37810">
        <v>5.1000000000349246</v>
      </c>
      <c r="L37810">
        <v>184.10000000009313</v>
      </c>
      <c r="M37810">
        <v>179.00000000005821</v>
      </c>
    </row>
    <row r="37811" spans="1:13" x14ac:dyDescent="0.3">
      <c r="A37811">
        <v>2016</v>
      </c>
      <c r="B37811">
        <v>2</v>
      </c>
      <c r="C37811">
        <v>28</v>
      </c>
      <c r="D37811" t="s">
        <v>1493</v>
      </c>
      <c r="E37811" t="s">
        <v>2749</v>
      </c>
      <c r="F37811" t="s">
        <v>2768</v>
      </c>
      <c r="G37811">
        <v>7</v>
      </c>
      <c r="H37811">
        <v>0</v>
      </c>
      <c r="I37811">
        <v>7</v>
      </c>
      <c r="J37811">
        <v>0</v>
      </c>
      <c r="K37811">
        <v>5.1000000000349246</v>
      </c>
      <c r="L37811">
        <v>22.583333333255723</v>
      </c>
      <c r="M37811">
        <v>17.483333333220799</v>
      </c>
    </row>
    <row r="37812" spans="1:13" x14ac:dyDescent="0.3">
      <c r="A37812">
        <v>2018</v>
      </c>
      <c r="B37812">
        <v>11</v>
      </c>
      <c r="C37812">
        <v>14</v>
      </c>
      <c r="D37812" t="s">
        <v>2222</v>
      </c>
      <c r="E37812" t="s">
        <v>2752</v>
      </c>
      <c r="F37812" t="s">
        <v>2973</v>
      </c>
      <c r="G37812">
        <v>2.7</v>
      </c>
      <c r="H37812">
        <v>0</v>
      </c>
      <c r="I37812">
        <v>2.7</v>
      </c>
      <c r="J37812">
        <v>0</v>
      </c>
      <c r="K37812">
        <v>5.1000000000349246</v>
      </c>
      <c r="L37812">
        <v>5.1000000000349246</v>
      </c>
      <c r="M37812">
        <v>0</v>
      </c>
    </row>
    <row r="37813" spans="1:13" x14ac:dyDescent="0.3">
      <c r="A37813">
        <v>2018</v>
      </c>
      <c r="B37813">
        <v>2</v>
      </c>
      <c r="C37813">
        <v>8</v>
      </c>
      <c r="D37813" t="s">
        <v>2007</v>
      </c>
      <c r="E37813" t="s">
        <v>2745</v>
      </c>
      <c r="F37813" t="s">
        <v>2795</v>
      </c>
      <c r="G37813">
        <v>35.199999999999996</v>
      </c>
      <c r="H37813">
        <v>35.199999999999996</v>
      </c>
      <c r="I37813">
        <v>0</v>
      </c>
      <c r="J37813">
        <v>0</v>
      </c>
      <c r="K37813">
        <v>5.1055555554921739</v>
      </c>
      <c r="L37813">
        <v>6.5555555555038154</v>
      </c>
      <c r="M37813">
        <v>1.4500000000116415</v>
      </c>
    </row>
    <row r="37814" spans="1:13" x14ac:dyDescent="0.3">
      <c r="A37814">
        <v>2019</v>
      </c>
      <c r="B37814">
        <v>12</v>
      </c>
      <c r="C37814">
        <v>28</v>
      </c>
      <c r="D37814" t="s">
        <v>2570</v>
      </c>
      <c r="E37814" t="s">
        <v>2741</v>
      </c>
      <c r="F37814" t="s">
        <v>2885</v>
      </c>
      <c r="G37814">
        <v>4.2</v>
      </c>
      <c r="H37814">
        <v>0</v>
      </c>
      <c r="I37814">
        <v>3.5</v>
      </c>
      <c r="J37814">
        <v>0.7</v>
      </c>
      <c r="K37814">
        <v>5.10833333330811</v>
      </c>
      <c r="L37814">
        <v>13.833333333372138</v>
      </c>
      <c r="M37814">
        <v>8.7250000000640284</v>
      </c>
    </row>
    <row r="37815" spans="1:13" x14ac:dyDescent="0.3">
      <c r="A37815">
        <v>2014</v>
      </c>
      <c r="B37815">
        <v>1</v>
      </c>
      <c r="C37815">
        <v>11</v>
      </c>
      <c r="D37815" t="s">
        <v>891</v>
      </c>
      <c r="E37815" t="s">
        <v>2752</v>
      </c>
      <c r="F37815" t="s">
        <v>2841</v>
      </c>
      <c r="G37815">
        <v>0.5</v>
      </c>
      <c r="H37815">
        <v>0.2</v>
      </c>
      <c r="I37815">
        <v>0.3</v>
      </c>
      <c r="J37815">
        <v>0</v>
      </c>
      <c r="K37815">
        <v>5.1166666665812954</v>
      </c>
      <c r="L37815">
        <v>8.5999999999185093</v>
      </c>
      <c r="M37815">
        <v>3.4833333333372138</v>
      </c>
    </row>
    <row r="37816" spans="1:13" x14ac:dyDescent="0.3">
      <c r="A37816">
        <v>2019</v>
      </c>
      <c r="B37816">
        <v>3</v>
      </c>
      <c r="C37816">
        <v>22</v>
      </c>
      <c r="D37816" t="s">
        <v>2350</v>
      </c>
      <c r="E37816" t="s">
        <v>2752</v>
      </c>
      <c r="F37816" t="s">
        <v>2863</v>
      </c>
      <c r="G37816">
        <v>5.6</v>
      </c>
      <c r="H37816">
        <v>0</v>
      </c>
      <c r="I37816">
        <v>5.6</v>
      </c>
      <c r="J37816">
        <v>0</v>
      </c>
      <c r="K37816">
        <v>5.1166666665812954</v>
      </c>
      <c r="L37816">
        <v>21.733333333279006</v>
      </c>
      <c r="M37816">
        <v>16.616666666697711</v>
      </c>
    </row>
    <row r="37817" spans="1:13" x14ac:dyDescent="0.3">
      <c r="A37817">
        <v>2020</v>
      </c>
      <c r="B37817">
        <v>3</v>
      </c>
      <c r="C37817">
        <v>14</v>
      </c>
      <c r="D37817" t="s">
        <v>2647</v>
      </c>
      <c r="E37817" t="s">
        <v>2745</v>
      </c>
      <c r="F37817" t="s">
        <v>2890</v>
      </c>
      <c r="G37817">
        <v>30</v>
      </c>
      <c r="H37817">
        <v>0.5</v>
      </c>
      <c r="I37817">
        <v>29.5</v>
      </c>
      <c r="J37817">
        <v>0</v>
      </c>
      <c r="K37817">
        <v>5.1166666665812954</v>
      </c>
      <c r="L37817">
        <v>236.26666666654637</v>
      </c>
      <c r="M37817">
        <v>231.14999999996508</v>
      </c>
    </row>
    <row r="37818" spans="1:13" x14ac:dyDescent="0.3">
      <c r="A37818">
        <v>2020</v>
      </c>
      <c r="B37818">
        <v>3</v>
      </c>
      <c r="C37818">
        <v>15</v>
      </c>
      <c r="D37818" t="s">
        <v>2648</v>
      </c>
      <c r="E37818" t="s">
        <v>3040</v>
      </c>
      <c r="F37818" t="s">
        <v>3051</v>
      </c>
      <c r="G37818">
        <v>24.5</v>
      </c>
      <c r="H37818">
        <v>22.5</v>
      </c>
      <c r="I37818">
        <v>2</v>
      </c>
      <c r="J37818">
        <v>0</v>
      </c>
      <c r="K37818">
        <v>5.1166666665812954</v>
      </c>
      <c r="L37818">
        <v>111.66666666656965</v>
      </c>
      <c r="M37818">
        <v>106.54999999998836</v>
      </c>
    </row>
    <row r="37819" spans="1:13" x14ac:dyDescent="0.3">
      <c r="A37819">
        <v>2015</v>
      </c>
      <c r="B37819">
        <v>1</v>
      </c>
      <c r="C37819">
        <v>1</v>
      </c>
      <c r="D37819" t="s">
        <v>1140</v>
      </c>
      <c r="E37819" t="s">
        <v>2745</v>
      </c>
      <c r="G37819">
        <v>0.30000000000000004</v>
      </c>
      <c r="H37819">
        <v>0.03</v>
      </c>
      <c r="I37819">
        <v>0.2</v>
      </c>
      <c r="J37819">
        <v>7.0000000000000007E-2</v>
      </c>
      <c r="K37819">
        <v>5.1166666666395031</v>
      </c>
      <c r="L37819">
        <v>6.1111111110658385</v>
      </c>
      <c r="M37819">
        <v>0.99444444442633539</v>
      </c>
    </row>
    <row r="37820" spans="1:13" x14ac:dyDescent="0.3">
      <c r="A37820">
        <v>2019</v>
      </c>
      <c r="B37820">
        <v>3</v>
      </c>
      <c r="C37820">
        <v>9</v>
      </c>
      <c r="D37820" t="s">
        <v>2337</v>
      </c>
      <c r="E37820" t="s">
        <v>2743</v>
      </c>
      <c r="F37820" t="s">
        <v>2915</v>
      </c>
      <c r="G37820">
        <v>40</v>
      </c>
      <c r="H37820">
        <v>7</v>
      </c>
      <c r="I37820">
        <v>33</v>
      </c>
      <c r="J37820">
        <v>0</v>
      </c>
      <c r="K37820">
        <v>5.1166666666686069</v>
      </c>
      <c r="L37820" t="e">
        <v>#VALUE!</v>
      </c>
      <c r="M37820" t="e">
        <v>#VALUE!</v>
      </c>
    </row>
    <row r="37821" spans="1:13" x14ac:dyDescent="0.3">
      <c r="A37821">
        <v>2013</v>
      </c>
      <c r="B37821">
        <v>2</v>
      </c>
      <c r="C37821">
        <v>17</v>
      </c>
      <c r="D37821" t="s">
        <v>671</v>
      </c>
      <c r="E37821" t="s">
        <v>2743</v>
      </c>
      <c r="F37821" t="s">
        <v>2759</v>
      </c>
      <c r="G37821">
        <v>0.12</v>
      </c>
      <c r="H37821">
        <v>0.01</v>
      </c>
      <c r="I37821">
        <v>0.01</v>
      </c>
      <c r="J37821">
        <v>0.1</v>
      </c>
      <c r="K37821">
        <v>5.1250000000291038</v>
      </c>
      <c r="L37821">
        <v>147.12500000005821</v>
      </c>
      <c r="M37821">
        <v>142.0000000000291</v>
      </c>
    </row>
    <row r="37822" spans="1:13" x14ac:dyDescent="0.3">
      <c r="A37822">
        <v>2011</v>
      </c>
      <c r="B37822">
        <v>12</v>
      </c>
      <c r="C37822">
        <v>10</v>
      </c>
      <c r="D37822" t="s">
        <v>341</v>
      </c>
      <c r="E37822" t="s">
        <v>2743</v>
      </c>
      <c r="F37822" t="s">
        <v>2823</v>
      </c>
      <c r="G37822">
        <v>25.450000000000003</v>
      </c>
      <c r="H37822">
        <v>13.55</v>
      </c>
      <c r="I37822">
        <v>11.9</v>
      </c>
      <c r="J37822">
        <v>0</v>
      </c>
      <c r="K37822">
        <v>5.1277777777286246</v>
      </c>
      <c r="L37822">
        <v>9.3888888888759539</v>
      </c>
      <c r="M37822">
        <v>4.2611111111473292</v>
      </c>
    </row>
    <row r="37823" spans="1:13" x14ac:dyDescent="0.3">
      <c r="A37823">
        <v>2016</v>
      </c>
      <c r="B37823">
        <v>3</v>
      </c>
      <c r="C37823">
        <v>3</v>
      </c>
      <c r="D37823" t="s">
        <v>1497</v>
      </c>
      <c r="E37823" t="s">
        <v>2743</v>
      </c>
      <c r="F37823" t="s">
        <v>2823</v>
      </c>
      <c r="G37823">
        <v>24.25</v>
      </c>
      <c r="H37823">
        <v>4</v>
      </c>
      <c r="I37823">
        <v>20.25</v>
      </c>
      <c r="J37823">
        <v>0</v>
      </c>
      <c r="K37823">
        <v>5.1277777777868323</v>
      </c>
      <c r="L37823">
        <v>16.727777777763549</v>
      </c>
      <c r="M37823">
        <v>11.599999999976717</v>
      </c>
    </row>
    <row r="37824" spans="1:13" x14ac:dyDescent="0.3">
      <c r="A37824">
        <v>2017</v>
      </c>
      <c r="B37824">
        <v>1</v>
      </c>
      <c r="C37824">
        <v>18</v>
      </c>
      <c r="D37824" t="s">
        <v>1722</v>
      </c>
      <c r="E37824" t="s">
        <v>2745</v>
      </c>
      <c r="F37824" t="s">
        <v>2824</v>
      </c>
      <c r="G37824">
        <v>184.61</v>
      </c>
      <c r="H37824">
        <v>147.52000000000001</v>
      </c>
      <c r="I37824">
        <v>21.610000000000003</v>
      </c>
      <c r="J37824">
        <v>15.48</v>
      </c>
      <c r="K37824">
        <v>5.1291666666656965</v>
      </c>
      <c r="L37824">
        <v>562.95833333334303</v>
      </c>
      <c r="M37824">
        <v>557.82916666667734</v>
      </c>
    </row>
    <row r="37825" spans="1:13" x14ac:dyDescent="0.3">
      <c r="A37825">
        <v>2015</v>
      </c>
      <c r="B37825">
        <v>2</v>
      </c>
      <c r="C37825">
        <v>9</v>
      </c>
      <c r="D37825" t="s">
        <v>1179</v>
      </c>
      <c r="E37825" t="s">
        <v>2743</v>
      </c>
      <c r="F37825" t="s">
        <v>2947</v>
      </c>
      <c r="G37825">
        <v>19.5</v>
      </c>
      <c r="H37825">
        <v>0.5</v>
      </c>
      <c r="I37825">
        <v>10</v>
      </c>
      <c r="J37825">
        <v>9</v>
      </c>
      <c r="K37825">
        <v>5.1333333333022892</v>
      </c>
      <c r="L37825">
        <v>29.366666666697711</v>
      </c>
      <c r="M37825">
        <v>24.233333333395422</v>
      </c>
    </row>
    <row r="37826" spans="1:13" x14ac:dyDescent="0.3">
      <c r="A37826">
        <v>2017</v>
      </c>
      <c r="B37826">
        <v>1</v>
      </c>
      <c r="C37826">
        <v>5</v>
      </c>
      <c r="D37826" t="s">
        <v>1709</v>
      </c>
      <c r="E37826" t="s">
        <v>2749</v>
      </c>
      <c r="F37826" t="s">
        <v>2832</v>
      </c>
      <c r="G37826">
        <v>16</v>
      </c>
      <c r="H37826">
        <v>0</v>
      </c>
      <c r="I37826">
        <v>16</v>
      </c>
      <c r="J37826">
        <v>0</v>
      </c>
      <c r="K37826">
        <v>5.1333333333022892</v>
      </c>
      <c r="L37826">
        <v>6.8499999999767169</v>
      </c>
      <c r="M37826">
        <v>1.7166666666744277</v>
      </c>
    </row>
    <row r="37827" spans="1:13" x14ac:dyDescent="0.3">
      <c r="A37827">
        <v>2019</v>
      </c>
      <c r="B37827">
        <v>3</v>
      </c>
      <c r="C37827">
        <v>20</v>
      </c>
      <c r="D37827" t="s">
        <v>2348</v>
      </c>
      <c r="E37827" t="s">
        <v>2743</v>
      </c>
      <c r="F37827" t="s">
        <v>2985</v>
      </c>
      <c r="G37827">
        <v>0.4</v>
      </c>
      <c r="H37827">
        <v>0</v>
      </c>
      <c r="I37827">
        <v>0.4</v>
      </c>
      <c r="J37827">
        <v>0</v>
      </c>
      <c r="K37827">
        <v>5.1333333333022892</v>
      </c>
      <c r="L37827">
        <v>5.1333333333022892</v>
      </c>
      <c r="M37827">
        <v>0</v>
      </c>
    </row>
    <row r="37828" spans="1:13" x14ac:dyDescent="0.3">
      <c r="A37828">
        <v>2020</v>
      </c>
      <c r="B37828">
        <v>1</v>
      </c>
      <c r="C37828">
        <v>27</v>
      </c>
      <c r="D37828" t="s">
        <v>2600</v>
      </c>
      <c r="E37828" t="s">
        <v>2743</v>
      </c>
      <c r="F37828" t="s">
        <v>2838</v>
      </c>
      <c r="G37828">
        <v>12.89</v>
      </c>
      <c r="H37828">
        <v>0.26</v>
      </c>
      <c r="I37828">
        <v>12.63</v>
      </c>
      <c r="J37828">
        <v>0</v>
      </c>
      <c r="K37828">
        <v>5.1333333333022892</v>
      </c>
      <c r="L37828">
        <v>96.600000000034925</v>
      </c>
      <c r="M37828">
        <v>91.466666666732635</v>
      </c>
    </row>
    <row r="37829" spans="1:13" x14ac:dyDescent="0.3">
      <c r="A37829">
        <v>2020</v>
      </c>
      <c r="B37829">
        <v>2</v>
      </c>
      <c r="C37829">
        <v>9</v>
      </c>
      <c r="D37829" t="s">
        <v>2613</v>
      </c>
      <c r="E37829" t="s">
        <v>2743</v>
      </c>
      <c r="F37829" t="s">
        <v>2744</v>
      </c>
      <c r="G37829">
        <v>6.25</v>
      </c>
      <c r="H37829">
        <v>1</v>
      </c>
      <c r="I37829">
        <v>5.25</v>
      </c>
      <c r="J37829">
        <v>0</v>
      </c>
      <c r="K37829">
        <v>5.1333333333022892</v>
      </c>
      <c r="L37829">
        <v>556.84166666673264</v>
      </c>
      <c r="M37829">
        <v>551.70833333343035</v>
      </c>
    </row>
    <row r="37830" spans="1:13" x14ac:dyDescent="0.3">
      <c r="A37830">
        <v>2018</v>
      </c>
      <c r="B37830">
        <v>2</v>
      </c>
      <c r="C37830">
        <v>18</v>
      </c>
      <c r="D37830" t="s">
        <v>2017</v>
      </c>
      <c r="E37830" t="s">
        <v>2745</v>
      </c>
      <c r="G37830">
        <v>2.81</v>
      </c>
      <c r="H37830">
        <v>0</v>
      </c>
      <c r="I37830">
        <v>2.81</v>
      </c>
      <c r="J37830">
        <v>0</v>
      </c>
      <c r="K37830">
        <v>5.1333333333372142</v>
      </c>
      <c r="L37830">
        <v>161.87666666668375</v>
      </c>
      <c r="M37830">
        <v>156.74333333334653</v>
      </c>
    </row>
    <row r="37831" spans="1:13" x14ac:dyDescent="0.3">
      <c r="A37831">
        <v>2019</v>
      </c>
      <c r="B37831">
        <v>4</v>
      </c>
      <c r="C37831">
        <v>2</v>
      </c>
      <c r="D37831" t="s">
        <v>2361</v>
      </c>
      <c r="E37831" t="s">
        <v>2743</v>
      </c>
      <c r="F37831" t="s">
        <v>2827</v>
      </c>
      <c r="G37831">
        <v>1.65</v>
      </c>
      <c r="H37831">
        <v>1.5</v>
      </c>
      <c r="I37831">
        <v>0.15</v>
      </c>
      <c r="J37831">
        <v>0</v>
      </c>
      <c r="K37831">
        <v>5.1333333334769122</v>
      </c>
      <c r="L37831">
        <v>40.950000000069849</v>
      </c>
      <c r="M37831">
        <v>35.816666666592937</v>
      </c>
    </row>
    <row r="37832" spans="1:13" x14ac:dyDescent="0.3">
      <c r="A37832">
        <v>2013</v>
      </c>
      <c r="B37832">
        <v>12</v>
      </c>
      <c r="C37832">
        <v>21</v>
      </c>
      <c r="D37832" t="s">
        <v>870</v>
      </c>
      <c r="E37832" t="s">
        <v>2747</v>
      </c>
      <c r="F37832" t="s">
        <v>2748</v>
      </c>
      <c r="G37832">
        <v>0.89000000000000012</v>
      </c>
      <c r="H37832">
        <v>0</v>
      </c>
      <c r="I37832">
        <v>0.89000000000000012</v>
      </c>
      <c r="J37832">
        <v>0</v>
      </c>
      <c r="K37832">
        <v>5.1375000000043656</v>
      </c>
      <c r="L37832">
        <v>53.279166666674428</v>
      </c>
      <c r="M37832">
        <v>48.141666666670062</v>
      </c>
    </row>
    <row r="37833" spans="1:13" x14ac:dyDescent="0.3">
      <c r="A37833">
        <v>2014</v>
      </c>
      <c r="B37833">
        <v>3</v>
      </c>
      <c r="C37833">
        <v>3</v>
      </c>
      <c r="D37833" t="s">
        <v>942</v>
      </c>
      <c r="E37833" t="s">
        <v>2745</v>
      </c>
      <c r="F37833" t="s">
        <v>2770</v>
      </c>
      <c r="G37833">
        <v>1.35</v>
      </c>
      <c r="H37833">
        <v>0.5</v>
      </c>
      <c r="I37833">
        <v>0.85</v>
      </c>
      <c r="J37833">
        <v>0</v>
      </c>
      <c r="K37833">
        <v>5.1416666665754747</v>
      </c>
      <c r="L37833">
        <v>6.5916666666744277</v>
      </c>
      <c r="M37833">
        <v>1.450000000098953</v>
      </c>
    </row>
    <row r="37834" spans="1:13" x14ac:dyDescent="0.3">
      <c r="A37834">
        <v>2014</v>
      </c>
      <c r="B37834">
        <v>1</v>
      </c>
      <c r="C37834">
        <v>30</v>
      </c>
      <c r="D37834" t="s">
        <v>910</v>
      </c>
      <c r="E37834" t="s">
        <v>2745</v>
      </c>
      <c r="F37834" t="s">
        <v>2751</v>
      </c>
      <c r="G37834">
        <v>5.78</v>
      </c>
      <c r="H37834">
        <v>1.78</v>
      </c>
      <c r="I37834">
        <v>0.5</v>
      </c>
      <c r="J37834">
        <v>3.5</v>
      </c>
      <c r="K37834">
        <v>5.1416666666627862</v>
      </c>
      <c r="L37834">
        <v>15.508333333331393</v>
      </c>
      <c r="M37834">
        <v>10.366666666668607</v>
      </c>
    </row>
    <row r="37835" spans="1:13" x14ac:dyDescent="0.3">
      <c r="A37835">
        <v>2015</v>
      </c>
      <c r="B37835">
        <v>2</v>
      </c>
      <c r="C37835">
        <v>26</v>
      </c>
      <c r="D37835" t="s">
        <v>1196</v>
      </c>
      <c r="E37835" t="s">
        <v>2743</v>
      </c>
      <c r="F37835" t="s">
        <v>2759</v>
      </c>
      <c r="G37835">
        <v>10.199999999999999</v>
      </c>
      <c r="H37835">
        <v>8.82</v>
      </c>
      <c r="I37835">
        <v>1.3800000000000001</v>
      </c>
      <c r="J37835">
        <v>0</v>
      </c>
      <c r="K37835">
        <v>5.1444444444496185</v>
      </c>
      <c r="L37835">
        <v>27.147222222265555</v>
      </c>
      <c r="M37835">
        <v>22.002777777815936</v>
      </c>
    </row>
    <row r="37836" spans="1:13" x14ac:dyDescent="0.3">
      <c r="A37836">
        <v>2020</v>
      </c>
      <c r="B37836">
        <v>3</v>
      </c>
      <c r="C37836">
        <v>18</v>
      </c>
      <c r="D37836" t="s">
        <v>2651</v>
      </c>
      <c r="E37836" t="s">
        <v>2743</v>
      </c>
      <c r="F37836" t="s">
        <v>2827</v>
      </c>
      <c r="G37836">
        <v>0.3</v>
      </c>
      <c r="H37836">
        <v>0.3</v>
      </c>
      <c r="I37836">
        <v>0</v>
      </c>
      <c r="J37836">
        <v>0</v>
      </c>
      <c r="K37836">
        <v>5.1499999998486601</v>
      </c>
      <c r="L37836">
        <v>19.066666666651145</v>
      </c>
      <c r="M37836">
        <v>13.916666666802485</v>
      </c>
    </row>
    <row r="37837" spans="1:13" x14ac:dyDescent="0.3">
      <c r="A37837">
        <v>2011</v>
      </c>
      <c r="B37837">
        <v>12</v>
      </c>
      <c r="C37837">
        <v>31</v>
      </c>
      <c r="D37837" t="s">
        <v>362</v>
      </c>
      <c r="E37837" t="s">
        <v>2773</v>
      </c>
      <c r="F37837" t="s">
        <v>2891</v>
      </c>
      <c r="G37837">
        <v>0.01</v>
      </c>
      <c r="H37837">
        <v>0</v>
      </c>
      <c r="I37837">
        <v>0.01</v>
      </c>
      <c r="J37837">
        <v>0</v>
      </c>
      <c r="K37837">
        <v>5.1500000000232831</v>
      </c>
      <c r="L37837">
        <v>6</v>
      </c>
      <c r="M37837">
        <v>0.84999999997671694</v>
      </c>
    </row>
    <row r="37838" spans="1:13" x14ac:dyDescent="0.3">
      <c r="A37838">
        <v>2012</v>
      </c>
      <c r="B37838">
        <v>2</v>
      </c>
      <c r="C37838">
        <v>17</v>
      </c>
      <c r="D37838" t="s">
        <v>410</v>
      </c>
      <c r="E37838" t="s">
        <v>2743</v>
      </c>
      <c r="F37838" t="s">
        <v>2823</v>
      </c>
      <c r="G37838">
        <v>1.5</v>
      </c>
      <c r="H37838">
        <v>0.8</v>
      </c>
      <c r="I37838">
        <v>0.7</v>
      </c>
      <c r="J37838">
        <v>0</v>
      </c>
      <c r="K37838">
        <v>5.1500000000232831</v>
      </c>
      <c r="L37838">
        <v>56.783333333325572</v>
      </c>
      <c r="M37838">
        <v>51.633333333302289</v>
      </c>
    </row>
    <row r="37839" spans="1:13" x14ac:dyDescent="0.3">
      <c r="A37839">
        <v>2013</v>
      </c>
      <c r="B37839">
        <v>12</v>
      </c>
      <c r="C37839">
        <v>19</v>
      </c>
      <c r="D37839" t="s">
        <v>868</v>
      </c>
      <c r="E37839" t="s">
        <v>2743</v>
      </c>
      <c r="F37839" t="s">
        <v>2823</v>
      </c>
      <c r="G37839">
        <v>1.94</v>
      </c>
      <c r="H37839">
        <v>1.8</v>
      </c>
      <c r="I37839">
        <v>0.14000000000000001</v>
      </c>
      <c r="J37839">
        <v>0</v>
      </c>
      <c r="K37839">
        <v>5.1500000000232831</v>
      </c>
      <c r="L37839">
        <v>21.85000000015134</v>
      </c>
      <c r="M37839">
        <v>16.700000000128057</v>
      </c>
    </row>
    <row r="37840" spans="1:13" x14ac:dyDescent="0.3">
      <c r="A37840">
        <v>2014</v>
      </c>
      <c r="B37840">
        <v>2</v>
      </c>
      <c r="C37840">
        <v>22</v>
      </c>
      <c r="D37840" t="s">
        <v>933</v>
      </c>
      <c r="E37840" t="s">
        <v>2752</v>
      </c>
      <c r="F37840" t="s">
        <v>2881</v>
      </c>
      <c r="G37840">
        <v>18</v>
      </c>
      <c r="H37840">
        <v>2</v>
      </c>
      <c r="I37840">
        <v>16</v>
      </c>
      <c r="J37840">
        <v>0</v>
      </c>
      <c r="K37840">
        <v>5.1500000000232831</v>
      </c>
      <c r="L37840">
        <v>6.3166666666511446</v>
      </c>
      <c r="M37840">
        <v>1.1666666666278616</v>
      </c>
    </row>
    <row r="37841" spans="1:13" x14ac:dyDescent="0.3">
      <c r="A37841">
        <v>2014</v>
      </c>
      <c r="B37841">
        <v>3</v>
      </c>
      <c r="C37841">
        <v>14</v>
      </c>
      <c r="D37841" t="s">
        <v>953</v>
      </c>
      <c r="E37841" t="s">
        <v>2743</v>
      </c>
      <c r="F37841" t="s">
        <v>2827</v>
      </c>
      <c r="G37841">
        <v>6.1</v>
      </c>
      <c r="H37841">
        <v>6.1</v>
      </c>
      <c r="I37841">
        <v>0</v>
      </c>
      <c r="J37841">
        <v>0</v>
      </c>
      <c r="K37841">
        <v>5.1500000000232831</v>
      </c>
      <c r="L37841">
        <v>6.0499999999883585</v>
      </c>
      <c r="M37841">
        <v>0.8999999999650754</v>
      </c>
    </row>
    <row r="37842" spans="1:13" x14ac:dyDescent="0.3">
      <c r="A37842">
        <v>2015</v>
      </c>
      <c r="B37842">
        <v>12</v>
      </c>
      <c r="C37842">
        <v>9</v>
      </c>
      <c r="D37842" t="s">
        <v>1412</v>
      </c>
      <c r="E37842" t="s">
        <v>2743</v>
      </c>
      <c r="F37842" t="s">
        <v>2992</v>
      </c>
      <c r="G37842">
        <v>1.02</v>
      </c>
      <c r="H37842">
        <v>0.22000000000000003</v>
      </c>
      <c r="I37842">
        <v>0.8</v>
      </c>
      <c r="J37842">
        <v>0</v>
      </c>
      <c r="K37842">
        <v>5.1500000000232831</v>
      </c>
      <c r="L37842">
        <v>21.866666666697711</v>
      </c>
      <c r="M37842">
        <v>16.716666666674428</v>
      </c>
    </row>
    <row r="37843" spans="1:13" x14ac:dyDescent="0.3">
      <c r="A37843">
        <v>2016</v>
      </c>
      <c r="B37843">
        <v>12</v>
      </c>
      <c r="C37843">
        <v>27</v>
      </c>
      <c r="D37843" t="s">
        <v>1700</v>
      </c>
      <c r="E37843" t="s">
        <v>2803</v>
      </c>
      <c r="F37843" t="s">
        <v>2903</v>
      </c>
      <c r="G37843">
        <v>0.01</v>
      </c>
      <c r="H37843">
        <v>0</v>
      </c>
      <c r="I37843">
        <v>0.01</v>
      </c>
      <c r="J37843">
        <v>0</v>
      </c>
      <c r="K37843">
        <v>5.1500000000232831</v>
      </c>
      <c r="L37843">
        <v>5.1666666665696539</v>
      </c>
      <c r="M37843">
        <v>1.6666666546370834E-2</v>
      </c>
    </row>
    <row r="37844" spans="1:13" x14ac:dyDescent="0.3">
      <c r="A37844">
        <v>2018</v>
      </c>
      <c r="B37844">
        <v>1</v>
      </c>
      <c r="C37844">
        <v>17</v>
      </c>
      <c r="D37844" t="s">
        <v>1985</v>
      </c>
      <c r="E37844" t="s">
        <v>2749</v>
      </c>
      <c r="F37844" t="s">
        <v>2792</v>
      </c>
      <c r="G37844">
        <v>40.5</v>
      </c>
      <c r="H37844">
        <v>0</v>
      </c>
      <c r="I37844">
        <v>40.5</v>
      </c>
      <c r="J37844">
        <v>0</v>
      </c>
      <c r="K37844">
        <v>5.1500000000232831</v>
      </c>
      <c r="L37844">
        <v>25.933333333348855</v>
      </c>
      <c r="M37844">
        <v>20.783333333325572</v>
      </c>
    </row>
    <row r="37845" spans="1:13" x14ac:dyDescent="0.3">
      <c r="A37845">
        <v>2019</v>
      </c>
      <c r="B37845">
        <v>11</v>
      </c>
      <c r="C37845">
        <v>30</v>
      </c>
      <c r="D37845" t="s">
        <v>2542</v>
      </c>
      <c r="E37845" t="s">
        <v>2754</v>
      </c>
      <c r="F37845" t="s">
        <v>2819</v>
      </c>
      <c r="G37845">
        <v>1</v>
      </c>
      <c r="H37845">
        <v>0</v>
      </c>
      <c r="I37845">
        <v>1</v>
      </c>
      <c r="J37845">
        <v>0</v>
      </c>
      <c r="K37845">
        <v>5.1500000000232831</v>
      </c>
      <c r="L37845">
        <v>5.7499999998835847</v>
      </c>
      <c r="M37845">
        <v>0.59999999986030161</v>
      </c>
    </row>
    <row r="37846" spans="1:13" x14ac:dyDescent="0.3">
      <c r="A37846">
        <v>2019</v>
      </c>
      <c r="B37846">
        <v>12</v>
      </c>
      <c r="C37846">
        <v>17</v>
      </c>
      <c r="D37846" t="s">
        <v>2559</v>
      </c>
      <c r="E37846" t="s">
        <v>2749</v>
      </c>
      <c r="F37846" t="s">
        <v>2797</v>
      </c>
      <c r="G37846">
        <v>0.01</v>
      </c>
      <c r="H37846">
        <v>0</v>
      </c>
      <c r="I37846">
        <v>0.01</v>
      </c>
      <c r="J37846">
        <v>0</v>
      </c>
      <c r="K37846">
        <v>5.1500000000232831</v>
      </c>
      <c r="L37846">
        <v>5.2333333334536292</v>
      </c>
      <c r="M37846">
        <v>8.3333333430346102E-2</v>
      </c>
    </row>
    <row r="37847" spans="1:13" x14ac:dyDescent="0.3">
      <c r="A37847">
        <v>2020</v>
      </c>
      <c r="B37847">
        <v>1</v>
      </c>
      <c r="C37847">
        <v>24</v>
      </c>
      <c r="D37847" t="s">
        <v>2597</v>
      </c>
      <c r="E37847" t="s">
        <v>2752</v>
      </c>
      <c r="F37847" t="s">
        <v>2928</v>
      </c>
      <c r="G37847">
        <v>1</v>
      </c>
      <c r="H37847">
        <v>0.3</v>
      </c>
      <c r="I37847">
        <v>0.7</v>
      </c>
      <c r="J37847">
        <v>0</v>
      </c>
      <c r="K37847">
        <v>5.1500000000232831</v>
      </c>
      <c r="L37847">
        <v>22.799999999930151</v>
      </c>
      <c r="M37847">
        <v>17.649999999906868</v>
      </c>
    </row>
    <row r="37848" spans="1:13" x14ac:dyDescent="0.3">
      <c r="A37848">
        <v>2018</v>
      </c>
      <c r="B37848">
        <v>3</v>
      </c>
      <c r="C37848">
        <v>6</v>
      </c>
      <c r="D37848" t="s">
        <v>2033</v>
      </c>
      <c r="E37848" t="s">
        <v>2743</v>
      </c>
      <c r="F37848" t="s">
        <v>2759</v>
      </c>
      <c r="G37848">
        <v>13.65</v>
      </c>
      <c r="H37848">
        <v>12.290000000000001</v>
      </c>
      <c r="I37848">
        <v>0.36</v>
      </c>
      <c r="J37848">
        <v>1</v>
      </c>
      <c r="K37848">
        <v>5.15555555553874</v>
      </c>
      <c r="L37848">
        <v>288.48888888891088</v>
      </c>
      <c r="M37848">
        <v>283.33333333337214</v>
      </c>
    </row>
    <row r="37849" spans="1:13" x14ac:dyDescent="0.3">
      <c r="A37849">
        <v>2015</v>
      </c>
      <c r="B37849">
        <v>3</v>
      </c>
      <c r="C37849">
        <v>12</v>
      </c>
      <c r="D37849" t="s">
        <v>1210</v>
      </c>
      <c r="E37849" t="s">
        <v>2745</v>
      </c>
      <c r="F37849" t="s">
        <v>2828</v>
      </c>
      <c r="G37849">
        <v>1.49</v>
      </c>
      <c r="H37849">
        <v>1</v>
      </c>
      <c r="I37849">
        <v>0.49000000000000005</v>
      </c>
      <c r="J37849">
        <v>0</v>
      </c>
      <c r="K37849">
        <v>5.15833333338378</v>
      </c>
      <c r="L37849">
        <v>92.408333333325572</v>
      </c>
      <c r="M37849">
        <v>87.249999999941792</v>
      </c>
    </row>
    <row r="37850" spans="1:13" x14ac:dyDescent="0.3">
      <c r="A37850">
        <v>2017</v>
      </c>
      <c r="B37850">
        <v>1</v>
      </c>
      <c r="C37850">
        <v>28</v>
      </c>
      <c r="D37850" t="s">
        <v>1732</v>
      </c>
      <c r="E37850" t="s">
        <v>2745</v>
      </c>
      <c r="F37850" t="s">
        <v>2766</v>
      </c>
      <c r="G37850">
        <v>0.44999999999999996</v>
      </c>
      <c r="H37850">
        <v>0</v>
      </c>
      <c r="I37850">
        <v>0.44999999999999996</v>
      </c>
      <c r="J37850">
        <v>0</v>
      </c>
      <c r="K37850">
        <v>5.15833333338378</v>
      </c>
      <c r="L37850">
        <v>18.033333333354676</v>
      </c>
      <c r="M37850">
        <v>12.874999999970896</v>
      </c>
    </row>
    <row r="37851" spans="1:13" x14ac:dyDescent="0.3">
      <c r="A37851">
        <v>2012</v>
      </c>
      <c r="B37851">
        <v>1</v>
      </c>
      <c r="C37851">
        <v>1</v>
      </c>
      <c r="D37851" t="s">
        <v>363</v>
      </c>
      <c r="E37851" t="s">
        <v>2743</v>
      </c>
      <c r="F37851" t="s">
        <v>2827</v>
      </c>
      <c r="G37851">
        <v>16</v>
      </c>
      <c r="H37851">
        <v>16</v>
      </c>
      <c r="I37851">
        <v>0</v>
      </c>
      <c r="J37851">
        <v>0</v>
      </c>
      <c r="K37851">
        <v>5.1666666665696539</v>
      </c>
      <c r="L37851">
        <v>24.916666666686069</v>
      </c>
      <c r="M37851">
        <v>19.750000000116415</v>
      </c>
    </row>
    <row r="37852" spans="1:13" x14ac:dyDescent="0.3">
      <c r="A37852">
        <v>2012</v>
      </c>
      <c r="B37852">
        <v>1</v>
      </c>
      <c r="C37852">
        <v>31</v>
      </c>
      <c r="D37852" t="s">
        <v>393</v>
      </c>
      <c r="E37852" t="s">
        <v>2752</v>
      </c>
      <c r="F37852" t="s">
        <v>2887</v>
      </c>
      <c r="G37852">
        <v>3</v>
      </c>
      <c r="H37852">
        <v>1</v>
      </c>
      <c r="I37852">
        <v>2</v>
      </c>
      <c r="J37852">
        <v>0</v>
      </c>
      <c r="K37852">
        <v>5.1666666665696539</v>
      </c>
      <c r="L37852">
        <v>6.0833333332557231</v>
      </c>
      <c r="M37852">
        <v>0.91666666668606922</v>
      </c>
    </row>
    <row r="37853" spans="1:13" x14ac:dyDescent="0.3">
      <c r="A37853">
        <v>2013</v>
      </c>
      <c r="B37853">
        <v>12</v>
      </c>
      <c r="C37853">
        <v>4</v>
      </c>
      <c r="D37853" t="s">
        <v>853</v>
      </c>
      <c r="E37853" t="s">
        <v>2745</v>
      </c>
      <c r="F37853" t="s">
        <v>2751</v>
      </c>
      <c r="G37853">
        <v>5</v>
      </c>
      <c r="H37853">
        <v>5</v>
      </c>
      <c r="I37853">
        <v>0</v>
      </c>
      <c r="J37853">
        <v>0</v>
      </c>
      <c r="K37853">
        <v>5.1666666665696539</v>
      </c>
      <c r="L37853">
        <v>21</v>
      </c>
      <c r="M37853">
        <v>15.833333333430346</v>
      </c>
    </row>
    <row r="37854" spans="1:13" x14ac:dyDescent="0.3">
      <c r="A37854">
        <v>2015</v>
      </c>
      <c r="B37854">
        <v>2</v>
      </c>
      <c r="C37854">
        <v>2</v>
      </c>
      <c r="D37854" t="s">
        <v>1172</v>
      </c>
      <c r="E37854" t="s">
        <v>2773</v>
      </c>
      <c r="F37854" t="s">
        <v>2891</v>
      </c>
      <c r="G37854">
        <v>0.7</v>
      </c>
      <c r="H37854">
        <v>0.7</v>
      </c>
      <c r="I37854">
        <v>0</v>
      </c>
      <c r="J37854">
        <v>0</v>
      </c>
      <c r="K37854">
        <v>5.1666666665696539</v>
      </c>
      <c r="L37854">
        <v>16.333333333313931</v>
      </c>
      <c r="M37854">
        <v>11.166666666744277</v>
      </c>
    </row>
    <row r="37855" spans="1:13" x14ac:dyDescent="0.3">
      <c r="A37855">
        <v>2015</v>
      </c>
      <c r="B37855">
        <v>8</v>
      </c>
      <c r="C37855">
        <v>17</v>
      </c>
      <c r="D37855" t="s">
        <v>1328</v>
      </c>
      <c r="E37855" t="s">
        <v>2741</v>
      </c>
      <c r="F37855" t="s">
        <v>2872</v>
      </c>
      <c r="G37855">
        <v>1.4</v>
      </c>
      <c r="H37855">
        <v>1.4</v>
      </c>
      <c r="I37855">
        <v>0</v>
      </c>
      <c r="J37855">
        <v>0</v>
      </c>
      <c r="K37855">
        <v>5.1666666665696539</v>
      </c>
      <c r="L37855">
        <v>18.249999999941792</v>
      </c>
      <c r="M37855">
        <v>13.083333333372138</v>
      </c>
    </row>
    <row r="37856" spans="1:13" x14ac:dyDescent="0.3">
      <c r="A37856">
        <v>2015</v>
      </c>
      <c r="B37856">
        <v>9</v>
      </c>
      <c r="C37856">
        <v>25</v>
      </c>
      <c r="D37856" t="s">
        <v>1353</v>
      </c>
      <c r="E37856" t="s">
        <v>2752</v>
      </c>
      <c r="F37856" t="s">
        <v>2864</v>
      </c>
      <c r="G37856">
        <v>0.04</v>
      </c>
      <c r="H37856">
        <v>0</v>
      </c>
      <c r="I37856">
        <v>0</v>
      </c>
      <c r="J37856">
        <v>0.04</v>
      </c>
      <c r="K37856">
        <v>5.1666666665696539</v>
      </c>
      <c r="L37856">
        <v>5.9333333332906477</v>
      </c>
      <c r="M37856">
        <v>0.76666666672099382</v>
      </c>
    </row>
    <row r="37857" spans="1:13" x14ac:dyDescent="0.3">
      <c r="A37857">
        <v>2016</v>
      </c>
      <c r="B37857">
        <v>10</v>
      </c>
      <c r="C37857">
        <v>8</v>
      </c>
      <c r="D37857" t="s">
        <v>1626</v>
      </c>
      <c r="E37857" t="s">
        <v>2773</v>
      </c>
      <c r="F37857" t="s">
        <v>2891</v>
      </c>
      <c r="G37857">
        <v>1</v>
      </c>
      <c r="H37857">
        <v>0.1</v>
      </c>
      <c r="I37857">
        <v>0.9</v>
      </c>
      <c r="J37857">
        <v>0</v>
      </c>
      <c r="K37857">
        <v>5.1666666665696539</v>
      </c>
      <c r="L37857">
        <v>6.1666666666860692</v>
      </c>
      <c r="M37857">
        <v>1.0000000001164153</v>
      </c>
    </row>
    <row r="37858" spans="1:13" x14ac:dyDescent="0.3">
      <c r="A37858">
        <v>2017</v>
      </c>
      <c r="B37858">
        <v>3</v>
      </c>
      <c r="C37858">
        <v>12</v>
      </c>
      <c r="D37858" t="s">
        <v>1775</v>
      </c>
      <c r="E37858" t="s">
        <v>2752</v>
      </c>
      <c r="F37858" t="s">
        <v>2973</v>
      </c>
      <c r="G37858">
        <v>0.24000000000000002</v>
      </c>
      <c r="H37858">
        <v>0.04</v>
      </c>
      <c r="I37858">
        <v>0.2</v>
      </c>
      <c r="J37858">
        <v>0</v>
      </c>
      <c r="K37858">
        <v>5.1666666665696539</v>
      </c>
      <c r="L37858">
        <v>5.8333333333139308</v>
      </c>
      <c r="M37858">
        <v>0.66666666674427688</v>
      </c>
    </row>
    <row r="37859" spans="1:13" x14ac:dyDescent="0.3">
      <c r="A37859">
        <v>2017</v>
      </c>
      <c r="B37859">
        <v>11</v>
      </c>
      <c r="C37859">
        <v>12</v>
      </c>
      <c r="D37859" t="s">
        <v>1919</v>
      </c>
      <c r="E37859" t="s">
        <v>2743</v>
      </c>
      <c r="F37859" t="s">
        <v>2874</v>
      </c>
      <c r="G37859">
        <v>1.2</v>
      </c>
      <c r="H37859">
        <v>0</v>
      </c>
      <c r="I37859">
        <v>1.2</v>
      </c>
      <c r="J37859">
        <v>0</v>
      </c>
      <c r="K37859">
        <v>5.1666666665696539</v>
      </c>
      <c r="L37859">
        <v>1159.5</v>
      </c>
      <c r="M37859">
        <v>1154.3333333334303</v>
      </c>
    </row>
    <row r="37860" spans="1:13" x14ac:dyDescent="0.3">
      <c r="A37860">
        <v>2017</v>
      </c>
      <c r="B37860">
        <v>12</v>
      </c>
      <c r="C37860">
        <v>14</v>
      </c>
      <c r="D37860" t="s">
        <v>1951</v>
      </c>
      <c r="E37860" t="s">
        <v>2773</v>
      </c>
      <c r="F37860" t="s">
        <v>2774</v>
      </c>
      <c r="G37860">
        <v>3.5</v>
      </c>
      <c r="H37860">
        <v>2</v>
      </c>
      <c r="I37860">
        <v>1.5</v>
      </c>
      <c r="J37860">
        <v>0</v>
      </c>
      <c r="K37860">
        <v>5.1666666665696539</v>
      </c>
      <c r="L37860">
        <v>24.583333333313931</v>
      </c>
      <c r="M37860">
        <v>19.416666666744277</v>
      </c>
    </row>
    <row r="37861" spans="1:13" x14ac:dyDescent="0.3">
      <c r="A37861">
        <v>2010</v>
      </c>
      <c r="B37861">
        <v>11</v>
      </c>
      <c r="C37861">
        <v>14</v>
      </c>
      <c r="D37861" t="s">
        <v>64</v>
      </c>
      <c r="E37861" t="s">
        <v>2747</v>
      </c>
      <c r="F37861" t="s">
        <v>2831</v>
      </c>
      <c r="G37861">
        <v>0.6</v>
      </c>
      <c r="H37861">
        <v>0</v>
      </c>
      <c r="I37861">
        <v>0.5</v>
      </c>
      <c r="J37861">
        <v>0.1</v>
      </c>
      <c r="K37861">
        <v>5.1666666667442769</v>
      </c>
      <c r="L37861">
        <v>62.000000000058208</v>
      </c>
      <c r="M37861">
        <v>56.833333333313931</v>
      </c>
    </row>
    <row r="37862" spans="1:13" x14ac:dyDescent="0.3">
      <c r="A37862">
        <v>2011</v>
      </c>
      <c r="B37862">
        <v>12</v>
      </c>
      <c r="C37862">
        <v>9</v>
      </c>
      <c r="D37862" t="s">
        <v>340</v>
      </c>
      <c r="E37862" t="s">
        <v>2747</v>
      </c>
      <c r="F37862" t="s">
        <v>2945</v>
      </c>
      <c r="G37862">
        <v>2.06</v>
      </c>
      <c r="H37862">
        <v>0</v>
      </c>
      <c r="I37862">
        <v>2.06</v>
      </c>
      <c r="J37862">
        <v>0</v>
      </c>
      <c r="K37862">
        <v>5.1666666667442769</v>
      </c>
      <c r="L37862">
        <v>5.6666666666278616</v>
      </c>
      <c r="M37862">
        <v>0.49999999988358468</v>
      </c>
    </row>
    <row r="37863" spans="1:13" x14ac:dyDescent="0.3">
      <c r="A37863">
        <v>2013</v>
      </c>
      <c r="B37863">
        <v>1</v>
      </c>
      <c r="C37863">
        <v>3</v>
      </c>
      <c r="D37863" t="s">
        <v>626</v>
      </c>
      <c r="E37863" t="s">
        <v>2745</v>
      </c>
      <c r="F37863" t="s">
        <v>2795</v>
      </c>
      <c r="G37863">
        <v>0.26</v>
      </c>
      <c r="H37863">
        <v>0.06</v>
      </c>
      <c r="I37863">
        <v>0.2</v>
      </c>
      <c r="J37863">
        <v>0</v>
      </c>
      <c r="K37863">
        <v>5.1666666667442769</v>
      </c>
      <c r="L37863" t="e">
        <v>#VALUE!</v>
      </c>
      <c r="M37863" t="e">
        <v>#VALUE!</v>
      </c>
    </row>
    <row r="37864" spans="1:13" x14ac:dyDescent="0.3">
      <c r="A37864">
        <v>2013</v>
      </c>
      <c r="B37864">
        <v>2</v>
      </c>
      <c r="C37864">
        <v>18</v>
      </c>
      <c r="D37864" t="s">
        <v>672</v>
      </c>
      <c r="E37864" t="s">
        <v>2749</v>
      </c>
      <c r="F37864" t="s">
        <v>2849</v>
      </c>
      <c r="G37864">
        <v>1.7</v>
      </c>
      <c r="H37864">
        <v>0</v>
      </c>
      <c r="I37864">
        <v>1.7</v>
      </c>
      <c r="J37864">
        <v>0</v>
      </c>
      <c r="K37864">
        <v>5.1666666667442769</v>
      </c>
      <c r="L37864">
        <v>5.53333333338378</v>
      </c>
      <c r="M37864">
        <v>0.36666666663950309</v>
      </c>
    </row>
    <row r="37865" spans="1:13" x14ac:dyDescent="0.3">
      <c r="A37865">
        <v>2014</v>
      </c>
      <c r="B37865">
        <v>1</v>
      </c>
      <c r="C37865">
        <v>5</v>
      </c>
      <c r="D37865" t="s">
        <v>885</v>
      </c>
      <c r="E37865" t="s">
        <v>2743</v>
      </c>
      <c r="F37865" t="s">
        <v>2744</v>
      </c>
      <c r="G37865">
        <v>35</v>
      </c>
      <c r="H37865">
        <v>0</v>
      </c>
      <c r="I37865">
        <v>35</v>
      </c>
      <c r="J37865">
        <v>0</v>
      </c>
      <c r="K37865">
        <v>5.1666666667442769</v>
      </c>
      <c r="L37865">
        <v>6.6666666667442769</v>
      </c>
      <c r="M37865">
        <v>1.5</v>
      </c>
    </row>
    <row r="37866" spans="1:13" x14ac:dyDescent="0.3">
      <c r="A37866">
        <v>2015</v>
      </c>
      <c r="B37866">
        <v>2</v>
      </c>
      <c r="C37866">
        <v>10</v>
      </c>
      <c r="D37866" t="s">
        <v>1180</v>
      </c>
      <c r="E37866" t="s">
        <v>2745</v>
      </c>
      <c r="F37866" t="s">
        <v>2796</v>
      </c>
      <c r="G37866">
        <v>14.29</v>
      </c>
      <c r="H37866">
        <v>9.36</v>
      </c>
      <c r="I37866">
        <v>4.93</v>
      </c>
      <c r="J37866">
        <v>0</v>
      </c>
      <c r="K37866">
        <v>5.1666666667442769</v>
      </c>
      <c r="L37866">
        <v>194.00000000005821</v>
      </c>
      <c r="M37866">
        <v>188.83333333331393</v>
      </c>
    </row>
    <row r="37867" spans="1:13" x14ac:dyDescent="0.3">
      <c r="A37867">
        <v>2015</v>
      </c>
      <c r="B37867">
        <v>3</v>
      </c>
      <c r="C37867">
        <v>21</v>
      </c>
      <c r="D37867" t="s">
        <v>1219</v>
      </c>
      <c r="E37867" t="s">
        <v>2743</v>
      </c>
      <c r="F37867" t="s">
        <v>2922</v>
      </c>
      <c r="G37867">
        <v>4</v>
      </c>
      <c r="H37867">
        <v>0</v>
      </c>
      <c r="I37867">
        <v>4</v>
      </c>
      <c r="J37867">
        <v>0</v>
      </c>
      <c r="K37867">
        <v>5.1666666667442769</v>
      </c>
      <c r="L37867">
        <v>28.000000000116415</v>
      </c>
      <c r="M37867">
        <v>22.833333333372138</v>
      </c>
    </row>
    <row r="37868" spans="1:13" x14ac:dyDescent="0.3">
      <c r="A37868">
        <v>2017</v>
      </c>
      <c r="B37868">
        <v>9</v>
      </c>
      <c r="C37868">
        <v>28</v>
      </c>
      <c r="D37868" t="s">
        <v>1882</v>
      </c>
      <c r="E37868" t="s">
        <v>2741</v>
      </c>
      <c r="F37868" t="s">
        <v>2769</v>
      </c>
      <c r="G37868">
        <v>0.30000000000000004</v>
      </c>
      <c r="H37868">
        <v>0</v>
      </c>
      <c r="I37868">
        <v>0.1</v>
      </c>
      <c r="J37868">
        <v>0.2</v>
      </c>
      <c r="K37868">
        <v>5.1666666667442769</v>
      </c>
      <c r="L37868">
        <v>17.666666666802485</v>
      </c>
      <c r="M37868">
        <v>12.500000000058208</v>
      </c>
    </row>
    <row r="37869" spans="1:13" x14ac:dyDescent="0.3">
      <c r="A37869">
        <v>2010</v>
      </c>
      <c r="B37869">
        <v>11</v>
      </c>
      <c r="C37869">
        <v>25</v>
      </c>
      <c r="D37869" t="s">
        <v>75</v>
      </c>
      <c r="E37869" t="s">
        <v>2752</v>
      </c>
      <c r="F37869" t="s">
        <v>2810</v>
      </c>
      <c r="G37869">
        <v>11.2</v>
      </c>
      <c r="H37869">
        <v>0</v>
      </c>
      <c r="I37869">
        <v>11.2</v>
      </c>
      <c r="J37869">
        <v>0</v>
      </c>
      <c r="K37869">
        <v>5.1833333332906477</v>
      </c>
      <c r="L37869">
        <v>5.6333333333604969</v>
      </c>
      <c r="M37869">
        <v>0.45000000006984919</v>
      </c>
    </row>
    <row r="37870" spans="1:13" x14ac:dyDescent="0.3">
      <c r="A37870">
        <v>2011</v>
      </c>
      <c r="B37870">
        <v>10</v>
      </c>
      <c r="C37870">
        <v>30</v>
      </c>
      <c r="D37870" t="s">
        <v>300</v>
      </c>
      <c r="E37870" t="s">
        <v>2743</v>
      </c>
      <c r="F37870" t="s">
        <v>2823</v>
      </c>
      <c r="G37870">
        <v>0.32</v>
      </c>
      <c r="H37870">
        <v>0</v>
      </c>
      <c r="I37870">
        <v>0.32</v>
      </c>
      <c r="J37870">
        <v>0</v>
      </c>
      <c r="K37870">
        <v>5.1833333332906477</v>
      </c>
      <c r="L37870">
        <v>5.7666666666045785</v>
      </c>
      <c r="M37870">
        <v>0.58333333331393078</v>
      </c>
    </row>
    <row r="37871" spans="1:13" x14ac:dyDescent="0.3">
      <c r="A37871">
        <v>2017</v>
      </c>
      <c r="B37871">
        <v>1</v>
      </c>
      <c r="C37871">
        <v>7</v>
      </c>
      <c r="D37871" t="s">
        <v>1711</v>
      </c>
      <c r="E37871" t="s">
        <v>2752</v>
      </c>
      <c r="F37871" t="s">
        <v>2882</v>
      </c>
      <c r="G37871">
        <v>2</v>
      </c>
      <c r="H37871">
        <v>0</v>
      </c>
      <c r="I37871">
        <v>2</v>
      </c>
      <c r="J37871">
        <v>0</v>
      </c>
      <c r="K37871">
        <v>5.1833333332906477</v>
      </c>
      <c r="L37871">
        <v>7.5499999999883585</v>
      </c>
      <c r="M37871">
        <v>2.3666666666977108</v>
      </c>
    </row>
    <row r="37872" spans="1:13" x14ac:dyDescent="0.3">
      <c r="A37872">
        <v>2017</v>
      </c>
      <c r="B37872">
        <v>11</v>
      </c>
      <c r="C37872">
        <v>26</v>
      </c>
      <c r="D37872" t="s">
        <v>1933</v>
      </c>
      <c r="E37872" t="s">
        <v>2745</v>
      </c>
      <c r="F37872" t="s">
        <v>2811</v>
      </c>
      <c r="G37872">
        <v>5.24</v>
      </c>
      <c r="H37872">
        <v>5</v>
      </c>
      <c r="I37872">
        <v>0.24</v>
      </c>
      <c r="J37872">
        <v>0</v>
      </c>
      <c r="K37872">
        <v>5.1833333332906477</v>
      </c>
      <c r="L37872">
        <v>81</v>
      </c>
      <c r="M37872">
        <v>75.816666666709352</v>
      </c>
    </row>
    <row r="37873" spans="1:13" x14ac:dyDescent="0.3">
      <c r="A37873">
        <v>2019</v>
      </c>
      <c r="B37873">
        <v>3</v>
      </c>
      <c r="C37873">
        <v>26</v>
      </c>
      <c r="D37873" t="s">
        <v>2354</v>
      </c>
      <c r="E37873" t="s">
        <v>2754</v>
      </c>
      <c r="F37873" t="s">
        <v>2833</v>
      </c>
      <c r="G37873">
        <v>0.01</v>
      </c>
      <c r="H37873">
        <v>5.0000000000000001E-3</v>
      </c>
      <c r="I37873">
        <v>5.0000000000000001E-3</v>
      </c>
      <c r="J37873">
        <v>0</v>
      </c>
      <c r="K37873">
        <v>5.1833333332906477</v>
      </c>
      <c r="L37873">
        <v>7.2666666666045785</v>
      </c>
      <c r="M37873">
        <v>2.0833333333139308</v>
      </c>
    </row>
    <row r="37874" spans="1:13" x14ac:dyDescent="0.3">
      <c r="A37874">
        <v>2011</v>
      </c>
      <c r="B37874">
        <v>5</v>
      </c>
      <c r="C37874">
        <v>6</v>
      </c>
      <c r="D37874" t="s">
        <v>235</v>
      </c>
      <c r="E37874" t="s">
        <v>2743</v>
      </c>
      <c r="F37874" t="s">
        <v>2827</v>
      </c>
      <c r="G37874">
        <v>0.5</v>
      </c>
      <c r="H37874">
        <v>0.35</v>
      </c>
      <c r="I37874">
        <v>0</v>
      </c>
      <c r="J37874">
        <v>0.15</v>
      </c>
      <c r="K37874">
        <v>5.1833333334652707</v>
      </c>
      <c r="L37874">
        <v>440.66666666680248</v>
      </c>
      <c r="M37874">
        <v>435.48333333333721</v>
      </c>
    </row>
    <row r="37875" spans="1:13" x14ac:dyDescent="0.3">
      <c r="A37875">
        <v>2019</v>
      </c>
      <c r="B37875">
        <v>12</v>
      </c>
      <c r="C37875">
        <v>30</v>
      </c>
      <c r="D37875" t="s">
        <v>2572</v>
      </c>
      <c r="E37875" t="s">
        <v>2741</v>
      </c>
      <c r="F37875" t="s">
        <v>2845</v>
      </c>
      <c r="G37875">
        <v>1.82</v>
      </c>
      <c r="H37875">
        <v>1.5</v>
      </c>
      <c r="I37875">
        <v>0</v>
      </c>
      <c r="J37875">
        <v>0.32</v>
      </c>
      <c r="K37875">
        <v>5.1999999998370185</v>
      </c>
      <c r="L37875">
        <v>22.983333333162591</v>
      </c>
      <c r="M37875">
        <v>17.783333333325572</v>
      </c>
    </row>
    <row r="37876" spans="1:13" x14ac:dyDescent="0.3">
      <c r="A37876">
        <v>2010</v>
      </c>
      <c r="B37876">
        <v>10</v>
      </c>
      <c r="C37876">
        <v>26</v>
      </c>
      <c r="D37876" t="s">
        <v>47</v>
      </c>
      <c r="E37876" t="s">
        <v>2745</v>
      </c>
      <c r="F37876" t="s">
        <v>2796</v>
      </c>
      <c r="G37876">
        <v>6</v>
      </c>
      <c r="H37876">
        <v>3</v>
      </c>
      <c r="I37876">
        <v>3</v>
      </c>
      <c r="J37876">
        <v>0</v>
      </c>
      <c r="K37876">
        <v>5.2000000000116415</v>
      </c>
      <c r="L37876">
        <v>19.166666666627862</v>
      </c>
      <c r="M37876">
        <v>13.96666666661622</v>
      </c>
    </row>
    <row r="37877" spans="1:13" x14ac:dyDescent="0.3">
      <c r="A37877">
        <v>2012</v>
      </c>
      <c r="B37877">
        <v>2</v>
      </c>
      <c r="C37877">
        <v>6</v>
      </c>
      <c r="D37877" t="s">
        <v>399</v>
      </c>
      <c r="E37877" t="s">
        <v>2752</v>
      </c>
      <c r="F37877" t="s">
        <v>2863</v>
      </c>
      <c r="G37877">
        <v>5.5</v>
      </c>
      <c r="H37877">
        <v>0</v>
      </c>
      <c r="I37877">
        <v>5.5</v>
      </c>
      <c r="J37877">
        <v>0</v>
      </c>
      <c r="K37877">
        <v>5.2000000000116415</v>
      </c>
      <c r="L37877">
        <v>5.3166666667093523</v>
      </c>
      <c r="M37877">
        <v>0.11666666669771075</v>
      </c>
    </row>
    <row r="37878" spans="1:13" x14ac:dyDescent="0.3">
      <c r="A37878">
        <v>2012</v>
      </c>
      <c r="B37878">
        <v>2</v>
      </c>
      <c r="C37878">
        <v>9</v>
      </c>
      <c r="D37878" t="s">
        <v>402</v>
      </c>
      <c r="E37878" t="s">
        <v>2743</v>
      </c>
      <c r="F37878" t="s">
        <v>2992</v>
      </c>
      <c r="G37878">
        <v>2.2999999999999998</v>
      </c>
      <c r="H37878">
        <v>2.2999999999999998</v>
      </c>
      <c r="I37878">
        <v>0</v>
      </c>
      <c r="J37878">
        <v>0</v>
      </c>
      <c r="K37878">
        <v>5.2000000000116415</v>
      </c>
      <c r="L37878">
        <v>35.866666666755918</v>
      </c>
      <c r="M37878">
        <v>30.666666666744277</v>
      </c>
    </row>
    <row r="37879" spans="1:13" x14ac:dyDescent="0.3">
      <c r="A37879">
        <v>2013</v>
      </c>
      <c r="B37879">
        <v>10</v>
      </c>
      <c r="C37879">
        <v>2</v>
      </c>
      <c r="D37879" t="s">
        <v>790</v>
      </c>
      <c r="E37879" t="s">
        <v>2745</v>
      </c>
      <c r="F37879" t="s">
        <v>2772</v>
      </c>
      <c r="G37879">
        <v>5</v>
      </c>
      <c r="H37879">
        <v>2</v>
      </c>
      <c r="I37879">
        <v>0</v>
      </c>
      <c r="J37879">
        <v>3</v>
      </c>
      <c r="K37879">
        <v>5.2000000000116415</v>
      </c>
      <c r="L37879">
        <v>51.783333333441988</v>
      </c>
      <c r="M37879">
        <v>46.583333333430346</v>
      </c>
    </row>
    <row r="37880" spans="1:13" x14ac:dyDescent="0.3">
      <c r="A37880">
        <v>2014</v>
      </c>
      <c r="B37880">
        <v>3</v>
      </c>
      <c r="C37880">
        <v>11</v>
      </c>
      <c r="D37880" t="s">
        <v>950</v>
      </c>
      <c r="E37880" t="s">
        <v>2741</v>
      </c>
      <c r="F37880" t="s">
        <v>2741</v>
      </c>
      <c r="G37880">
        <v>5</v>
      </c>
      <c r="H37880">
        <v>0</v>
      </c>
      <c r="I37880">
        <v>5</v>
      </c>
      <c r="J37880">
        <v>0</v>
      </c>
      <c r="K37880">
        <v>5.2000000000116415</v>
      </c>
      <c r="L37880">
        <v>7.6333333334187046</v>
      </c>
      <c r="M37880">
        <v>2.433333333407063</v>
      </c>
    </row>
    <row r="37881" spans="1:13" x14ac:dyDescent="0.3">
      <c r="A37881">
        <v>2015</v>
      </c>
      <c r="B37881">
        <v>4</v>
      </c>
      <c r="C37881">
        <v>18</v>
      </c>
      <c r="D37881" t="s">
        <v>1247</v>
      </c>
      <c r="E37881" t="s">
        <v>2754</v>
      </c>
      <c r="F37881" t="s">
        <v>3015</v>
      </c>
      <c r="G37881">
        <v>11.7</v>
      </c>
      <c r="H37881">
        <v>0.7</v>
      </c>
      <c r="I37881">
        <v>11</v>
      </c>
      <c r="J37881">
        <v>0</v>
      </c>
      <c r="K37881">
        <v>5.2000000000116415</v>
      </c>
      <c r="L37881">
        <v>22.366666666755918</v>
      </c>
      <c r="M37881">
        <v>17.166666666744277</v>
      </c>
    </row>
    <row r="37882" spans="1:13" x14ac:dyDescent="0.3">
      <c r="A37882">
        <v>2019</v>
      </c>
      <c r="B37882">
        <v>1</v>
      </c>
      <c r="C37882">
        <v>29</v>
      </c>
      <c r="D37882" t="s">
        <v>2298</v>
      </c>
      <c r="E37882" t="s">
        <v>2752</v>
      </c>
      <c r="F37882" t="s">
        <v>2813</v>
      </c>
      <c r="G37882">
        <v>1.8</v>
      </c>
      <c r="H37882">
        <v>0</v>
      </c>
      <c r="I37882">
        <v>1.8</v>
      </c>
      <c r="J37882">
        <v>0</v>
      </c>
      <c r="K37882">
        <v>5.2000000000116415</v>
      </c>
      <c r="L37882">
        <v>6.0999999999767169</v>
      </c>
      <c r="M37882">
        <v>0.8999999999650754</v>
      </c>
    </row>
    <row r="37883" spans="1:13" x14ac:dyDescent="0.3">
      <c r="A37883">
        <v>2019</v>
      </c>
      <c r="B37883">
        <v>2</v>
      </c>
      <c r="C37883">
        <v>7</v>
      </c>
      <c r="D37883" t="s">
        <v>2307</v>
      </c>
      <c r="E37883" t="s">
        <v>2743</v>
      </c>
      <c r="F37883" t="s">
        <v>2922</v>
      </c>
      <c r="G37883">
        <v>74</v>
      </c>
      <c r="H37883">
        <v>12</v>
      </c>
      <c r="I37883">
        <v>62</v>
      </c>
      <c r="J37883">
        <v>0</v>
      </c>
      <c r="K37883">
        <v>5.2000000000116415</v>
      </c>
      <c r="L37883">
        <v>5.25</v>
      </c>
      <c r="M37883">
        <v>4.9999999988358468E-2</v>
      </c>
    </row>
    <row r="37884" spans="1:13" x14ac:dyDescent="0.3">
      <c r="A37884">
        <v>2020</v>
      </c>
      <c r="B37884">
        <v>1</v>
      </c>
      <c r="C37884">
        <v>16</v>
      </c>
      <c r="D37884" t="s">
        <v>2589</v>
      </c>
      <c r="E37884" t="s">
        <v>2741</v>
      </c>
      <c r="F37884" t="s">
        <v>2778</v>
      </c>
      <c r="G37884">
        <v>9</v>
      </c>
      <c r="H37884">
        <v>9</v>
      </c>
      <c r="I37884">
        <v>0</v>
      </c>
      <c r="J37884">
        <v>0</v>
      </c>
      <c r="K37884">
        <v>5.2000000000116415</v>
      </c>
      <c r="L37884">
        <v>70.999999999883585</v>
      </c>
      <c r="M37884">
        <v>65.799999999871943</v>
      </c>
    </row>
    <row r="37885" spans="1:13" x14ac:dyDescent="0.3">
      <c r="A37885">
        <v>2020</v>
      </c>
      <c r="B37885">
        <v>1</v>
      </c>
      <c r="C37885">
        <v>31</v>
      </c>
      <c r="D37885" t="s">
        <v>2604</v>
      </c>
      <c r="E37885" t="s">
        <v>2743</v>
      </c>
      <c r="F37885" t="s">
        <v>2827</v>
      </c>
      <c r="G37885">
        <v>5.72</v>
      </c>
      <c r="H37885">
        <v>0</v>
      </c>
      <c r="I37885">
        <v>0</v>
      </c>
      <c r="J37885">
        <v>5.72</v>
      </c>
      <c r="K37885">
        <v>5.2000000000116415</v>
      </c>
      <c r="L37885">
        <v>393.20000000012806</v>
      </c>
      <c r="M37885">
        <v>388.00000000011642</v>
      </c>
    </row>
    <row r="37886" spans="1:13" x14ac:dyDescent="0.3">
      <c r="A37886">
        <v>2020</v>
      </c>
      <c r="B37886">
        <v>2</v>
      </c>
      <c r="C37886">
        <v>24</v>
      </c>
      <c r="D37886" t="s">
        <v>2628</v>
      </c>
      <c r="E37886" t="s">
        <v>2743</v>
      </c>
      <c r="F37886" t="s">
        <v>2874</v>
      </c>
      <c r="G37886">
        <v>0.3</v>
      </c>
      <c r="H37886">
        <v>0</v>
      </c>
      <c r="I37886">
        <v>0.3</v>
      </c>
      <c r="J37886">
        <v>0</v>
      </c>
      <c r="K37886">
        <v>5.2000000000116415</v>
      </c>
      <c r="L37886">
        <v>1293.6333333333023</v>
      </c>
      <c r="M37886">
        <v>1288.4333333332906</v>
      </c>
    </row>
    <row r="37887" spans="1:13" x14ac:dyDescent="0.3">
      <c r="A37887">
        <v>2020</v>
      </c>
      <c r="B37887">
        <v>4</v>
      </c>
      <c r="C37887">
        <v>8</v>
      </c>
      <c r="D37887" t="s">
        <v>2672</v>
      </c>
      <c r="E37887" t="s">
        <v>2743</v>
      </c>
      <c r="F37887" t="s">
        <v>2936</v>
      </c>
      <c r="G37887">
        <v>21.43</v>
      </c>
      <c r="H37887">
        <v>8.2899999999999991</v>
      </c>
      <c r="I37887">
        <v>13.14</v>
      </c>
      <c r="J37887">
        <v>0</v>
      </c>
      <c r="K37887">
        <v>5.2000000000116415</v>
      </c>
      <c r="L37887">
        <v>30.600000000034925</v>
      </c>
      <c r="M37887">
        <v>25.400000000023283</v>
      </c>
    </row>
    <row r="37888" spans="1:13" x14ac:dyDescent="0.3">
      <c r="A37888">
        <v>2017</v>
      </c>
      <c r="B37888">
        <v>11</v>
      </c>
      <c r="C37888">
        <v>24</v>
      </c>
      <c r="D37888" t="s">
        <v>1931</v>
      </c>
      <c r="E37888" t="s">
        <v>2749</v>
      </c>
      <c r="F37888" t="s">
        <v>2799</v>
      </c>
      <c r="G37888">
        <v>22.200000000000003</v>
      </c>
      <c r="H37888">
        <v>0</v>
      </c>
      <c r="I37888">
        <v>22.200000000000003</v>
      </c>
      <c r="J37888">
        <v>0</v>
      </c>
      <c r="K37888">
        <v>5.2055555554688908</v>
      </c>
      <c r="L37888">
        <v>5.6666666665696539</v>
      </c>
      <c r="M37888">
        <v>0.46111111110076308</v>
      </c>
    </row>
    <row r="37889" spans="1:13" x14ac:dyDescent="0.3">
      <c r="A37889">
        <v>2011</v>
      </c>
      <c r="B37889">
        <v>1</v>
      </c>
      <c r="C37889">
        <v>22</v>
      </c>
      <c r="D37889" t="s">
        <v>133</v>
      </c>
      <c r="E37889" t="s">
        <v>2745</v>
      </c>
      <c r="G37889">
        <v>19.41</v>
      </c>
      <c r="H37889">
        <v>0</v>
      </c>
      <c r="I37889">
        <v>8.51</v>
      </c>
      <c r="J37889">
        <v>10.9</v>
      </c>
      <c r="K37889">
        <v>5.2111111111589707</v>
      </c>
      <c r="L37889">
        <v>6.0777777777984738</v>
      </c>
      <c r="M37889">
        <v>0.86666666663950309</v>
      </c>
    </row>
    <row r="37890" spans="1:13" x14ac:dyDescent="0.3">
      <c r="A37890">
        <v>2020</v>
      </c>
      <c r="B37890">
        <v>3</v>
      </c>
      <c r="C37890">
        <v>4</v>
      </c>
      <c r="D37890" t="s">
        <v>2637</v>
      </c>
      <c r="E37890" t="s">
        <v>2745</v>
      </c>
      <c r="F37890" t="s">
        <v>2796</v>
      </c>
      <c r="G37890">
        <v>5.9399999999999995</v>
      </c>
      <c r="H37890">
        <v>4.4399999999999995</v>
      </c>
      <c r="I37890">
        <v>1.5</v>
      </c>
      <c r="J37890">
        <v>0</v>
      </c>
      <c r="K37890">
        <v>5.2166666666453239</v>
      </c>
      <c r="L37890">
        <v>126.22500000003492</v>
      </c>
      <c r="M37890">
        <v>121.0083333333896</v>
      </c>
    </row>
    <row r="37891" spans="1:13" x14ac:dyDescent="0.3">
      <c r="A37891">
        <v>2016</v>
      </c>
      <c r="B37891">
        <v>3</v>
      </c>
      <c r="C37891">
        <v>2</v>
      </c>
      <c r="D37891" t="s">
        <v>1496</v>
      </c>
      <c r="E37891" t="s">
        <v>2743</v>
      </c>
      <c r="F37891" t="s">
        <v>2823</v>
      </c>
      <c r="G37891">
        <v>9.0000000000000011E-2</v>
      </c>
      <c r="H37891">
        <v>0</v>
      </c>
      <c r="I37891">
        <v>9.0000000000000011E-2</v>
      </c>
      <c r="J37891">
        <v>0</v>
      </c>
      <c r="K37891">
        <v>5.2166666666744277</v>
      </c>
      <c r="L37891">
        <v>569.77222222217824</v>
      </c>
      <c r="M37891">
        <v>564.55555555550382</v>
      </c>
    </row>
    <row r="37892" spans="1:13" x14ac:dyDescent="0.3">
      <c r="A37892">
        <v>2011</v>
      </c>
      <c r="B37892">
        <v>3</v>
      </c>
      <c r="C37892">
        <v>24</v>
      </c>
      <c r="D37892" t="s">
        <v>194</v>
      </c>
      <c r="E37892" t="s">
        <v>2749</v>
      </c>
      <c r="F37892" t="s">
        <v>2855</v>
      </c>
      <c r="G37892">
        <v>16</v>
      </c>
      <c r="H37892">
        <v>2</v>
      </c>
      <c r="I37892">
        <v>14</v>
      </c>
      <c r="J37892">
        <v>0</v>
      </c>
      <c r="K37892">
        <v>5.2166666667326353</v>
      </c>
      <c r="L37892">
        <v>5.7333333333372138</v>
      </c>
      <c r="M37892">
        <v>0.5166666666045785</v>
      </c>
    </row>
    <row r="37893" spans="1:13" x14ac:dyDescent="0.3">
      <c r="A37893">
        <v>2013</v>
      </c>
      <c r="B37893">
        <v>3</v>
      </c>
      <c r="C37893">
        <v>5</v>
      </c>
      <c r="D37893" t="s">
        <v>687</v>
      </c>
      <c r="E37893" t="s">
        <v>2741</v>
      </c>
      <c r="F37893" t="s">
        <v>2769</v>
      </c>
      <c r="G37893">
        <v>28</v>
      </c>
      <c r="H37893">
        <v>0</v>
      </c>
      <c r="I37893">
        <v>28</v>
      </c>
      <c r="J37893">
        <v>0</v>
      </c>
      <c r="K37893">
        <v>5.2166666667326353</v>
      </c>
      <c r="L37893">
        <v>5.8333333333139308</v>
      </c>
      <c r="M37893">
        <v>0.61666666658129543</v>
      </c>
    </row>
    <row r="37894" spans="1:13" x14ac:dyDescent="0.3">
      <c r="A37894">
        <v>2013</v>
      </c>
      <c r="B37894">
        <v>12</v>
      </c>
      <c r="C37894">
        <v>28</v>
      </c>
      <c r="D37894" t="s">
        <v>877</v>
      </c>
      <c r="E37894" t="s">
        <v>2743</v>
      </c>
      <c r="F37894" t="s">
        <v>2874</v>
      </c>
      <c r="G37894">
        <v>8.5</v>
      </c>
      <c r="H37894">
        <v>6</v>
      </c>
      <c r="I37894">
        <v>2.5</v>
      </c>
      <c r="J37894">
        <v>0</v>
      </c>
      <c r="K37894">
        <v>5.2166666667326353</v>
      </c>
      <c r="L37894">
        <v>28.31666666676756</v>
      </c>
      <c r="M37894">
        <v>23.100000000034925</v>
      </c>
    </row>
    <row r="37895" spans="1:13" x14ac:dyDescent="0.3">
      <c r="A37895">
        <v>2014</v>
      </c>
      <c r="B37895">
        <v>1</v>
      </c>
      <c r="C37895">
        <v>12</v>
      </c>
      <c r="D37895" t="s">
        <v>892</v>
      </c>
      <c r="E37895" t="s">
        <v>2743</v>
      </c>
      <c r="F37895" t="s">
        <v>2827</v>
      </c>
      <c r="G37895">
        <v>2</v>
      </c>
      <c r="H37895">
        <v>2</v>
      </c>
      <c r="I37895">
        <v>0</v>
      </c>
      <c r="J37895">
        <v>0</v>
      </c>
      <c r="K37895">
        <v>5.2166666667326353</v>
      </c>
      <c r="L37895">
        <v>282.50000000005821</v>
      </c>
      <c r="M37895">
        <v>277.28333333332557</v>
      </c>
    </row>
    <row r="37896" spans="1:13" x14ac:dyDescent="0.3">
      <c r="A37896">
        <v>2014</v>
      </c>
      <c r="B37896">
        <v>2</v>
      </c>
      <c r="C37896">
        <v>21</v>
      </c>
      <c r="D37896" t="s">
        <v>932</v>
      </c>
      <c r="E37896" t="s">
        <v>2866</v>
      </c>
      <c r="F37896" t="s">
        <v>2875</v>
      </c>
      <c r="G37896">
        <v>1.5</v>
      </c>
      <c r="H37896">
        <v>0</v>
      </c>
      <c r="I37896">
        <v>1.5</v>
      </c>
      <c r="J37896">
        <v>0</v>
      </c>
      <c r="K37896">
        <v>5.2166666667326353</v>
      </c>
      <c r="L37896">
        <v>52.233333333337214</v>
      </c>
      <c r="M37896">
        <v>47.016666666604578</v>
      </c>
    </row>
    <row r="37897" spans="1:13" x14ac:dyDescent="0.3">
      <c r="A37897">
        <v>2020</v>
      </c>
      <c r="B37897">
        <v>1</v>
      </c>
      <c r="C37897">
        <v>19</v>
      </c>
      <c r="D37897" t="s">
        <v>2592</v>
      </c>
      <c r="E37897" t="s">
        <v>2741</v>
      </c>
      <c r="F37897" t="s">
        <v>2878</v>
      </c>
      <c r="G37897">
        <v>0.5</v>
      </c>
      <c r="H37897">
        <v>0.25</v>
      </c>
      <c r="I37897">
        <v>0.25</v>
      </c>
      <c r="J37897">
        <v>0</v>
      </c>
      <c r="K37897">
        <v>5.2166666667326353</v>
      </c>
      <c r="L37897">
        <v>5.25</v>
      </c>
      <c r="M37897">
        <v>3.3333333267364651E-2</v>
      </c>
    </row>
    <row r="37898" spans="1:13" x14ac:dyDescent="0.3">
      <c r="A37898">
        <v>2020</v>
      </c>
      <c r="B37898">
        <v>1</v>
      </c>
      <c r="C37898">
        <v>27</v>
      </c>
      <c r="D37898" t="s">
        <v>2600</v>
      </c>
      <c r="E37898" t="s">
        <v>2745</v>
      </c>
      <c r="F37898" t="s">
        <v>2796</v>
      </c>
      <c r="G37898">
        <v>27</v>
      </c>
      <c r="H37898">
        <v>22</v>
      </c>
      <c r="I37898">
        <v>3</v>
      </c>
      <c r="J37898">
        <v>2</v>
      </c>
      <c r="K37898">
        <v>5.2166666667326353</v>
      </c>
      <c r="L37898">
        <v>30.700000000011642</v>
      </c>
      <c r="M37898">
        <v>25.483333333279006</v>
      </c>
    </row>
    <row r="37899" spans="1:13" x14ac:dyDescent="0.3">
      <c r="A37899">
        <v>2012</v>
      </c>
      <c r="B37899">
        <v>2</v>
      </c>
      <c r="C37899">
        <v>11</v>
      </c>
      <c r="D37899" t="s">
        <v>404</v>
      </c>
      <c r="E37899" t="s">
        <v>2752</v>
      </c>
      <c r="F37899" t="s">
        <v>2921</v>
      </c>
      <c r="G37899">
        <v>25.7</v>
      </c>
      <c r="H37899">
        <v>0</v>
      </c>
      <c r="I37899">
        <v>25.7</v>
      </c>
      <c r="J37899">
        <v>0</v>
      </c>
      <c r="K37899">
        <v>5.2333333332790062</v>
      </c>
      <c r="L37899">
        <v>24.849999999976717</v>
      </c>
      <c r="M37899">
        <v>19.616666666697711</v>
      </c>
    </row>
    <row r="37900" spans="1:13" x14ac:dyDescent="0.3">
      <c r="A37900">
        <v>2013</v>
      </c>
      <c r="B37900">
        <v>1</v>
      </c>
      <c r="C37900">
        <v>30</v>
      </c>
      <c r="D37900" t="s">
        <v>653</v>
      </c>
      <c r="E37900" t="s">
        <v>2745</v>
      </c>
      <c r="F37900" t="s">
        <v>2818</v>
      </c>
      <c r="G37900">
        <v>0.8</v>
      </c>
      <c r="H37900">
        <v>0</v>
      </c>
      <c r="I37900">
        <v>0.8</v>
      </c>
      <c r="J37900">
        <v>0</v>
      </c>
      <c r="K37900">
        <v>5.2333333332790062</v>
      </c>
      <c r="L37900">
        <v>11.466666666674428</v>
      </c>
      <c r="M37900">
        <v>6.2333333333954215</v>
      </c>
    </row>
    <row r="37901" spans="1:13" x14ac:dyDescent="0.3">
      <c r="A37901">
        <v>2013</v>
      </c>
      <c r="B37901">
        <v>12</v>
      </c>
      <c r="C37901">
        <v>15</v>
      </c>
      <c r="D37901" t="s">
        <v>864</v>
      </c>
      <c r="E37901" t="s">
        <v>2745</v>
      </c>
      <c r="F37901" t="s">
        <v>2795</v>
      </c>
      <c r="G37901">
        <v>0.7</v>
      </c>
      <c r="H37901">
        <v>0</v>
      </c>
      <c r="I37901">
        <v>0.7</v>
      </c>
      <c r="J37901">
        <v>0</v>
      </c>
      <c r="K37901">
        <v>5.2333333332790062</v>
      </c>
      <c r="L37901">
        <v>10.199999999895226</v>
      </c>
      <c r="M37901">
        <v>4.96666666661622</v>
      </c>
    </row>
    <row r="37902" spans="1:13" x14ac:dyDescent="0.3">
      <c r="A37902">
        <v>2014</v>
      </c>
      <c r="B37902">
        <v>12</v>
      </c>
      <c r="C37902">
        <v>25</v>
      </c>
      <c r="D37902" t="s">
        <v>1133</v>
      </c>
      <c r="E37902" t="s">
        <v>2866</v>
      </c>
      <c r="F37902" t="s">
        <v>2867</v>
      </c>
      <c r="G37902">
        <v>3.9</v>
      </c>
      <c r="H37902">
        <v>1</v>
      </c>
      <c r="I37902">
        <v>2.9</v>
      </c>
      <c r="J37902">
        <v>0</v>
      </c>
      <c r="K37902">
        <v>5.2333333332790062</v>
      </c>
      <c r="L37902">
        <v>50.53333333338378</v>
      </c>
      <c r="M37902">
        <v>45.300000000104774</v>
      </c>
    </row>
    <row r="37903" spans="1:13" x14ac:dyDescent="0.3">
      <c r="A37903">
        <v>2012</v>
      </c>
      <c r="B37903">
        <v>1</v>
      </c>
      <c r="C37903">
        <v>6</v>
      </c>
      <c r="D37903" t="s">
        <v>368</v>
      </c>
      <c r="E37903" t="s">
        <v>2743</v>
      </c>
      <c r="F37903" t="s">
        <v>2961</v>
      </c>
      <c r="G37903">
        <v>0.25</v>
      </c>
      <c r="H37903">
        <v>0</v>
      </c>
      <c r="I37903">
        <v>0.25</v>
      </c>
      <c r="J37903">
        <v>0</v>
      </c>
      <c r="K37903">
        <v>5.2333333334536292</v>
      </c>
      <c r="L37903">
        <v>94.833333333372138</v>
      </c>
      <c r="M37903">
        <v>89.599999999918509</v>
      </c>
    </row>
    <row r="37904" spans="1:13" x14ac:dyDescent="0.3">
      <c r="A37904">
        <v>2013</v>
      </c>
      <c r="B37904">
        <v>4</v>
      </c>
      <c r="C37904">
        <v>13</v>
      </c>
      <c r="D37904" t="s">
        <v>726</v>
      </c>
      <c r="E37904" t="s">
        <v>2752</v>
      </c>
      <c r="F37904" t="s">
        <v>2814</v>
      </c>
      <c r="G37904">
        <v>0.16</v>
      </c>
      <c r="H37904">
        <v>0.1</v>
      </c>
      <c r="I37904">
        <v>0.06</v>
      </c>
      <c r="J37904">
        <v>0</v>
      </c>
      <c r="K37904">
        <v>5.2333333334536292</v>
      </c>
      <c r="L37904">
        <v>12.533333333325572</v>
      </c>
      <c r="M37904">
        <v>7.2999999998719431</v>
      </c>
    </row>
    <row r="37905" spans="1:13" x14ac:dyDescent="0.3">
      <c r="A37905">
        <v>2014</v>
      </c>
      <c r="B37905">
        <v>12</v>
      </c>
      <c r="C37905">
        <v>18</v>
      </c>
      <c r="D37905" t="s">
        <v>1126</v>
      </c>
      <c r="E37905" t="s">
        <v>2752</v>
      </c>
      <c r="F37905" t="s">
        <v>2928</v>
      </c>
      <c r="G37905">
        <v>0.06</v>
      </c>
      <c r="H37905">
        <v>0</v>
      </c>
      <c r="I37905">
        <v>0.06</v>
      </c>
      <c r="J37905">
        <v>0</v>
      </c>
      <c r="K37905">
        <v>5.2333333334536292</v>
      </c>
      <c r="L37905">
        <v>5.7500000000582077</v>
      </c>
      <c r="M37905">
        <v>0.5166666666045785</v>
      </c>
    </row>
    <row r="37906" spans="1:13" x14ac:dyDescent="0.3">
      <c r="A37906">
        <v>2017</v>
      </c>
      <c r="B37906">
        <v>1</v>
      </c>
      <c r="C37906">
        <v>8</v>
      </c>
      <c r="D37906" t="s">
        <v>1712</v>
      </c>
      <c r="E37906" t="s">
        <v>2752</v>
      </c>
      <c r="F37906" t="s">
        <v>2847</v>
      </c>
      <c r="G37906">
        <v>75</v>
      </c>
      <c r="H37906">
        <v>0</v>
      </c>
      <c r="I37906">
        <v>75</v>
      </c>
      <c r="J37906">
        <v>0</v>
      </c>
      <c r="K37906">
        <v>5.2333333334536292</v>
      </c>
      <c r="L37906">
        <v>30.250000000116415</v>
      </c>
      <c r="M37906">
        <v>25.016666666662786</v>
      </c>
    </row>
    <row r="37907" spans="1:13" x14ac:dyDescent="0.3">
      <c r="A37907">
        <v>2017</v>
      </c>
      <c r="B37907">
        <v>2</v>
      </c>
      <c r="C37907">
        <v>23</v>
      </c>
      <c r="D37907" t="s">
        <v>1758</v>
      </c>
      <c r="E37907" t="s">
        <v>2745</v>
      </c>
      <c r="F37907" t="s">
        <v>2890</v>
      </c>
      <c r="G37907">
        <v>3.2</v>
      </c>
      <c r="H37907">
        <v>2.5</v>
      </c>
      <c r="I37907">
        <v>0.7</v>
      </c>
      <c r="J37907">
        <v>0</v>
      </c>
      <c r="K37907">
        <v>5.2333333334536292</v>
      </c>
      <c r="L37907">
        <v>8.8333333334885538</v>
      </c>
      <c r="M37907">
        <v>3.6000000000349246</v>
      </c>
    </row>
    <row r="37908" spans="1:13" x14ac:dyDescent="0.3">
      <c r="A37908">
        <v>2018</v>
      </c>
      <c r="B37908">
        <v>3</v>
      </c>
      <c r="C37908">
        <v>15</v>
      </c>
      <c r="D37908" t="s">
        <v>2042</v>
      </c>
      <c r="E37908" t="s">
        <v>2741</v>
      </c>
      <c r="F37908" t="s">
        <v>2889</v>
      </c>
      <c r="G37908">
        <v>1</v>
      </c>
      <c r="H37908">
        <v>0</v>
      </c>
      <c r="I37908">
        <v>1</v>
      </c>
      <c r="J37908">
        <v>0</v>
      </c>
      <c r="K37908">
        <v>5.2333333334536292</v>
      </c>
      <c r="L37908">
        <v>26.100000000034925</v>
      </c>
      <c r="M37908">
        <v>20.866666666581295</v>
      </c>
    </row>
    <row r="37909" spans="1:13" x14ac:dyDescent="0.3">
      <c r="A37909">
        <v>2012</v>
      </c>
      <c r="B37909">
        <v>1</v>
      </c>
      <c r="C37909">
        <v>16</v>
      </c>
      <c r="D37909" t="s">
        <v>378</v>
      </c>
      <c r="E37909" t="s">
        <v>2752</v>
      </c>
      <c r="F37909" t="s">
        <v>2921</v>
      </c>
      <c r="G37909">
        <v>8.8000000000000007</v>
      </c>
      <c r="H37909">
        <v>0</v>
      </c>
      <c r="I37909">
        <v>8.8000000000000007</v>
      </c>
      <c r="J37909">
        <v>0</v>
      </c>
      <c r="K37909">
        <v>5.25</v>
      </c>
      <c r="L37909">
        <v>5.8499999998603016</v>
      </c>
      <c r="M37909">
        <v>0.59999999986030161</v>
      </c>
    </row>
    <row r="37910" spans="1:13" x14ac:dyDescent="0.3">
      <c r="A37910">
        <v>2012</v>
      </c>
      <c r="B37910">
        <v>4</v>
      </c>
      <c r="C37910">
        <v>1</v>
      </c>
      <c r="D37910" t="s">
        <v>454</v>
      </c>
      <c r="E37910" t="s">
        <v>2747</v>
      </c>
      <c r="F37910" t="s">
        <v>2748</v>
      </c>
      <c r="G37910">
        <v>1.5</v>
      </c>
      <c r="H37910">
        <v>0</v>
      </c>
      <c r="I37910">
        <v>1.5</v>
      </c>
      <c r="J37910">
        <v>0</v>
      </c>
      <c r="K37910">
        <v>5.25</v>
      </c>
      <c r="L37910">
        <v>26.150000000023283</v>
      </c>
      <c r="M37910">
        <v>20.900000000023283</v>
      </c>
    </row>
    <row r="37911" spans="1:13" x14ac:dyDescent="0.3">
      <c r="A37911">
        <v>2013</v>
      </c>
      <c r="B37911">
        <v>2</v>
      </c>
      <c r="C37911">
        <v>24</v>
      </c>
      <c r="D37911" t="s">
        <v>678</v>
      </c>
      <c r="E37911" t="s">
        <v>2743</v>
      </c>
      <c r="F37911" t="s">
        <v>2816</v>
      </c>
      <c r="G37911">
        <v>1.41</v>
      </c>
      <c r="H37911">
        <v>0.01</v>
      </c>
      <c r="I37911">
        <v>1.4</v>
      </c>
      <c r="J37911">
        <v>0</v>
      </c>
      <c r="K37911">
        <v>5.25</v>
      </c>
      <c r="L37911">
        <v>586.00000000011642</v>
      </c>
      <c r="M37911">
        <v>580.75000000011642</v>
      </c>
    </row>
    <row r="37912" spans="1:13" x14ac:dyDescent="0.3">
      <c r="A37912">
        <v>2014</v>
      </c>
      <c r="B37912">
        <v>2</v>
      </c>
      <c r="C37912">
        <v>3</v>
      </c>
      <c r="D37912" t="s">
        <v>914</v>
      </c>
      <c r="E37912" t="s">
        <v>2754</v>
      </c>
      <c r="F37912" t="s">
        <v>2914</v>
      </c>
      <c r="G37912">
        <v>0.1</v>
      </c>
      <c r="H37912">
        <v>0</v>
      </c>
      <c r="I37912">
        <v>0.1</v>
      </c>
      <c r="J37912">
        <v>0</v>
      </c>
      <c r="K37912">
        <v>5.25</v>
      </c>
      <c r="L37912">
        <v>5.25</v>
      </c>
      <c r="M37912">
        <v>0</v>
      </c>
    </row>
    <row r="37913" spans="1:13" x14ac:dyDescent="0.3">
      <c r="A37913">
        <v>2015</v>
      </c>
      <c r="B37913">
        <v>1</v>
      </c>
      <c r="C37913">
        <v>9</v>
      </c>
      <c r="D37913" t="s">
        <v>1148</v>
      </c>
      <c r="E37913" t="s">
        <v>2747</v>
      </c>
      <c r="F37913" t="s">
        <v>2802</v>
      </c>
      <c r="G37913">
        <v>1.37</v>
      </c>
      <c r="H37913">
        <v>0</v>
      </c>
      <c r="I37913">
        <v>0.01</v>
      </c>
      <c r="J37913">
        <v>1.36</v>
      </c>
      <c r="K37913">
        <v>5.25</v>
      </c>
      <c r="L37913">
        <v>17.916666666569654</v>
      </c>
      <c r="M37913">
        <v>12.666666666569654</v>
      </c>
    </row>
    <row r="37914" spans="1:13" x14ac:dyDescent="0.3">
      <c r="A37914">
        <v>2015</v>
      </c>
      <c r="B37914">
        <v>2</v>
      </c>
      <c r="C37914">
        <v>9</v>
      </c>
      <c r="D37914" t="s">
        <v>1179</v>
      </c>
      <c r="E37914" t="s">
        <v>2747</v>
      </c>
      <c r="F37914" t="s">
        <v>2956</v>
      </c>
      <c r="G37914">
        <v>3</v>
      </c>
      <c r="H37914">
        <v>0</v>
      </c>
      <c r="I37914">
        <v>3</v>
      </c>
      <c r="J37914">
        <v>0</v>
      </c>
      <c r="K37914">
        <v>5.25</v>
      </c>
      <c r="L37914">
        <v>145.74999999994179</v>
      </c>
      <c r="M37914">
        <v>140.49999999994179</v>
      </c>
    </row>
    <row r="37915" spans="1:13" x14ac:dyDescent="0.3">
      <c r="A37915">
        <v>2015</v>
      </c>
      <c r="B37915">
        <v>3</v>
      </c>
      <c r="C37915">
        <v>20</v>
      </c>
      <c r="D37915" t="s">
        <v>1218</v>
      </c>
      <c r="E37915" t="s">
        <v>2745</v>
      </c>
      <c r="F37915" t="s">
        <v>2770</v>
      </c>
      <c r="G37915">
        <v>9.3000000000000007</v>
      </c>
      <c r="H37915">
        <v>0</v>
      </c>
      <c r="I37915">
        <v>9.3000000000000007</v>
      </c>
      <c r="J37915">
        <v>0</v>
      </c>
      <c r="K37915">
        <v>5.25</v>
      </c>
      <c r="L37915">
        <v>10.999999999883585</v>
      </c>
      <c r="M37915">
        <v>5.7499999998835847</v>
      </c>
    </row>
    <row r="37916" spans="1:13" x14ac:dyDescent="0.3">
      <c r="A37916">
        <v>2015</v>
      </c>
      <c r="B37916">
        <v>3</v>
      </c>
      <c r="C37916">
        <v>28</v>
      </c>
      <c r="D37916" t="s">
        <v>1226</v>
      </c>
      <c r="E37916" t="s">
        <v>2743</v>
      </c>
      <c r="F37916" t="s">
        <v>2955</v>
      </c>
      <c r="G37916">
        <v>4.6399999999999997</v>
      </c>
      <c r="H37916">
        <v>2.84</v>
      </c>
      <c r="I37916">
        <v>1.8</v>
      </c>
      <c r="J37916">
        <v>0</v>
      </c>
      <c r="K37916">
        <v>5.25</v>
      </c>
      <c r="L37916">
        <v>47.25</v>
      </c>
      <c r="M37916">
        <v>42</v>
      </c>
    </row>
    <row r="37917" spans="1:13" x14ac:dyDescent="0.3">
      <c r="A37917">
        <v>2015</v>
      </c>
      <c r="B37917">
        <v>11</v>
      </c>
      <c r="C37917">
        <v>30</v>
      </c>
      <c r="D37917" t="s">
        <v>1403</v>
      </c>
      <c r="E37917" t="s">
        <v>2743</v>
      </c>
      <c r="F37917" t="s">
        <v>2759</v>
      </c>
      <c r="G37917">
        <v>0.01</v>
      </c>
      <c r="H37917">
        <v>0</v>
      </c>
      <c r="I37917">
        <v>0.01</v>
      </c>
      <c r="J37917">
        <v>0</v>
      </c>
      <c r="K37917">
        <v>5.25</v>
      </c>
      <c r="L37917">
        <v>41.450000000128057</v>
      </c>
      <c r="M37917">
        <v>36.200000000128057</v>
      </c>
    </row>
    <row r="37918" spans="1:13" x14ac:dyDescent="0.3">
      <c r="A37918">
        <v>2016</v>
      </c>
      <c r="B37918">
        <v>2</v>
      </c>
      <c r="C37918">
        <v>9</v>
      </c>
      <c r="D37918" t="s">
        <v>1474</v>
      </c>
      <c r="E37918" t="s">
        <v>2773</v>
      </c>
      <c r="F37918" t="s">
        <v>2891</v>
      </c>
      <c r="G37918">
        <v>0.6</v>
      </c>
      <c r="H37918">
        <v>0</v>
      </c>
      <c r="I37918">
        <v>0.6</v>
      </c>
      <c r="J37918">
        <v>0</v>
      </c>
      <c r="K37918">
        <v>5.25</v>
      </c>
      <c r="L37918">
        <v>6.2166666666744277</v>
      </c>
      <c r="M37918">
        <v>0.96666666667442769</v>
      </c>
    </row>
    <row r="37919" spans="1:13" x14ac:dyDescent="0.3">
      <c r="A37919">
        <v>2017</v>
      </c>
      <c r="B37919">
        <v>12</v>
      </c>
      <c r="C37919">
        <v>14</v>
      </c>
      <c r="D37919" t="s">
        <v>1951</v>
      </c>
      <c r="E37919" t="s">
        <v>2752</v>
      </c>
      <c r="F37919" t="s">
        <v>2921</v>
      </c>
      <c r="G37919">
        <v>10.5</v>
      </c>
      <c r="H37919">
        <v>0</v>
      </c>
      <c r="I37919">
        <v>10.5</v>
      </c>
      <c r="J37919">
        <v>0</v>
      </c>
      <c r="K37919">
        <v>5.25</v>
      </c>
      <c r="L37919">
        <v>24.033333333267365</v>
      </c>
      <c r="M37919">
        <v>18.783333333267365</v>
      </c>
    </row>
    <row r="37920" spans="1:13" x14ac:dyDescent="0.3">
      <c r="A37920">
        <v>2018</v>
      </c>
      <c r="B37920">
        <v>2</v>
      </c>
      <c r="C37920">
        <v>6</v>
      </c>
      <c r="D37920" t="s">
        <v>2005</v>
      </c>
      <c r="E37920" t="s">
        <v>2745</v>
      </c>
      <c r="F37920" t="s">
        <v>2761</v>
      </c>
      <c r="G37920">
        <v>10.8</v>
      </c>
      <c r="H37920">
        <v>5.2</v>
      </c>
      <c r="I37920">
        <v>5.6</v>
      </c>
      <c r="J37920">
        <v>0</v>
      </c>
      <c r="K37920">
        <v>5.25</v>
      </c>
      <c r="L37920">
        <v>132.43333333334886</v>
      </c>
      <c r="M37920">
        <v>127.18333333334886</v>
      </c>
    </row>
    <row r="37921" spans="1:13" x14ac:dyDescent="0.3">
      <c r="A37921">
        <v>2018</v>
      </c>
      <c r="B37921">
        <v>8</v>
      </c>
      <c r="C37921">
        <v>20</v>
      </c>
      <c r="D37921" t="s">
        <v>2144</v>
      </c>
      <c r="E37921" t="s">
        <v>2743</v>
      </c>
      <c r="F37921" t="s">
        <v>2838</v>
      </c>
      <c r="G37921">
        <v>0.8</v>
      </c>
      <c r="H37921">
        <v>0</v>
      </c>
      <c r="I37921">
        <v>0.8</v>
      </c>
      <c r="J37921">
        <v>0</v>
      </c>
      <c r="K37921">
        <v>5.25</v>
      </c>
      <c r="L37921">
        <v>27.949999999953434</v>
      </c>
      <c r="M37921">
        <v>22.699999999953434</v>
      </c>
    </row>
    <row r="37922" spans="1:13" x14ac:dyDescent="0.3">
      <c r="A37922">
        <v>2019</v>
      </c>
      <c r="B37922">
        <v>8</v>
      </c>
      <c r="C37922">
        <v>23</v>
      </c>
      <c r="D37922" t="s">
        <v>2447</v>
      </c>
      <c r="E37922" t="s">
        <v>2749</v>
      </c>
      <c r="F37922" t="s">
        <v>2854</v>
      </c>
      <c r="G37922">
        <v>0.01</v>
      </c>
      <c r="H37922">
        <v>0</v>
      </c>
      <c r="I37922">
        <v>0.01</v>
      </c>
      <c r="J37922">
        <v>0</v>
      </c>
      <c r="K37922">
        <v>5.25</v>
      </c>
      <c r="L37922">
        <v>29.499999999941792</v>
      </c>
      <c r="M37922">
        <v>24.249999999941792</v>
      </c>
    </row>
    <row r="37923" spans="1:13" x14ac:dyDescent="0.3">
      <c r="A37923">
        <v>2020</v>
      </c>
      <c r="B37923">
        <v>5</v>
      </c>
      <c r="C37923">
        <v>14</v>
      </c>
      <c r="D37923" t="s">
        <v>2708</v>
      </c>
      <c r="E37923" t="s">
        <v>3040</v>
      </c>
      <c r="F37923" t="s">
        <v>3050</v>
      </c>
      <c r="G37923">
        <v>5.19</v>
      </c>
      <c r="H37923">
        <v>0</v>
      </c>
      <c r="I37923">
        <v>0</v>
      </c>
      <c r="J37923">
        <v>5.19</v>
      </c>
      <c r="K37923">
        <v>5.25</v>
      </c>
      <c r="L37923">
        <v>6</v>
      </c>
      <c r="M37923">
        <v>0.75</v>
      </c>
    </row>
    <row r="37924" spans="1:13" x14ac:dyDescent="0.3">
      <c r="A37924">
        <v>2020</v>
      </c>
      <c r="B37924">
        <v>3</v>
      </c>
      <c r="C37924">
        <v>23</v>
      </c>
      <c r="D37924" t="s">
        <v>2656</v>
      </c>
      <c r="E37924" t="s">
        <v>2745</v>
      </c>
      <c r="F37924" t="s">
        <v>2782</v>
      </c>
      <c r="G37924">
        <v>340</v>
      </c>
      <c r="H37924">
        <v>320</v>
      </c>
      <c r="I37924">
        <v>20</v>
      </c>
      <c r="J37924">
        <v>0</v>
      </c>
      <c r="K37924">
        <v>5.2500000000873115</v>
      </c>
      <c r="L37924">
        <v>65.725000000064028</v>
      </c>
      <c r="M37924">
        <v>60.474999999976717</v>
      </c>
    </row>
    <row r="37925" spans="1:13" x14ac:dyDescent="0.3">
      <c r="A37925">
        <v>2018</v>
      </c>
      <c r="B37925">
        <v>1</v>
      </c>
      <c r="C37925">
        <v>14</v>
      </c>
      <c r="D37925" t="s">
        <v>1982</v>
      </c>
      <c r="E37925" t="s">
        <v>2745</v>
      </c>
      <c r="F37925" t="s">
        <v>2761</v>
      </c>
      <c r="G37925">
        <v>7.6</v>
      </c>
      <c r="H37925">
        <v>7.6</v>
      </c>
      <c r="I37925">
        <v>0</v>
      </c>
      <c r="J37925">
        <v>0</v>
      </c>
      <c r="K37925">
        <v>5.2583333333604969</v>
      </c>
      <c r="L37925">
        <v>16.708333333401242</v>
      </c>
      <c r="M37925">
        <v>11.450000000040745</v>
      </c>
    </row>
    <row r="37926" spans="1:13" x14ac:dyDescent="0.3">
      <c r="A37926">
        <v>2017</v>
      </c>
      <c r="B37926">
        <v>1</v>
      </c>
      <c r="C37926">
        <v>16</v>
      </c>
      <c r="D37926" t="s">
        <v>1720</v>
      </c>
      <c r="E37926" t="s">
        <v>2745</v>
      </c>
      <c r="G37926">
        <v>47.296999999999997</v>
      </c>
      <c r="H37926">
        <v>0</v>
      </c>
      <c r="I37926">
        <v>29.297000000000001</v>
      </c>
      <c r="J37926">
        <v>18</v>
      </c>
      <c r="K37926">
        <v>5.2599999999627469</v>
      </c>
      <c r="L37926">
        <v>16.606666666665113</v>
      </c>
      <c r="M37926">
        <v>11.346666666702367</v>
      </c>
    </row>
    <row r="37927" spans="1:13" x14ac:dyDescent="0.3">
      <c r="A37927">
        <v>2018</v>
      </c>
      <c r="B37927">
        <v>2</v>
      </c>
      <c r="C37927">
        <v>18</v>
      </c>
      <c r="D37927" t="s">
        <v>2017</v>
      </c>
      <c r="E37927" t="s">
        <v>2743</v>
      </c>
      <c r="F37927" t="s">
        <v>2759</v>
      </c>
      <c r="G37927">
        <v>9.2359999999999989</v>
      </c>
      <c r="H37927">
        <v>9</v>
      </c>
      <c r="I37927">
        <v>0.23600000000000002</v>
      </c>
      <c r="J37927">
        <v>0</v>
      </c>
      <c r="K37927">
        <v>5.2611111111473292</v>
      </c>
      <c r="L37927">
        <v>7.2944444445311092</v>
      </c>
      <c r="M37927">
        <v>2.03333333338378</v>
      </c>
    </row>
    <row r="37928" spans="1:13" x14ac:dyDescent="0.3">
      <c r="A37928">
        <v>2019</v>
      </c>
      <c r="B37928">
        <v>3</v>
      </c>
      <c r="C37928">
        <v>9</v>
      </c>
      <c r="D37928" t="s">
        <v>2337</v>
      </c>
      <c r="E37928" t="s">
        <v>2745</v>
      </c>
      <c r="F37928" t="s">
        <v>2902</v>
      </c>
      <c r="G37928">
        <v>1.08</v>
      </c>
      <c r="H37928">
        <v>0.4</v>
      </c>
      <c r="I37928">
        <v>0.68</v>
      </c>
      <c r="J37928">
        <v>0</v>
      </c>
      <c r="K37928">
        <v>5.2666666665463708</v>
      </c>
      <c r="L37928">
        <v>6.75</v>
      </c>
      <c r="M37928">
        <v>1.4833333334536292</v>
      </c>
    </row>
    <row r="37929" spans="1:13" x14ac:dyDescent="0.3">
      <c r="A37929">
        <v>2013</v>
      </c>
      <c r="B37929">
        <v>1</v>
      </c>
      <c r="C37929">
        <v>26</v>
      </c>
      <c r="D37929" t="s">
        <v>649</v>
      </c>
      <c r="E37929" t="s">
        <v>2754</v>
      </c>
      <c r="F37929" t="s">
        <v>2927</v>
      </c>
      <c r="G37929">
        <v>6.5</v>
      </c>
      <c r="H37929">
        <v>0</v>
      </c>
      <c r="I37929">
        <v>6.5</v>
      </c>
      <c r="J37929">
        <v>0</v>
      </c>
      <c r="K37929">
        <v>5.2666666667209938</v>
      </c>
      <c r="L37929">
        <v>23.333333333430346</v>
      </c>
      <c r="M37929">
        <v>18.066666666709352</v>
      </c>
    </row>
    <row r="37930" spans="1:13" x14ac:dyDescent="0.3">
      <c r="A37930">
        <v>2015</v>
      </c>
      <c r="B37930">
        <v>2</v>
      </c>
      <c r="C37930">
        <v>5</v>
      </c>
      <c r="D37930" t="s">
        <v>1175</v>
      </c>
      <c r="E37930" t="s">
        <v>2743</v>
      </c>
      <c r="F37930" t="s">
        <v>2835</v>
      </c>
      <c r="G37930">
        <v>0.5</v>
      </c>
      <c r="H37930">
        <v>0.1</v>
      </c>
      <c r="I37930">
        <v>0.4</v>
      </c>
      <c r="J37930">
        <v>0</v>
      </c>
      <c r="K37930">
        <v>5.2666666667209938</v>
      </c>
      <c r="L37930">
        <v>54.10000000015134</v>
      </c>
      <c r="M37930">
        <v>48.833333333430346</v>
      </c>
    </row>
    <row r="37931" spans="1:13" x14ac:dyDescent="0.3">
      <c r="A37931">
        <v>2015</v>
      </c>
      <c r="B37931">
        <v>2</v>
      </c>
      <c r="C37931">
        <v>16</v>
      </c>
      <c r="D37931" t="s">
        <v>1186</v>
      </c>
      <c r="E37931" t="s">
        <v>2741</v>
      </c>
      <c r="F37931" t="s">
        <v>2889</v>
      </c>
      <c r="G37931">
        <v>1.5</v>
      </c>
      <c r="H37931">
        <v>0</v>
      </c>
      <c r="I37931">
        <v>1.5</v>
      </c>
      <c r="J37931">
        <v>0</v>
      </c>
      <c r="K37931">
        <v>5.2666666667209938</v>
      </c>
      <c r="L37931">
        <v>7.5999999999767169</v>
      </c>
      <c r="M37931">
        <v>2.3333333332557231</v>
      </c>
    </row>
    <row r="37932" spans="1:13" x14ac:dyDescent="0.3">
      <c r="A37932">
        <v>2015</v>
      </c>
      <c r="B37932">
        <v>12</v>
      </c>
      <c r="C37932">
        <v>28</v>
      </c>
      <c r="D37932" t="s">
        <v>1431</v>
      </c>
      <c r="E37932" t="s">
        <v>2754</v>
      </c>
      <c r="F37932" t="s">
        <v>2789</v>
      </c>
      <c r="G37932">
        <v>11</v>
      </c>
      <c r="H37932">
        <v>1</v>
      </c>
      <c r="I37932">
        <v>10</v>
      </c>
      <c r="J37932">
        <v>0</v>
      </c>
      <c r="K37932">
        <v>5.2666666667209938</v>
      </c>
      <c r="L37932">
        <v>24.266666666662786</v>
      </c>
      <c r="M37932">
        <v>18.999999999941792</v>
      </c>
    </row>
    <row r="37933" spans="1:13" x14ac:dyDescent="0.3">
      <c r="A37933">
        <v>2017</v>
      </c>
      <c r="B37933">
        <v>12</v>
      </c>
      <c r="C37933">
        <v>15</v>
      </c>
      <c r="D37933" t="s">
        <v>1952</v>
      </c>
      <c r="E37933" t="s">
        <v>2752</v>
      </c>
      <c r="F37933" t="s">
        <v>2814</v>
      </c>
      <c r="G37933">
        <v>33</v>
      </c>
      <c r="H37933">
        <v>0</v>
      </c>
      <c r="I37933">
        <v>33</v>
      </c>
      <c r="J37933">
        <v>0</v>
      </c>
      <c r="K37933">
        <v>5.2666666667209938</v>
      </c>
      <c r="L37933">
        <v>28.016666666662786</v>
      </c>
      <c r="M37933">
        <v>22.749999999941792</v>
      </c>
    </row>
    <row r="37934" spans="1:13" x14ac:dyDescent="0.3">
      <c r="A37934">
        <v>2018</v>
      </c>
      <c r="B37934">
        <v>1</v>
      </c>
      <c r="C37934">
        <v>22</v>
      </c>
      <c r="D37934" t="s">
        <v>1990</v>
      </c>
      <c r="E37934" t="s">
        <v>2743</v>
      </c>
      <c r="F37934" t="s">
        <v>2827</v>
      </c>
      <c r="G37934">
        <v>4.16</v>
      </c>
      <c r="H37934">
        <v>4</v>
      </c>
      <c r="I37934">
        <v>0.16</v>
      </c>
      <c r="J37934">
        <v>0</v>
      </c>
      <c r="K37934">
        <v>5.2666666667209938</v>
      </c>
      <c r="L37934">
        <v>791.26666666663368</v>
      </c>
      <c r="M37934">
        <v>785.99999999991269</v>
      </c>
    </row>
    <row r="37935" spans="1:13" x14ac:dyDescent="0.3">
      <c r="A37935">
        <v>2019</v>
      </c>
      <c r="B37935">
        <v>1</v>
      </c>
      <c r="C37935">
        <v>13</v>
      </c>
      <c r="D37935" t="s">
        <v>2282</v>
      </c>
      <c r="E37935" t="s">
        <v>2749</v>
      </c>
      <c r="F37935" t="s">
        <v>2959</v>
      </c>
      <c r="G37935">
        <v>90</v>
      </c>
      <c r="H37935">
        <v>0</v>
      </c>
      <c r="I37935">
        <v>90</v>
      </c>
      <c r="J37935">
        <v>0</v>
      </c>
      <c r="K37935">
        <v>5.2666666667209938</v>
      </c>
      <c r="L37935">
        <v>21.700000000011642</v>
      </c>
      <c r="M37935">
        <v>16.433333333290648</v>
      </c>
    </row>
    <row r="37936" spans="1:13" x14ac:dyDescent="0.3">
      <c r="A37936">
        <v>2019</v>
      </c>
      <c r="B37936">
        <v>4</v>
      </c>
      <c r="C37936">
        <v>27</v>
      </c>
      <c r="D37936" t="s">
        <v>2386</v>
      </c>
      <c r="E37936" t="s">
        <v>2741</v>
      </c>
      <c r="F37936" t="s">
        <v>2889</v>
      </c>
      <c r="G37936">
        <v>0.4</v>
      </c>
      <c r="H37936">
        <v>0</v>
      </c>
      <c r="I37936">
        <v>0.4</v>
      </c>
      <c r="J37936">
        <v>0</v>
      </c>
      <c r="K37936">
        <v>5.2666666667209938</v>
      </c>
      <c r="L37936">
        <v>26.399999999965075</v>
      </c>
      <c r="M37936">
        <v>21.133333333244082</v>
      </c>
    </row>
    <row r="37937" spans="1:13" x14ac:dyDescent="0.3">
      <c r="A37937">
        <v>2020</v>
      </c>
      <c r="B37937">
        <v>4</v>
      </c>
      <c r="C37937">
        <v>16</v>
      </c>
      <c r="D37937" t="s">
        <v>2680</v>
      </c>
      <c r="E37937" t="s">
        <v>2743</v>
      </c>
      <c r="F37937" t="s">
        <v>2827</v>
      </c>
      <c r="G37937">
        <v>36.25</v>
      </c>
      <c r="H37937">
        <v>0</v>
      </c>
      <c r="I37937">
        <v>36.25</v>
      </c>
      <c r="J37937">
        <v>0</v>
      </c>
      <c r="K37937">
        <v>5.2666666667209938</v>
      </c>
      <c r="L37937">
        <v>6.4916666666103993</v>
      </c>
      <c r="M37937">
        <v>1.2249999998894054</v>
      </c>
    </row>
    <row r="37938" spans="1:13" x14ac:dyDescent="0.3">
      <c r="A37938">
        <v>2013</v>
      </c>
      <c r="B37938">
        <v>12</v>
      </c>
      <c r="C37938">
        <v>27</v>
      </c>
      <c r="D37938" t="s">
        <v>876</v>
      </c>
      <c r="E37938" t="s">
        <v>2743</v>
      </c>
      <c r="F37938" t="s">
        <v>2823</v>
      </c>
      <c r="G37938">
        <v>16.2</v>
      </c>
      <c r="H37938">
        <v>16</v>
      </c>
      <c r="I37938">
        <v>0.2</v>
      </c>
      <c r="J37938">
        <v>0</v>
      </c>
      <c r="K37938">
        <v>5.2749999999941792</v>
      </c>
      <c r="L37938">
        <v>36.975000000034925</v>
      </c>
      <c r="M37938">
        <v>31.700000000040745</v>
      </c>
    </row>
    <row r="37939" spans="1:13" x14ac:dyDescent="0.3">
      <c r="A37939">
        <v>2018</v>
      </c>
      <c r="B37939">
        <v>2</v>
      </c>
      <c r="C37939">
        <v>2</v>
      </c>
      <c r="D37939" t="s">
        <v>2001</v>
      </c>
      <c r="E37939" t="s">
        <v>2743</v>
      </c>
      <c r="F37939" t="s">
        <v>2759</v>
      </c>
      <c r="G37939">
        <v>83.27000000000001</v>
      </c>
      <c r="H37939">
        <v>80.5</v>
      </c>
      <c r="I37939">
        <v>0.16</v>
      </c>
      <c r="J37939">
        <v>2.61</v>
      </c>
      <c r="K37939">
        <v>5.2799999999580907</v>
      </c>
      <c r="L37939">
        <v>665.81333333338841</v>
      </c>
      <c r="M37939">
        <v>660.53333333343039</v>
      </c>
    </row>
    <row r="37940" spans="1:13" x14ac:dyDescent="0.3">
      <c r="A37940">
        <v>2014</v>
      </c>
      <c r="B37940">
        <v>3</v>
      </c>
      <c r="C37940">
        <v>8</v>
      </c>
      <c r="D37940" t="s">
        <v>947</v>
      </c>
      <c r="E37940" t="s">
        <v>2743</v>
      </c>
      <c r="F37940" t="s">
        <v>2861</v>
      </c>
      <c r="G37940">
        <v>15.5</v>
      </c>
      <c r="H37940">
        <v>8.5</v>
      </c>
      <c r="I37940">
        <v>4</v>
      </c>
      <c r="J37940">
        <v>3</v>
      </c>
      <c r="K37940">
        <v>5.2833333332673647</v>
      </c>
      <c r="L37940">
        <v>57.866666666610399</v>
      </c>
      <c r="M37940">
        <v>52.583333333343035</v>
      </c>
    </row>
    <row r="37941" spans="1:13" x14ac:dyDescent="0.3">
      <c r="A37941">
        <v>2014</v>
      </c>
      <c r="B37941">
        <v>3</v>
      </c>
      <c r="C37941">
        <v>27</v>
      </c>
      <c r="D37941" t="s">
        <v>966</v>
      </c>
      <c r="E37941" t="s">
        <v>2866</v>
      </c>
      <c r="F37941" t="s">
        <v>2913</v>
      </c>
      <c r="G37941">
        <v>3.5</v>
      </c>
      <c r="H37941">
        <v>0</v>
      </c>
      <c r="I37941">
        <v>3.5</v>
      </c>
      <c r="J37941">
        <v>0</v>
      </c>
      <c r="K37941">
        <v>5.2833333332673647</v>
      </c>
      <c r="L37941">
        <v>265.69999999995343</v>
      </c>
      <c r="M37941">
        <v>260.41666666668607</v>
      </c>
    </row>
    <row r="37942" spans="1:13" x14ac:dyDescent="0.3">
      <c r="A37942">
        <v>2015</v>
      </c>
      <c r="B37942">
        <v>2</v>
      </c>
      <c r="C37942">
        <v>1</v>
      </c>
      <c r="D37942" t="s">
        <v>1171</v>
      </c>
      <c r="E37942" t="s">
        <v>2741</v>
      </c>
      <c r="F37942" t="s">
        <v>2836</v>
      </c>
      <c r="G37942">
        <v>1.8</v>
      </c>
      <c r="H37942">
        <v>0</v>
      </c>
      <c r="I37942">
        <v>1.8</v>
      </c>
      <c r="J37942">
        <v>0</v>
      </c>
      <c r="K37942">
        <v>5.2833333332673647</v>
      </c>
      <c r="L37942">
        <v>5.4499999999534339</v>
      </c>
      <c r="M37942">
        <v>0.16666666668606922</v>
      </c>
    </row>
    <row r="37943" spans="1:13" x14ac:dyDescent="0.3">
      <c r="A37943">
        <v>2015</v>
      </c>
      <c r="B37943">
        <v>4</v>
      </c>
      <c r="C37943">
        <v>12</v>
      </c>
      <c r="D37943" t="s">
        <v>1241</v>
      </c>
      <c r="E37943" t="s">
        <v>2743</v>
      </c>
      <c r="F37943" t="s">
        <v>2861</v>
      </c>
      <c r="G37943">
        <v>6.55</v>
      </c>
      <c r="H37943">
        <v>6.55</v>
      </c>
      <c r="I37943">
        <v>0</v>
      </c>
      <c r="J37943">
        <v>0</v>
      </c>
      <c r="K37943">
        <v>5.2833333332673647</v>
      </c>
      <c r="L37943">
        <v>38.616666666639503</v>
      </c>
      <c r="M37943">
        <v>33.333333333372138</v>
      </c>
    </row>
    <row r="37944" spans="1:13" x14ac:dyDescent="0.3">
      <c r="A37944">
        <v>2018</v>
      </c>
      <c r="B37944">
        <v>12</v>
      </c>
      <c r="C37944">
        <v>19</v>
      </c>
      <c r="D37944" t="s">
        <v>2257</v>
      </c>
      <c r="E37944" t="s">
        <v>2743</v>
      </c>
      <c r="F37944" t="s">
        <v>2771</v>
      </c>
      <c r="G37944">
        <v>10</v>
      </c>
      <c r="H37944">
        <v>3</v>
      </c>
      <c r="I37944">
        <v>7</v>
      </c>
      <c r="J37944">
        <v>0</v>
      </c>
      <c r="K37944">
        <v>5.2833333332673647</v>
      </c>
      <c r="L37944">
        <v>20.000000000058208</v>
      </c>
      <c r="M37944">
        <v>14.716666666790843</v>
      </c>
    </row>
    <row r="37945" spans="1:13" x14ac:dyDescent="0.3">
      <c r="A37945">
        <v>2019</v>
      </c>
      <c r="B37945">
        <v>5</v>
      </c>
      <c r="C37945">
        <v>24</v>
      </c>
      <c r="D37945" t="s">
        <v>2411</v>
      </c>
      <c r="E37945" t="s">
        <v>2752</v>
      </c>
      <c r="F37945" t="s">
        <v>2973</v>
      </c>
      <c r="G37945">
        <v>0.1</v>
      </c>
      <c r="H37945">
        <v>0.02</v>
      </c>
      <c r="I37945">
        <v>0.08</v>
      </c>
      <c r="J37945">
        <v>0</v>
      </c>
      <c r="K37945">
        <v>5.2833333332673647</v>
      </c>
      <c r="L37945">
        <v>6.1499999999650754</v>
      </c>
      <c r="M37945">
        <v>0.86666666669771075</v>
      </c>
    </row>
    <row r="37946" spans="1:13" x14ac:dyDescent="0.3">
      <c r="A37946">
        <v>2013</v>
      </c>
      <c r="B37946">
        <v>3</v>
      </c>
      <c r="C37946">
        <v>17</v>
      </c>
      <c r="D37946" t="s">
        <v>699</v>
      </c>
      <c r="E37946" t="s">
        <v>2745</v>
      </c>
      <c r="F37946" t="s">
        <v>2751</v>
      </c>
      <c r="G37946">
        <v>0.01</v>
      </c>
      <c r="H37946">
        <v>0.01</v>
      </c>
      <c r="I37946">
        <v>0</v>
      </c>
      <c r="J37946">
        <v>0</v>
      </c>
      <c r="K37946">
        <v>5.2833333334419876</v>
      </c>
      <c r="L37946">
        <v>6.28333333338378</v>
      </c>
      <c r="M37946">
        <v>0.99999999994179234</v>
      </c>
    </row>
    <row r="37947" spans="1:13" x14ac:dyDescent="0.3">
      <c r="A37947">
        <v>2020</v>
      </c>
      <c r="B37947">
        <v>2</v>
      </c>
      <c r="C37947">
        <v>20</v>
      </c>
      <c r="D37947" t="s">
        <v>2624</v>
      </c>
      <c r="E37947" t="s">
        <v>2747</v>
      </c>
      <c r="F37947" t="s">
        <v>2930</v>
      </c>
      <c r="G37947">
        <v>0.01</v>
      </c>
      <c r="H37947">
        <v>0</v>
      </c>
      <c r="I37947">
        <v>0.01</v>
      </c>
      <c r="J37947">
        <v>0</v>
      </c>
      <c r="K37947">
        <v>5.2833333334419876</v>
      </c>
      <c r="L37947">
        <v>53.116666666755918</v>
      </c>
      <c r="M37947">
        <v>47.833333333313931</v>
      </c>
    </row>
    <row r="37948" spans="1:13" x14ac:dyDescent="0.3">
      <c r="A37948">
        <v>2019</v>
      </c>
      <c r="B37948">
        <v>3</v>
      </c>
      <c r="C37948">
        <v>20</v>
      </c>
      <c r="D37948" t="s">
        <v>2348</v>
      </c>
      <c r="E37948" t="s">
        <v>2745</v>
      </c>
      <c r="F37948" t="s">
        <v>2782</v>
      </c>
      <c r="G37948">
        <v>0.37</v>
      </c>
      <c r="H37948">
        <v>0.31</v>
      </c>
      <c r="I37948">
        <v>6.0000000000000005E-2</v>
      </c>
      <c r="J37948">
        <v>0</v>
      </c>
      <c r="K37948">
        <v>5.2916666666278616</v>
      </c>
      <c r="L37948" t="e">
        <v>#VALUE!</v>
      </c>
      <c r="M37948" t="e">
        <v>#VALUE!</v>
      </c>
    </row>
    <row r="37949" spans="1:13" x14ac:dyDescent="0.3">
      <c r="A37949">
        <v>2013</v>
      </c>
      <c r="B37949">
        <v>3</v>
      </c>
      <c r="C37949">
        <v>27</v>
      </c>
      <c r="D37949" t="s">
        <v>709</v>
      </c>
      <c r="E37949" t="s">
        <v>2745</v>
      </c>
      <c r="F37949" t="s">
        <v>2811</v>
      </c>
      <c r="G37949">
        <v>37.700000000000003</v>
      </c>
      <c r="H37949">
        <v>31.7</v>
      </c>
      <c r="I37949">
        <v>6</v>
      </c>
      <c r="J37949">
        <v>0</v>
      </c>
      <c r="K37949">
        <v>5.2916666667151731</v>
      </c>
      <c r="L37949">
        <v>15.441666666709352</v>
      </c>
      <c r="M37949">
        <v>10.149999999994179</v>
      </c>
    </row>
    <row r="37950" spans="1:13" x14ac:dyDescent="0.3">
      <c r="A37950">
        <v>2010</v>
      </c>
      <c r="B37950">
        <v>12</v>
      </c>
      <c r="C37950">
        <v>18</v>
      </c>
      <c r="D37950" t="s">
        <v>98</v>
      </c>
      <c r="E37950" t="s">
        <v>2745</v>
      </c>
      <c r="F37950" t="s">
        <v>2751</v>
      </c>
      <c r="G37950">
        <v>0.8</v>
      </c>
      <c r="H37950">
        <v>0.6</v>
      </c>
      <c r="I37950">
        <v>0.2</v>
      </c>
      <c r="J37950">
        <v>0</v>
      </c>
      <c r="K37950">
        <v>5.2999999999883585</v>
      </c>
      <c r="L37950">
        <v>6.1499999999650754</v>
      </c>
      <c r="M37950">
        <v>0.84999999997671694</v>
      </c>
    </row>
    <row r="37951" spans="1:13" x14ac:dyDescent="0.3">
      <c r="A37951">
        <v>2015</v>
      </c>
      <c r="B37951">
        <v>2</v>
      </c>
      <c r="C37951">
        <v>13</v>
      </c>
      <c r="D37951" t="s">
        <v>1183</v>
      </c>
      <c r="E37951" t="s">
        <v>2743</v>
      </c>
      <c r="F37951" t="s">
        <v>2936</v>
      </c>
      <c r="G37951">
        <v>10.5</v>
      </c>
      <c r="H37951">
        <v>1</v>
      </c>
      <c r="I37951">
        <v>8</v>
      </c>
      <c r="J37951">
        <v>1.5</v>
      </c>
      <c r="K37951">
        <v>5.2999999999883585</v>
      </c>
      <c r="L37951">
        <v>69.066666666534729</v>
      </c>
      <c r="M37951">
        <v>63.766666666546371</v>
      </c>
    </row>
    <row r="37952" spans="1:13" x14ac:dyDescent="0.3">
      <c r="A37952">
        <v>2015</v>
      </c>
      <c r="B37952">
        <v>12</v>
      </c>
      <c r="C37952">
        <v>26</v>
      </c>
      <c r="D37952" t="s">
        <v>1429</v>
      </c>
      <c r="E37952" t="s">
        <v>2752</v>
      </c>
      <c r="F37952" t="s">
        <v>2859</v>
      </c>
      <c r="G37952">
        <v>4.2200000000000006</v>
      </c>
      <c r="H37952">
        <v>1.5</v>
      </c>
      <c r="I37952">
        <v>2.72</v>
      </c>
      <c r="J37952">
        <v>0</v>
      </c>
      <c r="K37952">
        <v>5.2999999999883585</v>
      </c>
      <c r="L37952">
        <v>24.049999999988358</v>
      </c>
      <c r="M37952">
        <v>18.75</v>
      </c>
    </row>
    <row r="37953" spans="1:13" x14ac:dyDescent="0.3">
      <c r="A37953">
        <v>2018</v>
      </c>
      <c r="B37953">
        <v>2</v>
      </c>
      <c r="C37953">
        <v>18</v>
      </c>
      <c r="D37953" t="s">
        <v>2017</v>
      </c>
      <c r="E37953" t="s">
        <v>2754</v>
      </c>
      <c r="F37953" t="s">
        <v>2850</v>
      </c>
      <c r="G37953">
        <v>8</v>
      </c>
      <c r="H37953">
        <v>0</v>
      </c>
      <c r="I37953">
        <v>8</v>
      </c>
      <c r="J37953">
        <v>0</v>
      </c>
      <c r="K37953">
        <v>5.2999999999883585</v>
      </c>
      <c r="L37953">
        <v>24.416666666627862</v>
      </c>
      <c r="M37953">
        <v>19.116666666639503</v>
      </c>
    </row>
    <row r="37954" spans="1:13" x14ac:dyDescent="0.3">
      <c r="A37954">
        <v>2018</v>
      </c>
      <c r="B37954">
        <v>3</v>
      </c>
      <c r="C37954">
        <v>22</v>
      </c>
      <c r="D37954" t="s">
        <v>2049</v>
      </c>
      <c r="E37954" t="s">
        <v>2743</v>
      </c>
      <c r="F37954" t="s">
        <v>2759</v>
      </c>
      <c r="G37954">
        <v>0.03</v>
      </c>
      <c r="H37954">
        <v>0</v>
      </c>
      <c r="I37954">
        <v>0</v>
      </c>
      <c r="J37954">
        <v>0.03</v>
      </c>
      <c r="K37954">
        <v>5.2999999999883585</v>
      </c>
      <c r="L37954">
        <v>13.5</v>
      </c>
      <c r="M37954">
        <v>8.2000000000116415</v>
      </c>
    </row>
    <row r="37955" spans="1:13" x14ac:dyDescent="0.3">
      <c r="A37955">
        <v>2018</v>
      </c>
      <c r="B37955">
        <v>12</v>
      </c>
      <c r="C37955">
        <v>6</v>
      </c>
      <c r="D37955" t="s">
        <v>2244</v>
      </c>
      <c r="E37955" t="s">
        <v>2743</v>
      </c>
      <c r="F37955" t="s">
        <v>2874</v>
      </c>
      <c r="G37955">
        <v>3</v>
      </c>
      <c r="H37955">
        <v>0</v>
      </c>
      <c r="I37955">
        <v>3</v>
      </c>
      <c r="J37955">
        <v>0</v>
      </c>
      <c r="K37955">
        <v>5.2999999999883585</v>
      </c>
      <c r="L37955">
        <v>5.3166666667093523</v>
      </c>
      <c r="M37955">
        <v>1.6666666720993817E-2</v>
      </c>
    </row>
    <row r="37956" spans="1:13" x14ac:dyDescent="0.3">
      <c r="A37956">
        <v>2019</v>
      </c>
      <c r="B37956">
        <v>11</v>
      </c>
      <c r="C37956">
        <v>28</v>
      </c>
      <c r="D37956" t="s">
        <v>2540</v>
      </c>
      <c r="E37956" t="s">
        <v>2749</v>
      </c>
      <c r="F37956" t="s">
        <v>2870</v>
      </c>
      <c r="G37956">
        <v>2.5</v>
      </c>
      <c r="H37956">
        <v>0</v>
      </c>
      <c r="I37956">
        <v>2.5</v>
      </c>
      <c r="J37956">
        <v>0</v>
      </c>
      <c r="K37956">
        <v>5.2999999999883585</v>
      </c>
      <c r="L37956">
        <v>14.483333333220799</v>
      </c>
      <c r="M37956">
        <v>9.1833333332324401</v>
      </c>
    </row>
    <row r="37957" spans="1:13" x14ac:dyDescent="0.3">
      <c r="A37957">
        <v>2020</v>
      </c>
      <c r="B37957">
        <v>2</v>
      </c>
      <c r="C37957">
        <v>23</v>
      </c>
      <c r="D37957" t="s">
        <v>2627</v>
      </c>
      <c r="E37957" t="s">
        <v>2741</v>
      </c>
      <c r="F37957" t="s">
        <v>2769</v>
      </c>
      <c r="G37957">
        <v>3.6999999999999997</v>
      </c>
      <c r="H37957">
        <v>2.8</v>
      </c>
      <c r="I37957">
        <v>0.9</v>
      </c>
      <c r="J37957">
        <v>0</v>
      </c>
      <c r="K37957">
        <v>5.2999999999883585</v>
      </c>
      <c r="L37957">
        <v>21.516666666604578</v>
      </c>
      <c r="M37957">
        <v>16.21666666661622</v>
      </c>
    </row>
    <row r="37958" spans="1:13" x14ac:dyDescent="0.3">
      <c r="A37958">
        <v>2010</v>
      </c>
      <c r="B37958">
        <v>12</v>
      </c>
      <c r="C37958">
        <v>20</v>
      </c>
      <c r="D37958" t="s">
        <v>100</v>
      </c>
      <c r="E37958" t="s">
        <v>2749</v>
      </c>
      <c r="F37958" t="s">
        <v>2797</v>
      </c>
      <c r="G37958">
        <v>20.5</v>
      </c>
      <c r="H37958">
        <v>0</v>
      </c>
      <c r="I37958">
        <v>20.5</v>
      </c>
      <c r="J37958">
        <v>0</v>
      </c>
      <c r="K37958">
        <v>5.3083333333488554</v>
      </c>
      <c r="L37958">
        <v>5.6416666667209938</v>
      </c>
      <c r="M37958">
        <v>0.33333333337213844</v>
      </c>
    </row>
    <row r="37959" spans="1:13" x14ac:dyDescent="0.3">
      <c r="A37959">
        <v>2014</v>
      </c>
      <c r="B37959">
        <v>12</v>
      </c>
      <c r="C37959">
        <v>26</v>
      </c>
      <c r="D37959" t="s">
        <v>1134</v>
      </c>
      <c r="E37959" t="s">
        <v>2745</v>
      </c>
      <c r="F37959" t="s">
        <v>2865</v>
      </c>
      <c r="G37959">
        <v>52.11</v>
      </c>
      <c r="H37959">
        <v>42.2</v>
      </c>
      <c r="I37959">
        <v>3.91</v>
      </c>
      <c r="J37959">
        <v>6</v>
      </c>
      <c r="K37959">
        <v>5.3083333333488554</v>
      </c>
      <c r="L37959">
        <v>71.441666666592937</v>
      </c>
      <c r="M37959">
        <v>66.133333333244082</v>
      </c>
    </row>
    <row r="37960" spans="1:13" x14ac:dyDescent="0.3">
      <c r="A37960">
        <v>2015</v>
      </c>
      <c r="B37960">
        <v>2</v>
      </c>
      <c r="C37960">
        <v>18</v>
      </c>
      <c r="D37960" t="s">
        <v>1188</v>
      </c>
      <c r="E37960" t="s">
        <v>2745</v>
      </c>
      <c r="F37960" t="s">
        <v>2795</v>
      </c>
      <c r="G37960">
        <v>25.608000000000001</v>
      </c>
      <c r="H37960">
        <v>22.55</v>
      </c>
      <c r="I37960">
        <v>3.0579999999999998</v>
      </c>
      <c r="J37960">
        <v>0</v>
      </c>
      <c r="K37960">
        <v>5.3083333333488554</v>
      </c>
      <c r="L37960">
        <v>16.341666666674428</v>
      </c>
      <c r="M37960">
        <v>11.033333333325572</v>
      </c>
    </row>
    <row r="37961" spans="1:13" x14ac:dyDescent="0.3">
      <c r="A37961">
        <v>2018</v>
      </c>
      <c r="B37961">
        <v>9</v>
      </c>
      <c r="C37961">
        <v>3</v>
      </c>
      <c r="D37961" t="s">
        <v>2154</v>
      </c>
      <c r="E37961" t="s">
        <v>2773</v>
      </c>
      <c r="F37961" t="s">
        <v>2774</v>
      </c>
      <c r="G37961">
        <v>23.5</v>
      </c>
      <c r="H37961">
        <v>0</v>
      </c>
      <c r="I37961">
        <v>23.5</v>
      </c>
      <c r="J37961">
        <v>0</v>
      </c>
      <c r="K37961">
        <v>5.3083333333488554</v>
      </c>
      <c r="L37961">
        <v>26.183333333377959</v>
      </c>
      <c r="M37961">
        <v>20.875000000029104</v>
      </c>
    </row>
    <row r="37962" spans="1:13" x14ac:dyDescent="0.3">
      <c r="A37962">
        <v>2015</v>
      </c>
      <c r="B37962">
        <v>1</v>
      </c>
      <c r="C37962">
        <v>27</v>
      </c>
      <c r="D37962" t="s">
        <v>1166</v>
      </c>
      <c r="E37962" t="s">
        <v>2741</v>
      </c>
      <c r="F37962" t="s">
        <v>2960</v>
      </c>
      <c r="G37962">
        <v>2.5</v>
      </c>
      <c r="H37962">
        <v>0</v>
      </c>
      <c r="I37962">
        <v>2.5</v>
      </c>
      <c r="J37962">
        <v>0</v>
      </c>
      <c r="K37962">
        <v>5.3166666665347293</v>
      </c>
      <c r="L37962">
        <v>6</v>
      </c>
      <c r="M37962">
        <v>0.6833333334652707</v>
      </c>
    </row>
    <row r="37963" spans="1:13" x14ac:dyDescent="0.3">
      <c r="A37963">
        <v>2012</v>
      </c>
      <c r="B37963">
        <v>3</v>
      </c>
      <c r="C37963">
        <v>9</v>
      </c>
      <c r="D37963" t="s">
        <v>431</v>
      </c>
      <c r="E37963" t="s">
        <v>2743</v>
      </c>
      <c r="F37963" t="s">
        <v>2823</v>
      </c>
      <c r="G37963">
        <v>0.2</v>
      </c>
      <c r="H37963">
        <v>0</v>
      </c>
      <c r="I37963">
        <v>0.2</v>
      </c>
      <c r="J37963">
        <v>0</v>
      </c>
      <c r="K37963">
        <v>5.3166666667093523</v>
      </c>
      <c r="L37963">
        <v>10.983333333337214</v>
      </c>
      <c r="M37963">
        <v>5.6666666666278616</v>
      </c>
    </row>
    <row r="37964" spans="1:13" x14ac:dyDescent="0.3">
      <c r="A37964">
        <v>2017</v>
      </c>
      <c r="B37964">
        <v>1</v>
      </c>
      <c r="C37964">
        <v>7</v>
      </c>
      <c r="D37964" t="s">
        <v>1711</v>
      </c>
      <c r="E37964" t="s">
        <v>2773</v>
      </c>
      <c r="F37964" t="s">
        <v>2891</v>
      </c>
      <c r="G37964">
        <v>1</v>
      </c>
      <c r="H37964">
        <v>0.8</v>
      </c>
      <c r="I37964">
        <v>0.2</v>
      </c>
      <c r="J37964">
        <v>0</v>
      </c>
      <c r="K37964">
        <v>5.3166666667093523</v>
      </c>
      <c r="L37964">
        <v>23.633333333360497</v>
      </c>
      <c r="M37964">
        <v>18.316666666651145</v>
      </c>
    </row>
    <row r="37965" spans="1:13" x14ac:dyDescent="0.3">
      <c r="A37965">
        <v>2018</v>
      </c>
      <c r="B37965">
        <v>12</v>
      </c>
      <c r="C37965">
        <v>4</v>
      </c>
      <c r="D37965" t="s">
        <v>2242</v>
      </c>
      <c r="E37965" t="s">
        <v>2743</v>
      </c>
      <c r="F37965" t="s">
        <v>2771</v>
      </c>
      <c r="G37965">
        <v>3</v>
      </c>
      <c r="H37965">
        <v>1.5</v>
      </c>
      <c r="I37965">
        <v>1</v>
      </c>
      <c r="J37965">
        <v>0.5</v>
      </c>
      <c r="K37965">
        <v>5.3166666667093523</v>
      </c>
      <c r="L37965">
        <v>5.4833333333954215</v>
      </c>
      <c r="M37965">
        <v>0.16666666668606922</v>
      </c>
    </row>
    <row r="37966" spans="1:13" x14ac:dyDescent="0.3">
      <c r="A37966">
        <v>2019</v>
      </c>
      <c r="B37966">
        <v>3</v>
      </c>
      <c r="C37966">
        <v>11</v>
      </c>
      <c r="D37966" t="s">
        <v>2339</v>
      </c>
      <c r="E37966" t="s">
        <v>2745</v>
      </c>
      <c r="F37966" t="s">
        <v>2795</v>
      </c>
      <c r="G37966">
        <v>1.39</v>
      </c>
      <c r="H37966">
        <v>0</v>
      </c>
      <c r="I37966">
        <v>1.39</v>
      </c>
      <c r="J37966">
        <v>0</v>
      </c>
      <c r="K37966">
        <v>5.3166666667093523</v>
      </c>
      <c r="L37966">
        <v>27.983333333395422</v>
      </c>
      <c r="M37966">
        <v>22.666666666686069</v>
      </c>
    </row>
    <row r="37967" spans="1:13" x14ac:dyDescent="0.3">
      <c r="A37967">
        <v>2011</v>
      </c>
      <c r="B37967">
        <v>12</v>
      </c>
      <c r="C37967">
        <v>30</v>
      </c>
      <c r="D37967" t="s">
        <v>361</v>
      </c>
      <c r="E37967" t="s">
        <v>2743</v>
      </c>
      <c r="F37967" t="s">
        <v>2827</v>
      </c>
      <c r="G37967">
        <v>17.159999999999997</v>
      </c>
      <c r="H37967">
        <v>17.11</v>
      </c>
      <c r="I37967">
        <v>0.05</v>
      </c>
      <c r="J37967">
        <v>0</v>
      </c>
      <c r="K37967">
        <v>5.3199999999837022</v>
      </c>
      <c r="L37967">
        <v>29.56999999996042</v>
      </c>
      <c r="M37967">
        <v>24.249999999976716</v>
      </c>
    </row>
    <row r="37968" spans="1:13" x14ac:dyDescent="0.3">
      <c r="A37968">
        <v>2011</v>
      </c>
      <c r="B37968">
        <v>1</v>
      </c>
      <c r="C37968">
        <v>20</v>
      </c>
      <c r="D37968" t="s">
        <v>131</v>
      </c>
      <c r="E37968" t="s">
        <v>2773</v>
      </c>
      <c r="F37968" t="s">
        <v>2774</v>
      </c>
      <c r="G37968">
        <v>7</v>
      </c>
      <c r="H37968">
        <v>0</v>
      </c>
      <c r="I37968">
        <v>7</v>
      </c>
      <c r="J37968">
        <v>0</v>
      </c>
      <c r="K37968">
        <v>5.3333333332557231</v>
      </c>
      <c r="L37968">
        <v>6.1666666666860692</v>
      </c>
      <c r="M37968">
        <v>0.8333333334303461</v>
      </c>
    </row>
    <row r="37969" spans="1:13" x14ac:dyDescent="0.3">
      <c r="A37969">
        <v>2011</v>
      </c>
      <c r="B37969">
        <v>11</v>
      </c>
      <c r="C37969">
        <v>6</v>
      </c>
      <c r="D37969" t="s">
        <v>307</v>
      </c>
      <c r="E37969" t="s">
        <v>2745</v>
      </c>
      <c r="F37969" t="s">
        <v>2805</v>
      </c>
      <c r="G37969">
        <v>0.09</v>
      </c>
      <c r="H37969">
        <v>0.09</v>
      </c>
      <c r="I37969">
        <v>0</v>
      </c>
      <c r="J37969">
        <v>0</v>
      </c>
      <c r="K37969">
        <v>5.3333333332557231</v>
      </c>
      <c r="L37969">
        <v>6.9999999999417923</v>
      </c>
      <c r="M37969">
        <v>1.6666666666860692</v>
      </c>
    </row>
    <row r="37970" spans="1:13" x14ac:dyDescent="0.3">
      <c r="A37970">
        <v>2012</v>
      </c>
      <c r="B37970">
        <v>1</v>
      </c>
      <c r="C37970">
        <v>25</v>
      </c>
      <c r="D37970" t="s">
        <v>387</v>
      </c>
      <c r="E37970" t="s">
        <v>2747</v>
      </c>
      <c r="F37970" t="s">
        <v>2802</v>
      </c>
      <c r="G37970">
        <v>0.4</v>
      </c>
      <c r="H37970">
        <v>0</v>
      </c>
      <c r="I37970">
        <v>0.4</v>
      </c>
      <c r="J37970">
        <v>0</v>
      </c>
      <c r="K37970">
        <v>5.3333333332557231</v>
      </c>
      <c r="L37970">
        <v>5.8333333333139308</v>
      </c>
      <c r="M37970">
        <v>0.50000000005820766</v>
      </c>
    </row>
    <row r="37971" spans="1:13" x14ac:dyDescent="0.3">
      <c r="A37971">
        <v>2016</v>
      </c>
      <c r="B37971">
        <v>3</v>
      </c>
      <c r="C37971">
        <v>21</v>
      </c>
      <c r="D37971" t="s">
        <v>1515</v>
      </c>
      <c r="E37971" t="s">
        <v>2745</v>
      </c>
      <c r="F37971" t="s">
        <v>2795</v>
      </c>
      <c r="G37971">
        <v>0.2</v>
      </c>
      <c r="H37971">
        <v>0.1</v>
      </c>
      <c r="I37971">
        <v>0.1</v>
      </c>
      <c r="J37971">
        <v>0</v>
      </c>
      <c r="K37971">
        <v>5.3333333332557231</v>
      </c>
      <c r="L37971">
        <v>566.00000000005821</v>
      </c>
      <c r="M37971">
        <v>560.66666666680248</v>
      </c>
    </row>
    <row r="37972" spans="1:13" x14ac:dyDescent="0.3">
      <c r="A37972">
        <v>2016</v>
      </c>
      <c r="B37972">
        <v>9</v>
      </c>
      <c r="C37972">
        <v>4</v>
      </c>
      <c r="D37972" t="s">
        <v>1595</v>
      </c>
      <c r="E37972" t="s">
        <v>2743</v>
      </c>
      <c r="F37972" t="s">
        <v>2861</v>
      </c>
      <c r="G37972">
        <v>3</v>
      </c>
      <c r="H37972">
        <v>3</v>
      </c>
      <c r="I37972">
        <v>0</v>
      </c>
      <c r="J37972">
        <v>0</v>
      </c>
      <c r="K37972">
        <v>5.3333333332557231</v>
      </c>
      <c r="L37972">
        <v>97.583333333255723</v>
      </c>
      <c r="M37972">
        <v>92.25</v>
      </c>
    </row>
    <row r="37973" spans="1:13" x14ac:dyDescent="0.3">
      <c r="A37973">
        <v>2017</v>
      </c>
      <c r="B37973">
        <v>3</v>
      </c>
      <c r="C37973">
        <v>7</v>
      </c>
      <c r="D37973" t="s">
        <v>1770</v>
      </c>
      <c r="E37973" t="s">
        <v>2754</v>
      </c>
      <c r="F37973" t="s">
        <v>2755</v>
      </c>
      <c r="G37973">
        <v>0.3</v>
      </c>
      <c r="H37973">
        <v>0.3</v>
      </c>
      <c r="I37973">
        <v>0</v>
      </c>
      <c r="J37973">
        <v>0</v>
      </c>
      <c r="K37973">
        <v>5.3333333332557231</v>
      </c>
      <c r="L37973">
        <v>11.416666666686069</v>
      </c>
      <c r="M37973">
        <v>6.0833333334303461</v>
      </c>
    </row>
    <row r="37974" spans="1:13" x14ac:dyDescent="0.3">
      <c r="A37974">
        <v>2012</v>
      </c>
      <c r="B37974">
        <v>10</v>
      </c>
      <c r="C37974">
        <v>28</v>
      </c>
      <c r="D37974" t="s">
        <v>560</v>
      </c>
      <c r="E37974" t="s">
        <v>2741</v>
      </c>
      <c r="F37974" t="s">
        <v>2872</v>
      </c>
      <c r="G37974">
        <v>1.6</v>
      </c>
      <c r="H37974">
        <v>1.6</v>
      </c>
      <c r="I37974">
        <v>0</v>
      </c>
      <c r="J37974">
        <v>0</v>
      </c>
      <c r="K37974">
        <v>5.3333333334303461</v>
      </c>
      <c r="L37974">
        <v>5.3333333334303461</v>
      </c>
      <c r="M37974">
        <v>0</v>
      </c>
    </row>
    <row r="37975" spans="1:13" x14ac:dyDescent="0.3">
      <c r="A37975">
        <v>2013</v>
      </c>
      <c r="B37975">
        <v>2</v>
      </c>
      <c r="C37975">
        <v>3</v>
      </c>
      <c r="D37975" t="s">
        <v>657</v>
      </c>
      <c r="E37975" t="s">
        <v>2743</v>
      </c>
      <c r="F37975" t="s">
        <v>2759</v>
      </c>
      <c r="G37975">
        <v>80.010000000000005</v>
      </c>
      <c r="H37975">
        <v>10.01</v>
      </c>
      <c r="I37975">
        <v>30</v>
      </c>
      <c r="J37975">
        <v>40</v>
      </c>
      <c r="K37975">
        <v>5.3333333334303461</v>
      </c>
      <c r="L37975">
        <v>314.50000000011642</v>
      </c>
      <c r="M37975">
        <v>309.16666666668607</v>
      </c>
    </row>
    <row r="37976" spans="1:13" x14ac:dyDescent="0.3">
      <c r="A37976">
        <v>2015</v>
      </c>
      <c r="B37976">
        <v>3</v>
      </c>
      <c r="C37976">
        <v>2</v>
      </c>
      <c r="D37976" t="s">
        <v>1200</v>
      </c>
      <c r="E37976" t="s">
        <v>2743</v>
      </c>
      <c r="F37976" t="s">
        <v>2823</v>
      </c>
      <c r="G37976">
        <v>2.6</v>
      </c>
      <c r="H37976">
        <v>0</v>
      </c>
      <c r="I37976">
        <v>2.6</v>
      </c>
      <c r="J37976">
        <v>0</v>
      </c>
      <c r="K37976">
        <v>5.3333333334303461</v>
      </c>
      <c r="L37976">
        <v>31.000000000116415</v>
      </c>
      <c r="M37976">
        <v>25.666666666686069</v>
      </c>
    </row>
    <row r="37977" spans="1:13" x14ac:dyDescent="0.3">
      <c r="A37977">
        <v>2015</v>
      </c>
      <c r="B37977">
        <v>11</v>
      </c>
      <c r="C37977">
        <v>4</v>
      </c>
      <c r="D37977" t="s">
        <v>1377</v>
      </c>
      <c r="E37977" t="s">
        <v>2754</v>
      </c>
      <c r="F37977" t="s">
        <v>3012</v>
      </c>
      <c r="G37977">
        <v>3.65</v>
      </c>
      <c r="H37977">
        <v>0.1</v>
      </c>
      <c r="I37977">
        <v>3.55</v>
      </c>
      <c r="J37977">
        <v>0</v>
      </c>
      <c r="K37977">
        <v>5.3333333334303461</v>
      </c>
      <c r="L37977">
        <v>19.833333333372138</v>
      </c>
      <c r="M37977">
        <v>14.499999999941792</v>
      </c>
    </row>
    <row r="37978" spans="1:13" x14ac:dyDescent="0.3">
      <c r="A37978">
        <v>2019</v>
      </c>
      <c r="B37978">
        <v>3</v>
      </c>
      <c r="C37978">
        <v>31</v>
      </c>
      <c r="D37978" t="s">
        <v>2359</v>
      </c>
      <c r="E37978" t="s">
        <v>2743</v>
      </c>
      <c r="F37978" t="s">
        <v>2817</v>
      </c>
      <c r="G37978">
        <v>0.5</v>
      </c>
      <c r="H37978">
        <v>0.3</v>
      </c>
      <c r="I37978">
        <v>0.2</v>
      </c>
      <c r="J37978">
        <v>0</v>
      </c>
      <c r="K37978">
        <v>5.3333333334303461</v>
      </c>
      <c r="L37978">
        <v>18.266666666662786</v>
      </c>
      <c r="M37978">
        <v>12.93333333323244</v>
      </c>
    </row>
    <row r="37979" spans="1:13" x14ac:dyDescent="0.3">
      <c r="A37979">
        <v>2020</v>
      </c>
      <c r="B37979">
        <v>3</v>
      </c>
      <c r="C37979">
        <v>14</v>
      </c>
      <c r="D37979" t="s">
        <v>2647</v>
      </c>
      <c r="E37979" t="s">
        <v>2752</v>
      </c>
      <c r="F37979" t="s">
        <v>3018</v>
      </c>
      <c r="G37979">
        <v>2</v>
      </c>
      <c r="H37979">
        <v>0</v>
      </c>
      <c r="I37979">
        <v>2</v>
      </c>
      <c r="J37979">
        <v>0</v>
      </c>
      <c r="K37979">
        <v>5.3333333334303461</v>
      </c>
      <c r="L37979">
        <v>20.183333333465271</v>
      </c>
      <c r="M37979">
        <v>14.850000000034925</v>
      </c>
    </row>
    <row r="37980" spans="1:13" x14ac:dyDescent="0.3">
      <c r="A37980">
        <v>2013</v>
      </c>
      <c r="B37980">
        <v>2</v>
      </c>
      <c r="C37980">
        <v>5</v>
      </c>
      <c r="D37980" t="s">
        <v>659</v>
      </c>
      <c r="E37980" t="s">
        <v>2747</v>
      </c>
      <c r="F37980" t="s">
        <v>2748</v>
      </c>
      <c r="G37980">
        <v>3.36</v>
      </c>
      <c r="H37980">
        <v>0</v>
      </c>
      <c r="I37980">
        <v>3.27</v>
      </c>
      <c r="J37980">
        <v>0.09</v>
      </c>
      <c r="K37980">
        <v>5.3375000000232831</v>
      </c>
      <c r="L37980">
        <v>30.045833333351766</v>
      </c>
      <c r="M37980">
        <v>24.708333333328483</v>
      </c>
    </row>
    <row r="37981" spans="1:13" x14ac:dyDescent="0.3">
      <c r="A37981">
        <v>2012</v>
      </c>
      <c r="B37981">
        <v>1</v>
      </c>
      <c r="C37981">
        <v>23</v>
      </c>
      <c r="D37981" t="s">
        <v>385</v>
      </c>
      <c r="E37981" t="s">
        <v>2752</v>
      </c>
      <c r="F37981" t="s">
        <v>2887</v>
      </c>
      <c r="G37981">
        <v>87.8</v>
      </c>
      <c r="H37981">
        <v>74.5</v>
      </c>
      <c r="I37981">
        <v>9.3000000000000007</v>
      </c>
      <c r="J37981">
        <v>4</v>
      </c>
      <c r="K37981">
        <v>5.3416666667035315</v>
      </c>
      <c r="L37981">
        <v>19.066666666738456</v>
      </c>
      <c r="M37981">
        <v>13.725000000034925</v>
      </c>
    </row>
    <row r="37982" spans="1:13" x14ac:dyDescent="0.3">
      <c r="A37982">
        <v>2017</v>
      </c>
      <c r="B37982">
        <v>1</v>
      </c>
      <c r="C37982">
        <v>22</v>
      </c>
      <c r="D37982" t="s">
        <v>1726</v>
      </c>
      <c r="E37982" t="s">
        <v>2743</v>
      </c>
      <c r="F37982" t="s">
        <v>2759</v>
      </c>
      <c r="G37982">
        <v>10.02</v>
      </c>
      <c r="H37982">
        <v>5</v>
      </c>
      <c r="I37982">
        <v>3.01</v>
      </c>
      <c r="J37982">
        <v>2.0099999999999998</v>
      </c>
      <c r="K37982">
        <v>5.3444444444030523</v>
      </c>
      <c r="L37982" t="e">
        <v>#VALUE!</v>
      </c>
      <c r="M37982" t="e">
        <v>#VALUE!</v>
      </c>
    </row>
    <row r="37983" spans="1:13" x14ac:dyDescent="0.3">
      <c r="A37983">
        <v>2014</v>
      </c>
      <c r="B37983">
        <v>12</v>
      </c>
      <c r="C37983">
        <v>10</v>
      </c>
      <c r="D37983" t="s">
        <v>1118</v>
      </c>
      <c r="E37983" t="s">
        <v>2752</v>
      </c>
      <c r="F37983" t="s">
        <v>2844</v>
      </c>
      <c r="G37983">
        <v>0.2</v>
      </c>
      <c r="H37983">
        <v>0</v>
      </c>
      <c r="I37983">
        <v>0.2</v>
      </c>
      <c r="J37983">
        <v>0</v>
      </c>
      <c r="K37983">
        <v>5.3499999999767169</v>
      </c>
      <c r="L37983">
        <v>15.683333333290648</v>
      </c>
      <c r="M37983">
        <v>10.333333333313931</v>
      </c>
    </row>
    <row r="37984" spans="1:13" x14ac:dyDescent="0.3">
      <c r="A37984">
        <v>2018</v>
      </c>
      <c r="B37984">
        <v>12</v>
      </c>
      <c r="C37984">
        <v>30</v>
      </c>
      <c r="D37984" t="s">
        <v>2268</v>
      </c>
      <c r="E37984" t="s">
        <v>2754</v>
      </c>
      <c r="F37984" t="s">
        <v>2789</v>
      </c>
      <c r="G37984">
        <v>2.2999999999999998</v>
      </c>
      <c r="H37984">
        <v>0.3</v>
      </c>
      <c r="I37984">
        <v>2</v>
      </c>
      <c r="J37984">
        <v>0</v>
      </c>
      <c r="K37984">
        <v>5.3499999999767169</v>
      </c>
      <c r="L37984">
        <v>22.083333333372138</v>
      </c>
      <c r="M37984">
        <v>16.733333333395422</v>
      </c>
    </row>
    <row r="37985" spans="1:13" x14ac:dyDescent="0.3">
      <c r="A37985">
        <v>2019</v>
      </c>
      <c r="B37985">
        <v>5</v>
      </c>
      <c r="C37985">
        <v>28</v>
      </c>
      <c r="D37985" t="s">
        <v>2415</v>
      </c>
      <c r="E37985" t="s">
        <v>2741</v>
      </c>
      <c r="F37985" t="s">
        <v>2836</v>
      </c>
      <c r="G37985">
        <v>0.46000000000000008</v>
      </c>
      <c r="H37985">
        <v>0</v>
      </c>
      <c r="I37985">
        <v>0</v>
      </c>
      <c r="J37985">
        <v>0.46000000000000008</v>
      </c>
      <c r="K37985">
        <v>5.3499999999767169</v>
      </c>
      <c r="L37985">
        <v>6.3500000000931323</v>
      </c>
      <c r="M37985">
        <v>1.0000000001164153</v>
      </c>
    </row>
    <row r="37986" spans="1:13" x14ac:dyDescent="0.3">
      <c r="A37986">
        <v>2019</v>
      </c>
      <c r="B37986">
        <v>10</v>
      </c>
      <c r="C37986">
        <v>10</v>
      </c>
      <c r="D37986" t="s">
        <v>2491</v>
      </c>
      <c r="E37986" t="s">
        <v>2743</v>
      </c>
      <c r="F37986" t="s">
        <v>2963</v>
      </c>
      <c r="G37986">
        <v>2.5</v>
      </c>
      <c r="H37986">
        <v>0</v>
      </c>
      <c r="I37986">
        <v>2.5</v>
      </c>
      <c r="J37986">
        <v>0</v>
      </c>
      <c r="K37986">
        <v>5.3499999999767169</v>
      </c>
      <c r="L37986">
        <v>17.399999999965075</v>
      </c>
      <c r="M37986">
        <v>12.049999999988358</v>
      </c>
    </row>
    <row r="37987" spans="1:13" x14ac:dyDescent="0.3">
      <c r="A37987">
        <v>2019</v>
      </c>
      <c r="B37987">
        <v>11</v>
      </c>
      <c r="C37987">
        <v>19</v>
      </c>
      <c r="D37987" t="s">
        <v>2531</v>
      </c>
      <c r="E37987" t="s">
        <v>2752</v>
      </c>
      <c r="F37987" t="s">
        <v>2841</v>
      </c>
      <c r="G37987">
        <v>0.15</v>
      </c>
      <c r="H37987">
        <v>0</v>
      </c>
      <c r="I37987">
        <v>0.15</v>
      </c>
      <c r="J37987">
        <v>0</v>
      </c>
      <c r="K37987">
        <v>5.3499999999767169</v>
      </c>
      <c r="L37987">
        <v>12.116666666697711</v>
      </c>
      <c r="M37987">
        <v>6.7666666667209938</v>
      </c>
    </row>
    <row r="37988" spans="1:13" x14ac:dyDescent="0.3">
      <c r="A37988">
        <v>2015</v>
      </c>
      <c r="B37988">
        <v>1</v>
      </c>
      <c r="C37988">
        <v>26</v>
      </c>
      <c r="D37988" t="s">
        <v>1165</v>
      </c>
      <c r="E37988" t="s">
        <v>2747</v>
      </c>
      <c r="F37988" t="s">
        <v>2748</v>
      </c>
      <c r="G37988">
        <v>1.1300000000000001</v>
      </c>
      <c r="H37988">
        <v>0</v>
      </c>
      <c r="I37988">
        <v>1.1300000000000001</v>
      </c>
      <c r="J37988">
        <v>0</v>
      </c>
      <c r="K37988">
        <v>5.350000000046566</v>
      </c>
      <c r="L37988">
        <v>9.2433333333581693</v>
      </c>
      <c r="M37988">
        <v>3.8933333333116025</v>
      </c>
    </row>
    <row r="37989" spans="1:13" x14ac:dyDescent="0.3">
      <c r="A37989">
        <v>2015</v>
      </c>
      <c r="B37989">
        <v>2</v>
      </c>
      <c r="C37989">
        <v>2</v>
      </c>
      <c r="D37989" t="s">
        <v>1172</v>
      </c>
      <c r="E37989" t="s">
        <v>2743</v>
      </c>
      <c r="F37989" t="s">
        <v>2817</v>
      </c>
      <c r="G37989">
        <v>6.1999999999999993</v>
      </c>
      <c r="H37989">
        <v>4.0999999999999996</v>
      </c>
      <c r="I37989">
        <v>2.1</v>
      </c>
      <c r="J37989">
        <v>0</v>
      </c>
      <c r="K37989">
        <v>5.3666666665230878</v>
      </c>
      <c r="L37989">
        <v>23.649999999906868</v>
      </c>
      <c r="M37989">
        <v>18.28333333338378</v>
      </c>
    </row>
    <row r="37990" spans="1:13" x14ac:dyDescent="0.3">
      <c r="A37990">
        <v>2019</v>
      </c>
      <c r="B37990">
        <v>3</v>
      </c>
      <c r="C37990">
        <v>9</v>
      </c>
      <c r="D37990" t="s">
        <v>2337</v>
      </c>
      <c r="E37990" t="s">
        <v>2752</v>
      </c>
      <c r="F37990" t="s">
        <v>2790</v>
      </c>
      <c r="G37990">
        <v>0.08</v>
      </c>
      <c r="H37990">
        <v>0</v>
      </c>
      <c r="I37990">
        <v>0.08</v>
      </c>
      <c r="J37990">
        <v>0</v>
      </c>
      <c r="K37990">
        <v>5.3666666665230878</v>
      </c>
      <c r="L37990">
        <v>7.8666666666395031</v>
      </c>
      <c r="M37990">
        <v>2.5000000001164153</v>
      </c>
    </row>
    <row r="37991" spans="1:13" x14ac:dyDescent="0.3">
      <c r="A37991">
        <v>2020</v>
      </c>
      <c r="B37991">
        <v>1</v>
      </c>
      <c r="C37991">
        <v>25</v>
      </c>
      <c r="D37991" t="s">
        <v>2598</v>
      </c>
      <c r="E37991" t="s">
        <v>2866</v>
      </c>
      <c r="F37991" t="s">
        <v>2913</v>
      </c>
      <c r="G37991">
        <v>0.15000000000000002</v>
      </c>
      <c r="H37991">
        <v>0.11200000000000002</v>
      </c>
      <c r="I37991">
        <v>0</v>
      </c>
      <c r="J37991">
        <v>3.7999999999999999E-2</v>
      </c>
      <c r="K37991">
        <v>5.3666666665230878</v>
      </c>
      <c r="L37991">
        <v>5.4166666666860692</v>
      </c>
      <c r="M37991">
        <v>5.0000000162981451E-2</v>
      </c>
    </row>
    <row r="37992" spans="1:13" x14ac:dyDescent="0.3">
      <c r="A37992">
        <v>2012</v>
      </c>
      <c r="B37992">
        <v>1</v>
      </c>
      <c r="C37992">
        <v>1</v>
      </c>
      <c r="D37992" t="s">
        <v>363</v>
      </c>
      <c r="E37992" t="s">
        <v>2743</v>
      </c>
      <c r="F37992" t="s">
        <v>2898</v>
      </c>
      <c r="G37992">
        <v>30</v>
      </c>
      <c r="H37992">
        <v>23</v>
      </c>
      <c r="I37992">
        <v>7</v>
      </c>
      <c r="J37992">
        <v>0</v>
      </c>
      <c r="K37992">
        <v>5.3666666666977108</v>
      </c>
      <c r="L37992">
        <v>212.36666666669771</v>
      </c>
      <c r="M37992">
        <v>207</v>
      </c>
    </row>
    <row r="37993" spans="1:13" x14ac:dyDescent="0.3">
      <c r="A37993">
        <v>2015</v>
      </c>
      <c r="B37993">
        <v>2</v>
      </c>
      <c r="C37993">
        <v>14</v>
      </c>
      <c r="D37993" t="s">
        <v>1184</v>
      </c>
      <c r="E37993" t="s">
        <v>2741</v>
      </c>
      <c r="F37993" t="s">
        <v>2769</v>
      </c>
      <c r="G37993">
        <v>2.2999999999999998</v>
      </c>
      <c r="H37993">
        <v>0</v>
      </c>
      <c r="I37993">
        <v>0</v>
      </c>
      <c r="J37993">
        <v>2.2999999999999998</v>
      </c>
      <c r="K37993">
        <v>5.3666666666977108</v>
      </c>
      <c r="L37993">
        <v>25.366666666755918</v>
      </c>
      <c r="M37993">
        <v>20.000000000058208</v>
      </c>
    </row>
    <row r="37994" spans="1:13" x14ac:dyDescent="0.3">
      <c r="A37994">
        <v>2015</v>
      </c>
      <c r="B37994">
        <v>2</v>
      </c>
      <c r="C37994">
        <v>17</v>
      </c>
      <c r="D37994" t="s">
        <v>1187</v>
      </c>
      <c r="E37994" t="s">
        <v>2745</v>
      </c>
      <c r="F37994" t="s">
        <v>2764</v>
      </c>
      <c r="G37994">
        <v>628.19799999999998</v>
      </c>
      <c r="H37994">
        <v>469.71800000000002</v>
      </c>
      <c r="I37994">
        <v>158.48000000000002</v>
      </c>
      <c r="J37994">
        <v>0</v>
      </c>
      <c r="K37994">
        <v>5.3666666666977108</v>
      </c>
      <c r="L37994">
        <v>57.420833333395422</v>
      </c>
      <c r="M37994">
        <v>52.054166666697711</v>
      </c>
    </row>
    <row r="37995" spans="1:13" x14ac:dyDescent="0.3">
      <c r="A37995">
        <v>2019</v>
      </c>
      <c r="B37995">
        <v>11</v>
      </c>
      <c r="C37995">
        <v>24</v>
      </c>
      <c r="D37995" t="s">
        <v>2536</v>
      </c>
      <c r="E37995" t="s">
        <v>2743</v>
      </c>
      <c r="F37995" t="s">
        <v>2827</v>
      </c>
      <c r="G37995">
        <v>7.96</v>
      </c>
      <c r="H37995">
        <v>1.5</v>
      </c>
      <c r="I37995">
        <v>6.46</v>
      </c>
      <c r="J37995">
        <v>0</v>
      </c>
      <c r="K37995">
        <v>5.3666666666977108</v>
      </c>
      <c r="L37995">
        <v>60.433333333348855</v>
      </c>
      <c r="M37995">
        <v>55.066666666651145</v>
      </c>
    </row>
    <row r="37996" spans="1:13" x14ac:dyDescent="0.3">
      <c r="A37996">
        <v>2019</v>
      </c>
      <c r="B37996">
        <v>12</v>
      </c>
      <c r="C37996">
        <v>4</v>
      </c>
      <c r="D37996" t="s">
        <v>2546</v>
      </c>
      <c r="E37996" t="s">
        <v>2754</v>
      </c>
      <c r="F37996" t="s">
        <v>2840</v>
      </c>
      <c r="G37996">
        <v>2.4</v>
      </c>
      <c r="H37996">
        <v>0.3</v>
      </c>
      <c r="I37996">
        <v>2.1</v>
      </c>
      <c r="J37996">
        <v>0</v>
      </c>
      <c r="K37996">
        <v>5.3666666666977108</v>
      </c>
      <c r="L37996">
        <v>6.0333333332673647</v>
      </c>
      <c r="M37996">
        <v>0.6666666665696539</v>
      </c>
    </row>
    <row r="37997" spans="1:13" x14ac:dyDescent="0.3">
      <c r="A37997">
        <v>2016</v>
      </c>
      <c r="B37997">
        <v>3</v>
      </c>
      <c r="C37997">
        <v>18</v>
      </c>
      <c r="D37997" t="s">
        <v>1512</v>
      </c>
      <c r="E37997" t="s">
        <v>2745</v>
      </c>
      <c r="F37997" t="s">
        <v>2865</v>
      </c>
      <c r="G37997">
        <v>8.85</v>
      </c>
      <c r="H37997">
        <v>0</v>
      </c>
      <c r="I37997">
        <v>8.65</v>
      </c>
      <c r="J37997">
        <v>0.2</v>
      </c>
      <c r="K37997">
        <v>5.3777777777868323</v>
      </c>
      <c r="L37997">
        <v>451.99444444454275</v>
      </c>
      <c r="M37997">
        <v>446.61666666675592</v>
      </c>
    </row>
    <row r="37998" spans="1:13" x14ac:dyDescent="0.3">
      <c r="A37998">
        <v>2011</v>
      </c>
      <c r="B37998">
        <v>3</v>
      </c>
      <c r="C37998">
        <v>13</v>
      </c>
      <c r="D37998" t="s">
        <v>183</v>
      </c>
      <c r="E37998" t="s">
        <v>2749</v>
      </c>
      <c r="F37998" t="s">
        <v>2799</v>
      </c>
      <c r="G37998">
        <v>12</v>
      </c>
      <c r="H37998">
        <v>0</v>
      </c>
      <c r="I37998">
        <v>12</v>
      </c>
      <c r="J37998">
        <v>0</v>
      </c>
      <c r="K37998">
        <v>5.3833333332440816</v>
      </c>
      <c r="L37998">
        <v>5.9000000000232831</v>
      </c>
      <c r="M37998">
        <v>0.51666666677920148</v>
      </c>
    </row>
    <row r="37999" spans="1:13" x14ac:dyDescent="0.3">
      <c r="A37999">
        <v>2012</v>
      </c>
      <c r="B37999">
        <v>4</v>
      </c>
      <c r="C37999">
        <v>25</v>
      </c>
      <c r="D37999" t="s">
        <v>478</v>
      </c>
      <c r="E37999" t="s">
        <v>2743</v>
      </c>
      <c r="F37999" t="s">
        <v>2827</v>
      </c>
      <c r="G37999">
        <v>5.6</v>
      </c>
      <c r="H37999">
        <v>0</v>
      </c>
      <c r="I37999">
        <v>5.6</v>
      </c>
      <c r="J37999">
        <v>0</v>
      </c>
      <c r="K37999">
        <v>5.3833333332440816</v>
      </c>
      <c r="L37999">
        <v>11.133333333302289</v>
      </c>
      <c r="M37999">
        <v>5.7500000000582077</v>
      </c>
    </row>
    <row r="38000" spans="1:13" x14ac:dyDescent="0.3">
      <c r="A38000">
        <v>2015</v>
      </c>
      <c r="B38000">
        <v>1</v>
      </c>
      <c r="C38000">
        <v>8</v>
      </c>
      <c r="D38000" t="s">
        <v>1147</v>
      </c>
      <c r="E38000" t="s">
        <v>2745</v>
      </c>
      <c r="F38000" t="s">
        <v>2952</v>
      </c>
      <c r="G38000">
        <v>1.6</v>
      </c>
      <c r="H38000">
        <v>0.9</v>
      </c>
      <c r="I38000">
        <v>0.7</v>
      </c>
      <c r="J38000">
        <v>0</v>
      </c>
      <c r="K38000">
        <v>5.3833333332440816</v>
      </c>
      <c r="L38000">
        <v>83.566666666651145</v>
      </c>
      <c r="M38000">
        <v>78.183333333407063</v>
      </c>
    </row>
    <row r="38001" spans="1:13" x14ac:dyDescent="0.3">
      <c r="A38001">
        <v>2018</v>
      </c>
      <c r="B38001">
        <v>2</v>
      </c>
      <c r="C38001">
        <v>2</v>
      </c>
      <c r="D38001" t="s">
        <v>2001</v>
      </c>
      <c r="E38001" t="s">
        <v>2745</v>
      </c>
      <c r="F38001" t="s">
        <v>2795</v>
      </c>
      <c r="G38001">
        <v>1.5</v>
      </c>
      <c r="H38001">
        <v>1.5</v>
      </c>
      <c r="I38001">
        <v>0</v>
      </c>
      <c r="J38001">
        <v>0</v>
      </c>
      <c r="K38001">
        <v>5.3833333332440816</v>
      </c>
      <c r="L38001">
        <v>193.63333333324408</v>
      </c>
      <c r="M38001">
        <v>188.25</v>
      </c>
    </row>
    <row r="38002" spans="1:13" x14ac:dyDescent="0.3">
      <c r="A38002">
        <v>2016</v>
      </c>
      <c r="B38002">
        <v>2</v>
      </c>
      <c r="C38002">
        <v>19</v>
      </c>
      <c r="D38002" t="s">
        <v>1484</v>
      </c>
      <c r="E38002" t="s">
        <v>2743</v>
      </c>
      <c r="F38002" t="s">
        <v>2816</v>
      </c>
      <c r="G38002">
        <v>1.31</v>
      </c>
      <c r="H38002">
        <v>1</v>
      </c>
      <c r="I38002">
        <v>0.11</v>
      </c>
      <c r="J38002">
        <v>0.2</v>
      </c>
      <c r="K38002">
        <v>5.3833333333604969</v>
      </c>
      <c r="L38002">
        <v>388.94444444443798</v>
      </c>
      <c r="M38002">
        <v>383.56111111107748</v>
      </c>
    </row>
    <row r="38003" spans="1:13" x14ac:dyDescent="0.3">
      <c r="A38003">
        <v>2016</v>
      </c>
      <c r="B38003">
        <v>3</v>
      </c>
      <c r="C38003">
        <v>8</v>
      </c>
      <c r="D38003" t="s">
        <v>1502</v>
      </c>
      <c r="E38003" t="s">
        <v>2752</v>
      </c>
      <c r="F38003" t="s">
        <v>2752</v>
      </c>
      <c r="G38003">
        <v>2.5299999999999998</v>
      </c>
      <c r="H38003">
        <v>0.56000000000000005</v>
      </c>
      <c r="I38003">
        <v>1.4</v>
      </c>
      <c r="J38003">
        <v>0.57000000000000006</v>
      </c>
      <c r="K38003">
        <v>5.3833333333750488</v>
      </c>
      <c r="L38003">
        <v>9.1208333332906477</v>
      </c>
      <c r="M38003">
        <v>3.7374999999155989</v>
      </c>
    </row>
    <row r="38004" spans="1:13" x14ac:dyDescent="0.3">
      <c r="A38004">
        <v>2011</v>
      </c>
      <c r="B38004">
        <v>4</v>
      </c>
      <c r="C38004">
        <v>13</v>
      </c>
      <c r="D38004" t="s">
        <v>214</v>
      </c>
      <c r="E38004" t="s">
        <v>2752</v>
      </c>
      <c r="F38004" t="s">
        <v>2896</v>
      </c>
      <c r="G38004">
        <v>39.6</v>
      </c>
      <c r="H38004">
        <v>5</v>
      </c>
      <c r="I38004">
        <v>34.6</v>
      </c>
      <c r="J38004">
        <v>0</v>
      </c>
      <c r="K38004">
        <v>5.3833333334187046</v>
      </c>
      <c r="L38004">
        <v>26.449999999953434</v>
      </c>
      <c r="M38004">
        <v>21.066666666534729</v>
      </c>
    </row>
    <row r="38005" spans="1:13" x14ac:dyDescent="0.3">
      <c r="A38005">
        <v>2014</v>
      </c>
      <c r="B38005">
        <v>10</v>
      </c>
      <c r="C38005">
        <v>26</v>
      </c>
      <c r="D38005" t="s">
        <v>1073</v>
      </c>
      <c r="E38005" t="s">
        <v>2745</v>
      </c>
      <c r="G38005">
        <v>1.7</v>
      </c>
      <c r="H38005">
        <v>0.3</v>
      </c>
      <c r="I38005">
        <v>0</v>
      </c>
      <c r="J38005">
        <v>1.4</v>
      </c>
      <c r="K38005">
        <v>5.3833333334187046</v>
      </c>
      <c r="L38005">
        <v>49.450000000011642</v>
      </c>
      <c r="M38005">
        <v>44.066666666592937</v>
      </c>
    </row>
    <row r="38006" spans="1:13" x14ac:dyDescent="0.3">
      <c r="A38006">
        <v>2019</v>
      </c>
      <c r="B38006">
        <v>12</v>
      </c>
      <c r="C38006">
        <v>3</v>
      </c>
      <c r="D38006" t="s">
        <v>2545</v>
      </c>
      <c r="E38006" t="s">
        <v>3040</v>
      </c>
      <c r="F38006" t="s">
        <v>3059</v>
      </c>
      <c r="G38006">
        <v>21</v>
      </c>
      <c r="H38006">
        <v>0</v>
      </c>
      <c r="I38006">
        <v>21</v>
      </c>
      <c r="J38006">
        <v>0</v>
      </c>
      <c r="K38006">
        <v>5.3833333334187046</v>
      </c>
      <c r="L38006">
        <v>152.15000000002328</v>
      </c>
      <c r="M38006">
        <v>146.76666666660458</v>
      </c>
    </row>
    <row r="38007" spans="1:13" x14ac:dyDescent="0.3">
      <c r="A38007">
        <v>2020</v>
      </c>
      <c r="B38007">
        <v>3</v>
      </c>
      <c r="C38007">
        <v>9</v>
      </c>
      <c r="D38007" t="s">
        <v>2642</v>
      </c>
      <c r="E38007" t="s">
        <v>2743</v>
      </c>
      <c r="F38007" t="s">
        <v>2874</v>
      </c>
      <c r="G38007">
        <v>5.16</v>
      </c>
      <c r="H38007">
        <v>3.74</v>
      </c>
      <c r="I38007">
        <v>1.42</v>
      </c>
      <c r="J38007">
        <v>0</v>
      </c>
      <c r="K38007">
        <v>5.3833333334187046</v>
      </c>
      <c r="L38007">
        <v>22.850000000093132</v>
      </c>
      <c r="M38007">
        <v>17.466666666674428</v>
      </c>
    </row>
    <row r="38008" spans="1:13" x14ac:dyDescent="0.3">
      <c r="A38008">
        <v>2013</v>
      </c>
      <c r="B38008">
        <v>12</v>
      </c>
      <c r="C38008">
        <v>4</v>
      </c>
      <c r="D38008" t="s">
        <v>853</v>
      </c>
      <c r="E38008" t="s">
        <v>2743</v>
      </c>
      <c r="F38008" t="s">
        <v>2861</v>
      </c>
      <c r="G38008">
        <v>14</v>
      </c>
      <c r="H38008">
        <v>12.1</v>
      </c>
      <c r="I38008">
        <v>1.9</v>
      </c>
      <c r="J38008">
        <v>0</v>
      </c>
      <c r="K38008">
        <v>5.39166666669189</v>
      </c>
      <c r="L38008">
        <v>33.783333333354676</v>
      </c>
      <c r="M38008">
        <v>28.391666666662786</v>
      </c>
    </row>
    <row r="38009" spans="1:13" x14ac:dyDescent="0.3">
      <c r="A38009">
        <v>2015</v>
      </c>
      <c r="B38009">
        <v>1</v>
      </c>
      <c r="C38009">
        <v>2</v>
      </c>
      <c r="D38009" t="s">
        <v>1141</v>
      </c>
      <c r="E38009" t="s">
        <v>2743</v>
      </c>
      <c r="F38009" t="s">
        <v>2861</v>
      </c>
      <c r="G38009">
        <v>4.8</v>
      </c>
      <c r="H38009">
        <v>4.2</v>
      </c>
      <c r="I38009">
        <v>0.6</v>
      </c>
      <c r="J38009">
        <v>0</v>
      </c>
      <c r="K38009">
        <v>5.39166666669189</v>
      </c>
      <c r="L38009">
        <v>12.850000000064028</v>
      </c>
      <c r="M38009">
        <v>7.4583333333721384</v>
      </c>
    </row>
    <row r="38010" spans="1:13" x14ac:dyDescent="0.3">
      <c r="A38010">
        <v>2020</v>
      </c>
      <c r="B38010">
        <v>3</v>
      </c>
      <c r="C38010">
        <v>17</v>
      </c>
      <c r="D38010" t="s">
        <v>2650</v>
      </c>
      <c r="E38010" t="s">
        <v>2743</v>
      </c>
      <c r="F38010" t="s">
        <v>2759</v>
      </c>
      <c r="G38010">
        <v>7.6</v>
      </c>
      <c r="H38010">
        <v>1.1299999999999999</v>
      </c>
      <c r="I38010">
        <v>0.47000000000000003</v>
      </c>
      <c r="J38010">
        <v>6</v>
      </c>
      <c r="K38010">
        <v>5.3944444444496185</v>
      </c>
      <c r="L38010">
        <v>195.0444444444729</v>
      </c>
      <c r="M38010">
        <v>189.65000000002328</v>
      </c>
    </row>
    <row r="38011" spans="1:13" x14ac:dyDescent="0.3">
      <c r="A38011">
        <v>2013</v>
      </c>
      <c r="B38011">
        <v>3</v>
      </c>
      <c r="C38011">
        <v>17</v>
      </c>
      <c r="D38011" t="s">
        <v>699</v>
      </c>
      <c r="E38011" t="s">
        <v>2745</v>
      </c>
      <c r="F38011" t="s">
        <v>2777</v>
      </c>
      <c r="G38011">
        <v>5.5</v>
      </c>
      <c r="H38011">
        <v>1</v>
      </c>
      <c r="I38011">
        <v>4.5</v>
      </c>
      <c r="J38011">
        <v>0</v>
      </c>
      <c r="K38011">
        <v>5.3999999999650754</v>
      </c>
      <c r="L38011">
        <v>31.199999999895226</v>
      </c>
      <c r="M38011">
        <v>25.799999999930151</v>
      </c>
    </row>
    <row r="38012" spans="1:13" x14ac:dyDescent="0.3">
      <c r="A38012">
        <v>2018</v>
      </c>
      <c r="B38012">
        <v>12</v>
      </c>
      <c r="C38012">
        <v>21</v>
      </c>
      <c r="D38012" t="s">
        <v>2259</v>
      </c>
      <c r="E38012" t="s">
        <v>2745</v>
      </c>
      <c r="F38012" t="s">
        <v>2795</v>
      </c>
      <c r="G38012">
        <v>5</v>
      </c>
      <c r="H38012">
        <v>0</v>
      </c>
      <c r="I38012">
        <v>5</v>
      </c>
      <c r="J38012">
        <v>0</v>
      </c>
      <c r="K38012">
        <v>5.3999999999650754</v>
      </c>
      <c r="L38012">
        <v>91.833333333372138</v>
      </c>
      <c r="M38012">
        <v>86.433333333407063</v>
      </c>
    </row>
    <row r="38013" spans="1:13" x14ac:dyDescent="0.3">
      <c r="A38013">
        <v>2019</v>
      </c>
      <c r="B38013">
        <v>10</v>
      </c>
      <c r="C38013">
        <v>8</v>
      </c>
      <c r="D38013" t="s">
        <v>2489</v>
      </c>
      <c r="E38013" t="s">
        <v>2752</v>
      </c>
      <c r="F38013" t="s">
        <v>2921</v>
      </c>
      <c r="G38013">
        <v>5.6</v>
      </c>
      <c r="H38013">
        <v>0</v>
      </c>
      <c r="I38013">
        <v>5.6</v>
      </c>
      <c r="J38013">
        <v>0</v>
      </c>
      <c r="K38013">
        <v>5.3999999999650754</v>
      </c>
      <c r="L38013">
        <v>7.2999999998719431</v>
      </c>
      <c r="M38013">
        <v>1.8999999999068677</v>
      </c>
    </row>
    <row r="38014" spans="1:13" x14ac:dyDescent="0.3">
      <c r="A38014">
        <v>2020</v>
      </c>
      <c r="B38014">
        <v>4</v>
      </c>
      <c r="C38014">
        <v>9</v>
      </c>
      <c r="D38014" t="s">
        <v>2673</v>
      </c>
      <c r="E38014" t="s">
        <v>2743</v>
      </c>
      <c r="F38014" t="s">
        <v>2759</v>
      </c>
      <c r="G38014">
        <v>0.12</v>
      </c>
      <c r="H38014">
        <v>0</v>
      </c>
      <c r="I38014">
        <v>0</v>
      </c>
      <c r="J38014">
        <v>0.12</v>
      </c>
      <c r="K38014">
        <v>5.3999999999650754</v>
      </c>
      <c r="L38014">
        <v>358.40000000002328</v>
      </c>
      <c r="M38014">
        <v>353.00000000005821</v>
      </c>
    </row>
    <row r="38015" spans="1:13" x14ac:dyDescent="0.3">
      <c r="A38015">
        <v>2014</v>
      </c>
      <c r="B38015">
        <v>2</v>
      </c>
      <c r="C38015">
        <v>19</v>
      </c>
      <c r="D38015" t="s">
        <v>930</v>
      </c>
      <c r="E38015" t="s">
        <v>2741</v>
      </c>
      <c r="F38015" t="s">
        <v>2836</v>
      </c>
      <c r="G38015">
        <v>0.5</v>
      </c>
      <c r="H38015">
        <v>0</v>
      </c>
      <c r="I38015">
        <v>0.5</v>
      </c>
      <c r="J38015">
        <v>0</v>
      </c>
      <c r="K38015">
        <v>5.4000000001396984</v>
      </c>
      <c r="L38015">
        <v>9.7333333334536292</v>
      </c>
      <c r="M38015">
        <v>4.3333333333139308</v>
      </c>
    </row>
    <row r="38016" spans="1:13" x14ac:dyDescent="0.3">
      <c r="A38016">
        <v>2017</v>
      </c>
      <c r="B38016">
        <v>12</v>
      </c>
      <c r="C38016">
        <v>17</v>
      </c>
      <c r="D38016" t="s">
        <v>1954</v>
      </c>
      <c r="E38016" t="s">
        <v>2743</v>
      </c>
      <c r="F38016" t="s">
        <v>2771</v>
      </c>
      <c r="G38016">
        <v>4.7</v>
      </c>
      <c r="H38016">
        <v>3.1</v>
      </c>
      <c r="I38016">
        <v>1.1000000000000001</v>
      </c>
      <c r="J38016">
        <v>0.5</v>
      </c>
      <c r="K38016">
        <v>5.4000000001396984</v>
      </c>
      <c r="L38016">
        <v>43.750000000116415</v>
      </c>
      <c r="M38016">
        <v>38.349999999976717</v>
      </c>
    </row>
    <row r="38017" spans="1:13" x14ac:dyDescent="0.3">
      <c r="A38017">
        <v>2015</v>
      </c>
      <c r="B38017">
        <v>2</v>
      </c>
      <c r="C38017">
        <v>12</v>
      </c>
      <c r="D38017" t="s">
        <v>1182</v>
      </c>
      <c r="E38017" t="s">
        <v>2743</v>
      </c>
      <c r="F38017" t="s">
        <v>2861</v>
      </c>
      <c r="G38017">
        <v>8.5500000000000007</v>
      </c>
      <c r="H38017">
        <v>7.3</v>
      </c>
      <c r="I38017">
        <v>1.25</v>
      </c>
      <c r="J38017">
        <v>0</v>
      </c>
      <c r="K38017">
        <v>5.4033333333441984</v>
      </c>
      <c r="L38017">
        <v>39.386666666634845</v>
      </c>
      <c r="M38017">
        <v>33.983333333290645</v>
      </c>
    </row>
    <row r="38018" spans="1:13" x14ac:dyDescent="0.3">
      <c r="A38018">
        <v>2017</v>
      </c>
      <c r="B38018">
        <v>1</v>
      </c>
      <c r="C38018">
        <v>6</v>
      </c>
      <c r="D38018" t="s">
        <v>1710</v>
      </c>
      <c r="E38018" t="s">
        <v>2773</v>
      </c>
      <c r="F38018" t="s">
        <v>2891</v>
      </c>
      <c r="G38018">
        <v>8.4</v>
      </c>
      <c r="H38018">
        <v>6.82</v>
      </c>
      <c r="I38018">
        <v>1.58</v>
      </c>
      <c r="J38018">
        <v>0</v>
      </c>
      <c r="K38018">
        <v>5.4166666665987577</v>
      </c>
      <c r="L38018">
        <v>24.333333333284827</v>
      </c>
      <c r="M38018">
        <v>18.916666666686069</v>
      </c>
    </row>
    <row r="38019" spans="1:13" x14ac:dyDescent="0.3">
      <c r="A38019">
        <v>2013</v>
      </c>
      <c r="B38019">
        <v>11</v>
      </c>
      <c r="C38019">
        <v>24</v>
      </c>
      <c r="D38019" t="s">
        <v>843</v>
      </c>
      <c r="E38019" t="s">
        <v>2741</v>
      </c>
      <c r="F38019" t="s">
        <v>2758</v>
      </c>
      <c r="G38019">
        <v>1.78</v>
      </c>
      <c r="H38019">
        <v>0</v>
      </c>
      <c r="I38019">
        <v>1.7</v>
      </c>
      <c r="J38019">
        <v>0.08</v>
      </c>
      <c r="K38019">
        <v>5.4166666666860692</v>
      </c>
      <c r="L38019">
        <v>7.5499999999883585</v>
      </c>
      <c r="M38019">
        <v>2.1333333333022892</v>
      </c>
    </row>
    <row r="38020" spans="1:13" x14ac:dyDescent="0.3">
      <c r="A38020">
        <v>2013</v>
      </c>
      <c r="B38020">
        <v>12</v>
      </c>
      <c r="C38020">
        <v>30</v>
      </c>
      <c r="D38020" t="s">
        <v>879</v>
      </c>
      <c r="E38020" t="s">
        <v>2754</v>
      </c>
      <c r="F38020" t="s">
        <v>2840</v>
      </c>
      <c r="G38020">
        <v>2</v>
      </c>
      <c r="H38020">
        <v>0</v>
      </c>
      <c r="I38020">
        <v>2</v>
      </c>
      <c r="J38020">
        <v>0</v>
      </c>
      <c r="K38020">
        <v>5.4166666666860692</v>
      </c>
      <c r="L38020">
        <v>22.916666666627862</v>
      </c>
      <c r="M38020">
        <v>17.499999999941792</v>
      </c>
    </row>
    <row r="38021" spans="1:13" x14ac:dyDescent="0.3">
      <c r="A38021">
        <v>2014</v>
      </c>
      <c r="B38021">
        <v>1</v>
      </c>
      <c r="C38021">
        <v>4</v>
      </c>
      <c r="D38021" t="s">
        <v>884</v>
      </c>
      <c r="E38021" t="s">
        <v>2745</v>
      </c>
      <c r="F38021" t="s">
        <v>2846</v>
      </c>
      <c r="G38021">
        <v>65.7</v>
      </c>
      <c r="H38021">
        <v>27</v>
      </c>
      <c r="I38021">
        <v>38.700000000000003</v>
      </c>
      <c r="J38021">
        <v>0</v>
      </c>
      <c r="K38021">
        <v>5.4166666666860692</v>
      </c>
      <c r="L38021">
        <v>474.91666666668607</v>
      </c>
      <c r="M38021">
        <v>469.5</v>
      </c>
    </row>
    <row r="38022" spans="1:13" x14ac:dyDescent="0.3">
      <c r="A38022">
        <v>2014</v>
      </c>
      <c r="B38022">
        <v>12</v>
      </c>
      <c r="C38022">
        <v>26</v>
      </c>
      <c r="D38022" t="s">
        <v>1134</v>
      </c>
      <c r="E38022" t="s">
        <v>2743</v>
      </c>
      <c r="F38022" t="s">
        <v>2936</v>
      </c>
      <c r="G38022">
        <v>4.16</v>
      </c>
      <c r="H38022">
        <v>0.01</v>
      </c>
      <c r="I38022">
        <v>4.1500000000000004</v>
      </c>
      <c r="J38022">
        <v>0</v>
      </c>
      <c r="K38022">
        <v>5.4166666666860692</v>
      </c>
      <c r="L38022">
        <v>121.98333333333721</v>
      </c>
      <c r="M38022">
        <v>116.56666666665114</v>
      </c>
    </row>
    <row r="38023" spans="1:13" x14ac:dyDescent="0.3">
      <c r="A38023">
        <v>2015</v>
      </c>
      <c r="B38023">
        <v>3</v>
      </c>
      <c r="C38023">
        <v>6</v>
      </c>
      <c r="D38023" t="s">
        <v>1204</v>
      </c>
      <c r="E38023" t="s">
        <v>2745</v>
      </c>
      <c r="F38023" t="s">
        <v>2751</v>
      </c>
      <c r="G38023">
        <v>5.5</v>
      </c>
      <c r="H38023">
        <v>0</v>
      </c>
      <c r="I38023">
        <v>5.5</v>
      </c>
      <c r="J38023">
        <v>0</v>
      </c>
      <c r="K38023">
        <v>5.4166666666860692</v>
      </c>
      <c r="L38023">
        <v>183</v>
      </c>
      <c r="M38023">
        <v>177.58333333331393</v>
      </c>
    </row>
    <row r="38024" spans="1:13" x14ac:dyDescent="0.3">
      <c r="A38024">
        <v>2016</v>
      </c>
      <c r="B38024">
        <v>12</v>
      </c>
      <c r="C38024">
        <v>22</v>
      </c>
      <c r="D38024" t="s">
        <v>1695</v>
      </c>
      <c r="E38024" t="s">
        <v>2752</v>
      </c>
      <c r="F38024" t="s">
        <v>2863</v>
      </c>
      <c r="G38024">
        <v>11</v>
      </c>
      <c r="H38024">
        <v>0</v>
      </c>
      <c r="I38024">
        <v>11</v>
      </c>
      <c r="J38024">
        <v>0</v>
      </c>
      <c r="K38024">
        <v>5.4166666666860692</v>
      </c>
      <c r="L38024">
        <v>28.933333333348855</v>
      </c>
      <c r="M38024">
        <v>23.516666666662786</v>
      </c>
    </row>
    <row r="38025" spans="1:13" x14ac:dyDescent="0.3">
      <c r="A38025">
        <v>2017</v>
      </c>
      <c r="B38025">
        <v>1</v>
      </c>
      <c r="C38025">
        <v>27</v>
      </c>
      <c r="D38025" t="s">
        <v>1731</v>
      </c>
      <c r="E38025" t="s">
        <v>2741</v>
      </c>
      <c r="F38025" t="s">
        <v>2858</v>
      </c>
      <c r="G38025">
        <v>302</v>
      </c>
      <c r="H38025">
        <v>90</v>
      </c>
      <c r="I38025">
        <v>182</v>
      </c>
      <c r="J38025">
        <v>30</v>
      </c>
      <c r="K38025">
        <v>5.4166666666860692</v>
      </c>
      <c r="L38025">
        <v>7.4166666667442769</v>
      </c>
      <c r="M38025">
        <v>2.0000000000582077</v>
      </c>
    </row>
    <row r="38026" spans="1:13" x14ac:dyDescent="0.3">
      <c r="A38026">
        <v>2017</v>
      </c>
      <c r="B38026">
        <v>4</v>
      </c>
      <c r="C38026">
        <v>19</v>
      </c>
      <c r="D38026" t="s">
        <v>1813</v>
      </c>
      <c r="E38026" t="s">
        <v>2745</v>
      </c>
      <c r="F38026" t="s">
        <v>2782</v>
      </c>
      <c r="G38026">
        <v>0.15</v>
      </c>
      <c r="H38026">
        <v>0</v>
      </c>
      <c r="I38026">
        <v>0</v>
      </c>
      <c r="J38026">
        <v>0.15</v>
      </c>
      <c r="K38026">
        <v>5.4166666666860692</v>
      </c>
      <c r="L38026">
        <v>6.9999999999417923</v>
      </c>
      <c r="M38026">
        <v>1.5833333332557231</v>
      </c>
    </row>
    <row r="38027" spans="1:13" x14ac:dyDescent="0.3">
      <c r="A38027">
        <v>2018</v>
      </c>
      <c r="B38027">
        <v>2</v>
      </c>
      <c r="C38027">
        <v>27</v>
      </c>
      <c r="D38027" t="s">
        <v>2026</v>
      </c>
      <c r="E38027" t="s">
        <v>2741</v>
      </c>
      <c r="F38027" t="s">
        <v>2836</v>
      </c>
      <c r="G38027">
        <v>0.2</v>
      </c>
      <c r="H38027">
        <v>0</v>
      </c>
      <c r="I38027">
        <v>0.2</v>
      </c>
      <c r="J38027">
        <v>0</v>
      </c>
      <c r="K38027">
        <v>5.4166666666860692</v>
      </c>
      <c r="L38027">
        <v>6.1833333332324401</v>
      </c>
      <c r="M38027">
        <v>0.76666666654637083</v>
      </c>
    </row>
    <row r="38028" spans="1:13" x14ac:dyDescent="0.3">
      <c r="A38028">
        <v>2020</v>
      </c>
      <c r="B38028">
        <v>3</v>
      </c>
      <c r="C38028">
        <v>15</v>
      </c>
      <c r="D38028" t="s">
        <v>2648</v>
      </c>
      <c r="E38028" t="s">
        <v>2745</v>
      </c>
      <c r="F38028" t="s">
        <v>2782</v>
      </c>
      <c r="G38028">
        <v>4</v>
      </c>
      <c r="H38028">
        <v>3</v>
      </c>
      <c r="I38028">
        <v>1</v>
      </c>
      <c r="J38028">
        <v>0</v>
      </c>
      <c r="K38028">
        <v>5.4166666666860692</v>
      </c>
      <c r="L38028">
        <v>105.61666666675592</v>
      </c>
      <c r="M38028">
        <v>100.20000000006985</v>
      </c>
    </row>
    <row r="38029" spans="1:13" x14ac:dyDescent="0.3">
      <c r="A38029">
        <v>2019</v>
      </c>
      <c r="B38029">
        <v>2</v>
      </c>
      <c r="C38029">
        <v>3</v>
      </c>
      <c r="D38029" t="s">
        <v>2303</v>
      </c>
      <c r="E38029" t="s">
        <v>2745</v>
      </c>
      <c r="F38029" t="s">
        <v>2766</v>
      </c>
      <c r="G38029">
        <v>4.0999999999999996</v>
      </c>
      <c r="H38029">
        <v>2.5</v>
      </c>
      <c r="I38029">
        <v>1.6</v>
      </c>
      <c r="J38029">
        <v>0</v>
      </c>
      <c r="K38029">
        <v>5.4250000000465661</v>
      </c>
      <c r="L38029">
        <v>16.133333333360497</v>
      </c>
      <c r="M38029">
        <v>10.708333333313931</v>
      </c>
    </row>
    <row r="38030" spans="1:13" x14ac:dyDescent="0.3">
      <c r="A38030">
        <v>2013</v>
      </c>
      <c r="B38030">
        <v>2</v>
      </c>
      <c r="C38030">
        <v>28</v>
      </c>
      <c r="D38030" t="s">
        <v>682</v>
      </c>
      <c r="E38030" t="s">
        <v>2741</v>
      </c>
      <c r="F38030" t="s">
        <v>2934</v>
      </c>
      <c r="G38030">
        <v>40</v>
      </c>
      <c r="H38030">
        <v>5</v>
      </c>
      <c r="I38030">
        <v>35</v>
      </c>
      <c r="J38030">
        <v>0</v>
      </c>
      <c r="K38030">
        <v>5.4333333332324401</v>
      </c>
      <c r="L38030">
        <v>24.166666666686069</v>
      </c>
      <c r="M38030">
        <v>18.733333333453629</v>
      </c>
    </row>
    <row r="38031" spans="1:13" x14ac:dyDescent="0.3">
      <c r="A38031">
        <v>2020</v>
      </c>
      <c r="B38031">
        <v>3</v>
      </c>
      <c r="C38031">
        <v>1</v>
      </c>
      <c r="D38031" t="s">
        <v>2634</v>
      </c>
      <c r="E38031" t="s">
        <v>2745</v>
      </c>
      <c r="F38031" t="s">
        <v>2766</v>
      </c>
      <c r="G38031">
        <v>0.57999999999999996</v>
      </c>
      <c r="H38031">
        <v>0</v>
      </c>
      <c r="I38031">
        <v>0.57999999999999996</v>
      </c>
      <c r="J38031">
        <v>0</v>
      </c>
      <c r="K38031">
        <v>5.4333333332324401</v>
      </c>
      <c r="L38031">
        <v>34.933333333174232</v>
      </c>
      <c r="M38031">
        <v>29.499999999941792</v>
      </c>
    </row>
    <row r="38032" spans="1:13" x14ac:dyDescent="0.3">
      <c r="A38032">
        <v>2015</v>
      </c>
      <c r="B38032">
        <v>2</v>
      </c>
      <c r="C38032">
        <v>18</v>
      </c>
      <c r="D38032" t="s">
        <v>1188</v>
      </c>
      <c r="E38032" t="s">
        <v>2745</v>
      </c>
      <c r="F38032" t="s">
        <v>2818</v>
      </c>
      <c r="G38032">
        <v>1.56</v>
      </c>
      <c r="H38032">
        <v>0.7</v>
      </c>
      <c r="I38032">
        <v>0.8600000000000001</v>
      </c>
      <c r="J38032">
        <v>0</v>
      </c>
      <c r="K38032">
        <v>5.4333333333197515</v>
      </c>
      <c r="L38032">
        <v>41.641666666633682</v>
      </c>
      <c r="M38032">
        <v>36.208333333313931</v>
      </c>
    </row>
    <row r="38033" spans="1:13" x14ac:dyDescent="0.3">
      <c r="A38033">
        <v>2011</v>
      </c>
      <c r="B38033">
        <v>1</v>
      </c>
      <c r="C38033">
        <v>11</v>
      </c>
      <c r="D38033" t="s">
        <v>122</v>
      </c>
      <c r="E38033" t="s">
        <v>2741</v>
      </c>
      <c r="F38033" t="s">
        <v>2836</v>
      </c>
      <c r="G38033">
        <v>3.5</v>
      </c>
      <c r="H38033">
        <v>0.2</v>
      </c>
      <c r="I38033">
        <v>3.3</v>
      </c>
      <c r="J38033">
        <v>0</v>
      </c>
      <c r="K38033">
        <v>5.433333333407063</v>
      </c>
      <c r="L38033">
        <v>5.9333333334652707</v>
      </c>
      <c r="M38033">
        <v>0.50000000005820766</v>
      </c>
    </row>
    <row r="38034" spans="1:13" x14ac:dyDescent="0.3">
      <c r="A38034">
        <v>2013</v>
      </c>
      <c r="B38034">
        <v>12</v>
      </c>
      <c r="C38034">
        <v>15</v>
      </c>
      <c r="D38034" t="s">
        <v>864</v>
      </c>
      <c r="E38034" t="s">
        <v>2745</v>
      </c>
      <c r="F38034" t="s">
        <v>2751</v>
      </c>
      <c r="G38034">
        <v>0.6</v>
      </c>
      <c r="H38034">
        <v>0</v>
      </c>
      <c r="I38034">
        <v>0.6</v>
      </c>
      <c r="J38034">
        <v>0</v>
      </c>
      <c r="K38034">
        <v>5.433333333407063</v>
      </c>
      <c r="L38034">
        <v>941.98333333327901</v>
      </c>
      <c r="M38034">
        <v>936.54999999987194</v>
      </c>
    </row>
    <row r="38035" spans="1:13" x14ac:dyDescent="0.3">
      <c r="A38035">
        <v>2015</v>
      </c>
      <c r="B38035">
        <v>3</v>
      </c>
      <c r="C38035">
        <v>18</v>
      </c>
      <c r="D38035" t="s">
        <v>1216</v>
      </c>
      <c r="E38035" t="s">
        <v>2743</v>
      </c>
      <c r="F38035" t="s">
        <v>2817</v>
      </c>
      <c r="G38035">
        <v>0.5</v>
      </c>
      <c r="H38035">
        <v>0.25</v>
      </c>
      <c r="I38035">
        <v>0.25</v>
      </c>
      <c r="J38035">
        <v>0</v>
      </c>
      <c r="K38035">
        <v>5.433333333407063</v>
      </c>
      <c r="L38035">
        <v>26.116666666755918</v>
      </c>
      <c r="M38035">
        <v>20.683333333348855</v>
      </c>
    </row>
    <row r="38036" spans="1:13" x14ac:dyDescent="0.3">
      <c r="A38036">
        <v>2016</v>
      </c>
      <c r="B38036">
        <v>1</v>
      </c>
      <c r="C38036">
        <v>3</v>
      </c>
      <c r="D38036" t="s">
        <v>1437</v>
      </c>
      <c r="E38036" t="s">
        <v>2743</v>
      </c>
      <c r="F38036" t="s">
        <v>2861</v>
      </c>
      <c r="G38036">
        <v>2</v>
      </c>
      <c r="H38036">
        <v>1</v>
      </c>
      <c r="I38036">
        <v>1</v>
      </c>
      <c r="J38036">
        <v>0</v>
      </c>
      <c r="K38036">
        <v>5.433333333407063</v>
      </c>
      <c r="L38036">
        <v>6.2666666666627862</v>
      </c>
      <c r="M38036">
        <v>0.83333333325572312</v>
      </c>
    </row>
    <row r="38037" spans="1:13" x14ac:dyDescent="0.3">
      <c r="A38037">
        <v>2016</v>
      </c>
      <c r="B38037">
        <v>2</v>
      </c>
      <c r="C38037">
        <v>4</v>
      </c>
      <c r="D38037" t="s">
        <v>1469</v>
      </c>
      <c r="E38037" t="s">
        <v>2743</v>
      </c>
      <c r="F38037" t="s">
        <v>2816</v>
      </c>
      <c r="G38037">
        <v>0.01</v>
      </c>
      <c r="H38037">
        <v>0</v>
      </c>
      <c r="I38037">
        <v>0.01</v>
      </c>
      <c r="J38037">
        <v>0</v>
      </c>
      <c r="K38037">
        <v>5.433333333407063</v>
      </c>
      <c r="L38037">
        <v>1503.1666666666861</v>
      </c>
      <c r="M38037">
        <v>1497.733333333279</v>
      </c>
    </row>
    <row r="38038" spans="1:13" x14ac:dyDescent="0.3">
      <c r="A38038">
        <v>2019</v>
      </c>
      <c r="B38038">
        <v>2</v>
      </c>
      <c r="C38038">
        <v>4</v>
      </c>
      <c r="D38038" t="s">
        <v>2304</v>
      </c>
      <c r="E38038" t="s">
        <v>2743</v>
      </c>
      <c r="F38038" t="s">
        <v>2898</v>
      </c>
      <c r="G38038">
        <v>4.0999999999999996</v>
      </c>
      <c r="H38038">
        <v>0</v>
      </c>
      <c r="I38038">
        <v>0.35</v>
      </c>
      <c r="J38038">
        <v>3.75</v>
      </c>
      <c r="K38038">
        <v>5.433333333407063</v>
      </c>
      <c r="L38038">
        <v>5.433333333407063</v>
      </c>
      <c r="M38038">
        <v>0</v>
      </c>
    </row>
    <row r="38039" spans="1:13" x14ac:dyDescent="0.3">
      <c r="A38039">
        <v>2020</v>
      </c>
      <c r="B38039">
        <v>4</v>
      </c>
      <c r="C38039">
        <v>18</v>
      </c>
      <c r="D38039" t="s">
        <v>2682</v>
      </c>
      <c r="E38039" t="s">
        <v>3040</v>
      </c>
      <c r="F38039" t="s">
        <v>3053</v>
      </c>
      <c r="G38039">
        <v>6.1</v>
      </c>
      <c r="H38039">
        <v>0</v>
      </c>
      <c r="I38039">
        <v>6.1</v>
      </c>
      <c r="J38039">
        <v>0</v>
      </c>
      <c r="K38039">
        <v>5.433333333407063</v>
      </c>
      <c r="L38039">
        <v>39.799999999988358</v>
      </c>
      <c r="M38039">
        <v>34.366666666581295</v>
      </c>
    </row>
    <row r="38040" spans="1:13" x14ac:dyDescent="0.3">
      <c r="A38040">
        <v>2013</v>
      </c>
      <c r="B38040">
        <v>12</v>
      </c>
      <c r="C38040">
        <v>3</v>
      </c>
      <c r="D38040" t="s">
        <v>852</v>
      </c>
      <c r="E38040" t="s">
        <v>2745</v>
      </c>
      <c r="F38040" t="s">
        <v>2751</v>
      </c>
      <c r="G38040">
        <v>3.13</v>
      </c>
      <c r="H38040">
        <v>2</v>
      </c>
      <c r="I38040">
        <v>1.0900000000000001</v>
      </c>
      <c r="J38040">
        <v>0.04</v>
      </c>
      <c r="K38040">
        <v>5.4375</v>
      </c>
      <c r="L38040">
        <v>322.60000000002037</v>
      </c>
      <c r="M38040">
        <v>317.16250000002037</v>
      </c>
    </row>
    <row r="38041" spans="1:13" x14ac:dyDescent="0.3">
      <c r="A38041">
        <v>2011</v>
      </c>
      <c r="B38041">
        <v>1</v>
      </c>
      <c r="C38041">
        <v>19</v>
      </c>
      <c r="D38041" t="s">
        <v>130</v>
      </c>
      <c r="E38041" t="s">
        <v>2754</v>
      </c>
      <c r="F38041" t="s">
        <v>2819</v>
      </c>
      <c r="G38041">
        <v>56</v>
      </c>
      <c r="H38041">
        <v>0</v>
      </c>
      <c r="I38041">
        <v>56</v>
      </c>
      <c r="J38041">
        <v>0</v>
      </c>
      <c r="K38041">
        <v>5.4416666666802485</v>
      </c>
      <c r="L38041">
        <v>5.4416666666802485</v>
      </c>
      <c r="M38041">
        <v>0</v>
      </c>
    </row>
    <row r="38042" spans="1:13" x14ac:dyDescent="0.3">
      <c r="A38042">
        <v>2017</v>
      </c>
      <c r="B38042">
        <v>1</v>
      </c>
      <c r="C38042">
        <v>22</v>
      </c>
      <c r="D38042" t="s">
        <v>1726</v>
      </c>
      <c r="E38042" t="s">
        <v>2866</v>
      </c>
      <c r="F38042" t="s">
        <v>2913</v>
      </c>
      <c r="G38042">
        <v>3.5</v>
      </c>
      <c r="H38042">
        <v>1.2999999999999998</v>
      </c>
      <c r="I38042">
        <v>2.2000000000000002</v>
      </c>
      <c r="J38042">
        <v>0</v>
      </c>
      <c r="K38042">
        <v>5.4416666666802485</v>
      </c>
      <c r="L38042">
        <v>54.116666666697711</v>
      </c>
      <c r="M38042">
        <v>48.675000000017462</v>
      </c>
    </row>
    <row r="38043" spans="1:13" x14ac:dyDescent="0.3">
      <c r="A38043">
        <v>2016</v>
      </c>
      <c r="B38043">
        <v>1</v>
      </c>
      <c r="C38043">
        <v>26</v>
      </c>
      <c r="D38043" t="s">
        <v>1460</v>
      </c>
      <c r="E38043" t="s">
        <v>2745</v>
      </c>
      <c r="F38043" t="s">
        <v>2782</v>
      </c>
      <c r="G38043">
        <v>22.14</v>
      </c>
      <c r="H38043">
        <v>18.350000000000001</v>
      </c>
      <c r="I38043">
        <v>1.9200000000000002</v>
      </c>
      <c r="J38043">
        <v>1.87</v>
      </c>
      <c r="K38043">
        <v>5.4458333333604969</v>
      </c>
      <c r="L38043">
        <v>948.26666666670644</v>
      </c>
      <c r="M38043">
        <v>942.82083333334594</v>
      </c>
    </row>
    <row r="38044" spans="1:13" x14ac:dyDescent="0.3">
      <c r="A38044">
        <v>2013</v>
      </c>
      <c r="B38044">
        <v>1</v>
      </c>
      <c r="C38044">
        <v>29</v>
      </c>
      <c r="D38044" t="s">
        <v>652</v>
      </c>
      <c r="E38044" t="s">
        <v>2866</v>
      </c>
      <c r="F38044" t="s">
        <v>2909</v>
      </c>
      <c r="G38044">
        <v>0.5</v>
      </c>
      <c r="H38044">
        <v>0.5</v>
      </c>
      <c r="I38044">
        <v>0</v>
      </c>
      <c r="J38044">
        <v>0</v>
      </c>
      <c r="K38044">
        <v>5.4499999999534339</v>
      </c>
      <c r="L38044">
        <v>30.366666666639503</v>
      </c>
      <c r="M38044">
        <v>24.916666666686069</v>
      </c>
    </row>
    <row r="38045" spans="1:13" x14ac:dyDescent="0.3">
      <c r="A38045">
        <v>2014</v>
      </c>
      <c r="B38045">
        <v>4</v>
      </c>
      <c r="C38045">
        <v>18</v>
      </c>
      <c r="D38045" t="s">
        <v>988</v>
      </c>
      <c r="E38045" t="s">
        <v>2743</v>
      </c>
      <c r="F38045" t="s">
        <v>2759</v>
      </c>
      <c r="G38045">
        <v>1.5</v>
      </c>
      <c r="H38045">
        <v>0.3</v>
      </c>
      <c r="I38045">
        <v>1.2</v>
      </c>
      <c r="J38045">
        <v>0</v>
      </c>
      <c r="K38045">
        <v>5.4499999999534339</v>
      </c>
      <c r="L38045">
        <v>67.950000000069849</v>
      </c>
      <c r="M38045">
        <v>62.500000000116415</v>
      </c>
    </row>
    <row r="38046" spans="1:13" x14ac:dyDescent="0.3">
      <c r="A38046">
        <v>2016</v>
      </c>
      <c r="B38046">
        <v>12</v>
      </c>
      <c r="C38046">
        <v>19</v>
      </c>
      <c r="D38046" t="s">
        <v>1692</v>
      </c>
      <c r="E38046" t="s">
        <v>2752</v>
      </c>
      <c r="F38046" t="s">
        <v>2864</v>
      </c>
      <c r="G38046">
        <v>25</v>
      </c>
      <c r="H38046">
        <v>0</v>
      </c>
      <c r="I38046">
        <v>25</v>
      </c>
      <c r="J38046">
        <v>0</v>
      </c>
      <c r="K38046">
        <v>5.4499999999534339</v>
      </c>
      <c r="L38046">
        <v>64.633333333418705</v>
      </c>
      <c r="M38046">
        <v>59.183333333465271</v>
      </c>
    </row>
    <row r="38047" spans="1:13" x14ac:dyDescent="0.3">
      <c r="A38047">
        <v>2018</v>
      </c>
      <c r="B38047">
        <v>3</v>
      </c>
      <c r="C38047">
        <v>4</v>
      </c>
      <c r="D38047" t="s">
        <v>2031</v>
      </c>
      <c r="E38047" t="s">
        <v>2773</v>
      </c>
      <c r="F38047" t="s">
        <v>2774</v>
      </c>
      <c r="G38047">
        <v>5.3</v>
      </c>
      <c r="H38047">
        <v>0</v>
      </c>
      <c r="I38047">
        <v>5.3</v>
      </c>
      <c r="J38047">
        <v>0</v>
      </c>
      <c r="K38047">
        <v>5.4499999999534339</v>
      </c>
      <c r="L38047">
        <v>6</v>
      </c>
      <c r="M38047">
        <v>0.55000000004656613</v>
      </c>
    </row>
    <row r="38048" spans="1:13" x14ac:dyDescent="0.3">
      <c r="A38048">
        <v>2018</v>
      </c>
      <c r="B38048">
        <v>3</v>
      </c>
      <c r="C38048">
        <v>6</v>
      </c>
      <c r="D38048" t="s">
        <v>2033</v>
      </c>
      <c r="E38048" t="s">
        <v>2743</v>
      </c>
      <c r="F38048" t="s">
        <v>2915</v>
      </c>
      <c r="G38048">
        <v>2.5</v>
      </c>
      <c r="H38048">
        <v>2.5</v>
      </c>
      <c r="I38048">
        <v>0</v>
      </c>
      <c r="J38048">
        <v>0</v>
      </c>
      <c r="K38048">
        <v>5.4499999999534339</v>
      </c>
      <c r="L38048">
        <v>6.4500000000698492</v>
      </c>
      <c r="M38048">
        <v>1.0000000001164153</v>
      </c>
    </row>
    <row r="38049" spans="1:13" x14ac:dyDescent="0.3">
      <c r="A38049">
        <v>2020</v>
      </c>
      <c r="B38049">
        <v>4</v>
      </c>
      <c r="C38049">
        <v>3</v>
      </c>
      <c r="D38049" t="s">
        <v>2667</v>
      </c>
      <c r="E38049" t="s">
        <v>2752</v>
      </c>
      <c r="F38049" t="s">
        <v>2784</v>
      </c>
      <c r="G38049">
        <v>3</v>
      </c>
      <c r="H38049">
        <v>0</v>
      </c>
      <c r="I38049">
        <v>3</v>
      </c>
      <c r="J38049">
        <v>0</v>
      </c>
      <c r="K38049">
        <v>5.4499999999534339</v>
      </c>
      <c r="L38049">
        <v>20.133333333302289</v>
      </c>
      <c r="M38049">
        <v>14.683333333348855</v>
      </c>
    </row>
    <row r="38050" spans="1:13" x14ac:dyDescent="0.3">
      <c r="A38050">
        <v>2020</v>
      </c>
      <c r="B38050">
        <v>2</v>
      </c>
      <c r="C38050">
        <v>19</v>
      </c>
      <c r="D38050" t="s">
        <v>2623</v>
      </c>
      <c r="E38050" t="s">
        <v>3040</v>
      </c>
      <c r="F38050" t="s">
        <v>3059</v>
      </c>
      <c r="G38050">
        <v>17.57</v>
      </c>
      <c r="H38050">
        <v>9.7799999999999994</v>
      </c>
      <c r="I38050">
        <v>7.79</v>
      </c>
      <c r="J38050">
        <v>0</v>
      </c>
      <c r="K38050">
        <v>5.4500000000116415</v>
      </c>
      <c r="L38050">
        <v>38.849999999976717</v>
      </c>
      <c r="M38050">
        <v>33.399999999965075</v>
      </c>
    </row>
    <row r="38051" spans="1:13" x14ac:dyDescent="0.3">
      <c r="A38051">
        <v>2018</v>
      </c>
      <c r="B38051">
        <v>1</v>
      </c>
      <c r="C38051">
        <v>27</v>
      </c>
      <c r="D38051" t="s">
        <v>1995</v>
      </c>
      <c r="E38051" t="s">
        <v>2743</v>
      </c>
      <c r="F38051" t="s">
        <v>2823</v>
      </c>
      <c r="G38051">
        <v>2.7600000000000002</v>
      </c>
      <c r="H38051">
        <v>0</v>
      </c>
      <c r="I38051">
        <v>2.7600000000000002</v>
      </c>
      <c r="J38051">
        <v>0</v>
      </c>
      <c r="K38051">
        <v>5.4500000000407454</v>
      </c>
      <c r="L38051">
        <v>433.22500000006403</v>
      </c>
      <c r="M38051">
        <v>427.77500000002328</v>
      </c>
    </row>
    <row r="38052" spans="1:13" x14ac:dyDescent="0.3">
      <c r="A38052">
        <v>2019</v>
      </c>
      <c r="B38052">
        <v>4</v>
      </c>
      <c r="C38052">
        <v>10</v>
      </c>
      <c r="D38052" t="s">
        <v>2369</v>
      </c>
      <c r="E38052" t="s">
        <v>2749</v>
      </c>
      <c r="F38052" t="s">
        <v>2768</v>
      </c>
      <c r="G38052">
        <v>3</v>
      </c>
      <c r="H38052">
        <v>0</v>
      </c>
      <c r="I38052">
        <v>3</v>
      </c>
      <c r="J38052">
        <v>0</v>
      </c>
      <c r="K38052">
        <v>5.4500000001280569</v>
      </c>
      <c r="L38052">
        <v>21.183333333407063</v>
      </c>
      <c r="M38052">
        <v>15.733333333279006</v>
      </c>
    </row>
    <row r="38053" spans="1:13" x14ac:dyDescent="0.3">
      <c r="A38053">
        <v>2015</v>
      </c>
      <c r="B38053">
        <v>1</v>
      </c>
      <c r="C38053">
        <v>8</v>
      </c>
      <c r="D38053" t="s">
        <v>1147</v>
      </c>
      <c r="E38053" t="s">
        <v>2745</v>
      </c>
      <c r="F38053" t="s">
        <v>2782</v>
      </c>
      <c r="G38053">
        <v>92.602999999999994</v>
      </c>
      <c r="H38053">
        <v>52.712999999999994</v>
      </c>
      <c r="I38053">
        <v>39.89</v>
      </c>
      <c r="J38053">
        <v>0</v>
      </c>
      <c r="K38053">
        <v>5.4583333333139308</v>
      </c>
      <c r="L38053">
        <v>16.125</v>
      </c>
      <c r="M38053">
        <v>10.666666666686069</v>
      </c>
    </row>
    <row r="38054" spans="1:13" x14ac:dyDescent="0.3">
      <c r="A38054">
        <v>2019</v>
      </c>
      <c r="B38054">
        <v>2</v>
      </c>
      <c r="C38054">
        <v>12</v>
      </c>
      <c r="D38054" t="s">
        <v>2312</v>
      </c>
      <c r="E38054" t="s">
        <v>2745</v>
      </c>
      <c r="F38054" t="s">
        <v>2764</v>
      </c>
      <c r="G38054">
        <v>106.01</v>
      </c>
      <c r="H38054">
        <v>0</v>
      </c>
      <c r="I38054">
        <v>106.01</v>
      </c>
      <c r="J38054">
        <v>0</v>
      </c>
      <c r="K38054">
        <v>5.4583333333139308</v>
      </c>
      <c r="L38054">
        <v>68.766666666604578</v>
      </c>
      <c r="M38054">
        <v>63.308333333290648</v>
      </c>
    </row>
    <row r="38055" spans="1:13" x14ac:dyDescent="0.3">
      <c r="A38055">
        <v>2020</v>
      </c>
      <c r="B38055">
        <v>1</v>
      </c>
      <c r="C38055">
        <v>21</v>
      </c>
      <c r="D38055" t="s">
        <v>2594</v>
      </c>
      <c r="E38055" t="s">
        <v>2743</v>
      </c>
      <c r="F38055" t="s">
        <v>2759</v>
      </c>
      <c r="G38055">
        <v>61.550000000000004</v>
      </c>
      <c r="H38055">
        <v>7.77</v>
      </c>
      <c r="I38055">
        <v>8.61</v>
      </c>
      <c r="J38055">
        <v>45.17</v>
      </c>
      <c r="K38055">
        <v>5.4583333333794144</v>
      </c>
      <c r="L38055">
        <v>574.4208333334027</v>
      </c>
      <c r="M38055">
        <v>568.96250000002328</v>
      </c>
    </row>
    <row r="38056" spans="1:13" x14ac:dyDescent="0.3">
      <c r="A38056">
        <v>2015</v>
      </c>
      <c r="B38056">
        <v>2</v>
      </c>
      <c r="C38056">
        <v>27</v>
      </c>
      <c r="D38056" t="s">
        <v>1197</v>
      </c>
      <c r="E38056" t="s">
        <v>2747</v>
      </c>
      <c r="F38056" t="s">
        <v>2954</v>
      </c>
      <c r="G38056">
        <v>5.0999999999999996</v>
      </c>
      <c r="H38056">
        <v>0</v>
      </c>
      <c r="I38056">
        <v>0.1</v>
      </c>
      <c r="J38056">
        <v>5</v>
      </c>
      <c r="K38056">
        <v>5.4666666666744277</v>
      </c>
      <c r="L38056">
        <v>21.500000000058208</v>
      </c>
      <c r="M38056">
        <v>16.03333333338378</v>
      </c>
    </row>
    <row r="38057" spans="1:13" x14ac:dyDescent="0.3">
      <c r="A38057">
        <v>2015</v>
      </c>
      <c r="B38057">
        <v>3</v>
      </c>
      <c r="C38057">
        <v>4</v>
      </c>
      <c r="D38057" t="s">
        <v>1202</v>
      </c>
      <c r="E38057" t="s">
        <v>2745</v>
      </c>
      <c r="F38057" t="s">
        <v>2782</v>
      </c>
      <c r="G38057">
        <v>8</v>
      </c>
      <c r="H38057">
        <v>0</v>
      </c>
      <c r="I38057">
        <v>8</v>
      </c>
      <c r="J38057">
        <v>0</v>
      </c>
      <c r="K38057">
        <v>5.4666666666744277</v>
      </c>
      <c r="L38057">
        <v>6.1499999999650754</v>
      </c>
      <c r="M38057">
        <v>0.68333333329064772</v>
      </c>
    </row>
    <row r="38058" spans="1:13" x14ac:dyDescent="0.3">
      <c r="A38058">
        <v>2015</v>
      </c>
      <c r="B38058">
        <v>3</v>
      </c>
      <c r="C38058">
        <v>13</v>
      </c>
      <c r="D38058" t="s">
        <v>1211</v>
      </c>
      <c r="E38058" t="s">
        <v>2747</v>
      </c>
      <c r="F38058" t="s">
        <v>2990</v>
      </c>
      <c r="G38058">
        <v>1.5</v>
      </c>
      <c r="H38058">
        <v>0</v>
      </c>
      <c r="I38058">
        <v>1.5</v>
      </c>
      <c r="J38058">
        <v>0</v>
      </c>
      <c r="K38058">
        <v>5.4666666666744277</v>
      </c>
      <c r="L38058">
        <v>114.46666666679084</v>
      </c>
      <c r="M38058">
        <v>109.00000000011642</v>
      </c>
    </row>
    <row r="38059" spans="1:13" x14ac:dyDescent="0.3">
      <c r="A38059">
        <v>2016</v>
      </c>
      <c r="B38059">
        <v>2</v>
      </c>
      <c r="C38059">
        <v>5</v>
      </c>
      <c r="D38059" t="s">
        <v>1470</v>
      </c>
      <c r="E38059" t="s">
        <v>2743</v>
      </c>
      <c r="F38059" t="s">
        <v>2771</v>
      </c>
      <c r="G38059">
        <v>8.5</v>
      </c>
      <c r="H38059">
        <v>0</v>
      </c>
      <c r="I38059">
        <v>8.5</v>
      </c>
      <c r="J38059">
        <v>0</v>
      </c>
      <c r="K38059">
        <v>5.4666666666744277</v>
      </c>
      <c r="L38059">
        <v>211.81666666665114</v>
      </c>
      <c r="M38059">
        <v>206.34999999997672</v>
      </c>
    </row>
    <row r="38060" spans="1:13" x14ac:dyDescent="0.3">
      <c r="A38060">
        <v>2012</v>
      </c>
      <c r="B38060">
        <v>4</v>
      </c>
      <c r="C38060">
        <v>1</v>
      </c>
      <c r="D38060" t="s">
        <v>454</v>
      </c>
      <c r="E38060" t="s">
        <v>2745</v>
      </c>
      <c r="F38060" t="s">
        <v>2751</v>
      </c>
      <c r="G38060">
        <v>15.129999999999999</v>
      </c>
      <c r="H38060">
        <v>0.13</v>
      </c>
      <c r="I38060">
        <v>15</v>
      </c>
      <c r="J38060">
        <v>0</v>
      </c>
      <c r="K38060">
        <v>5.4722222222480923</v>
      </c>
      <c r="L38060">
        <v>19.183333333348855</v>
      </c>
      <c r="M38060">
        <v>13.711111111100763</v>
      </c>
    </row>
    <row r="38061" spans="1:13" x14ac:dyDescent="0.3">
      <c r="A38061">
        <v>2014</v>
      </c>
      <c r="B38061">
        <v>3</v>
      </c>
      <c r="C38061">
        <v>21</v>
      </c>
      <c r="D38061" t="s">
        <v>960</v>
      </c>
      <c r="E38061" t="s">
        <v>2743</v>
      </c>
      <c r="F38061" t="s">
        <v>2861</v>
      </c>
      <c r="G38061">
        <v>4.8</v>
      </c>
      <c r="H38061">
        <v>2.5</v>
      </c>
      <c r="I38061">
        <v>2.2999999999999998</v>
      </c>
      <c r="J38061">
        <v>0</v>
      </c>
      <c r="K38061">
        <v>5.4749999999476131</v>
      </c>
      <c r="L38061">
        <v>30.225000000034925</v>
      </c>
      <c r="M38061">
        <v>24.750000000087311</v>
      </c>
    </row>
    <row r="38062" spans="1:13" x14ac:dyDescent="0.3">
      <c r="A38062">
        <v>2020</v>
      </c>
      <c r="B38062">
        <v>3</v>
      </c>
      <c r="C38062">
        <v>9</v>
      </c>
      <c r="D38062" t="s">
        <v>2642</v>
      </c>
      <c r="E38062" t="s">
        <v>2743</v>
      </c>
      <c r="F38062" t="s">
        <v>2861</v>
      </c>
      <c r="G38062">
        <v>16.909999999999997</v>
      </c>
      <c r="H38062">
        <v>9.91</v>
      </c>
      <c r="I38062">
        <v>7</v>
      </c>
      <c r="J38062">
        <v>0</v>
      </c>
      <c r="K38062">
        <v>5.4805555555794854</v>
      </c>
      <c r="L38062">
        <v>17.066666666680248</v>
      </c>
      <c r="M38062">
        <v>11.586111111100763</v>
      </c>
    </row>
    <row r="38063" spans="1:13" x14ac:dyDescent="0.3">
      <c r="A38063">
        <v>2011</v>
      </c>
      <c r="B38063">
        <v>1</v>
      </c>
      <c r="C38063">
        <v>19</v>
      </c>
      <c r="D38063" t="s">
        <v>130</v>
      </c>
      <c r="E38063" t="s">
        <v>2752</v>
      </c>
      <c r="F38063" t="s">
        <v>2896</v>
      </c>
      <c r="G38063">
        <v>10</v>
      </c>
      <c r="H38063">
        <v>0</v>
      </c>
      <c r="I38063">
        <v>10</v>
      </c>
      <c r="J38063">
        <v>0</v>
      </c>
      <c r="K38063">
        <v>5.4833333332207985</v>
      </c>
      <c r="L38063">
        <v>5.8833333333022892</v>
      </c>
      <c r="M38063">
        <v>0.40000000008149073</v>
      </c>
    </row>
    <row r="38064" spans="1:13" x14ac:dyDescent="0.3">
      <c r="A38064">
        <v>2015</v>
      </c>
      <c r="B38064">
        <v>12</v>
      </c>
      <c r="C38064">
        <v>15</v>
      </c>
      <c r="D38064" t="s">
        <v>1418</v>
      </c>
      <c r="E38064" t="s">
        <v>2749</v>
      </c>
      <c r="F38064" t="s">
        <v>2870</v>
      </c>
      <c r="G38064">
        <v>1</v>
      </c>
      <c r="H38064">
        <v>0.4</v>
      </c>
      <c r="I38064">
        <v>0.6</v>
      </c>
      <c r="J38064">
        <v>0</v>
      </c>
      <c r="K38064">
        <v>5.4833333332207985</v>
      </c>
      <c r="L38064">
        <v>6.3833333333604969</v>
      </c>
      <c r="M38064">
        <v>0.90000000013969839</v>
      </c>
    </row>
    <row r="38065" spans="1:13" x14ac:dyDescent="0.3">
      <c r="A38065">
        <v>2018</v>
      </c>
      <c r="B38065">
        <v>2</v>
      </c>
      <c r="C38065">
        <v>7</v>
      </c>
      <c r="D38065" t="s">
        <v>2006</v>
      </c>
      <c r="E38065" t="s">
        <v>2741</v>
      </c>
      <c r="F38065" t="s">
        <v>2753</v>
      </c>
      <c r="G38065">
        <v>0.06</v>
      </c>
      <c r="H38065">
        <v>0.06</v>
      </c>
      <c r="I38065">
        <v>0</v>
      </c>
      <c r="J38065">
        <v>0</v>
      </c>
      <c r="K38065">
        <v>5.4833333332207985</v>
      </c>
      <c r="L38065">
        <v>6.0499999999883585</v>
      </c>
      <c r="M38065">
        <v>0.56666666676755995</v>
      </c>
    </row>
    <row r="38066" spans="1:13" x14ac:dyDescent="0.3">
      <c r="A38066">
        <v>2016</v>
      </c>
      <c r="B38066">
        <v>2</v>
      </c>
      <c r="C38066">
        <v>26</v>
      </c>
      <c r="D38066" t="s">
        <v>1491</v>
      </c>
      <c r="E38066" t="s">
        <v>2743</v>
      </c>
      <c r="F38066" t="s">
        <v>2759</v>
      </c>
      <c r="G38066">
        <v>0.02</v>
      </c>
      <c r="H38066">
        <v>0</v>
      </c>
      <c r="I38066">
        <v>0.02</v>
      </c>
      <c r="J38066">
        <v>0</v>
      </c>
      <c r="K38066">
        <v>5.4833333333954215</v>
      </c>
      <c r="L38066">
        <v>1183.3166666667676</v>
      </c>
      <c r="M38066">
        <v>1177.8333333333721</v>
      </c>
    </row>
    <row r="38067" spans="1:13" x14ac:dyDescent="0.3">
      <c r="A38067">
        <v>2020</v>
      </c>
      <c r="B38067">
        <v>2</v>
      </c>
      <c r="C38067">
        <v>23</v>
      </c>
      <c r="D38067" t="s">
        <v>2627</v>
      </c>
      <c r="E38067" t="s">
        <v>2741</v>
      </c>
      <c r="F38067" t="s">
        <v>2741</v>
      </c>
      <c r="G38067">
        <v>28.17</v>
      </c>
      <c r="H38067">
        <v>0</v>
      </c>
      <c r="I38067">
        <v>28.17</v>
      </c>
      <c r="J38067">
        <v>0</v>
      </c>
      <c r="K38067">
        <v>5.4833333333954215</v>
      </c>
      <c r="L38067">
        <v>48.299999999930151</v>
      </c>
      <c r="M38067">
        <v>42.816666666534729</v>
      </c>
    </row>
    <row r="38068" spans="1:13" x14ac:dyDescent="0.3">
      <c r="A38068">
        <v>2020</v>
      </c>
      <c r="B38068">
        <v>3</v>
      </c>
      <c r="C38068">
        <v>11</v>
      </c>
      <c r="D38068" t="s">
        <v>2644</v>
      </c>
      <c r="E38068" t="s">
        <v>2741</v>
      </c>
      <c r="F38068" t="s">
        <v>2960</v>
      </c>
      <c r="G38068">
        <v>2.8</v>
      </c>
      <c r="H38068">
        <v>0</v>
      </c>
      <c r="I38068">
        <v>2.8</v>
      </c>
      <c r="J38068">
        <v>0</v>
      </c>
      <c r="K38068">
        <v>5.4833333333954215</v>
      </c>
      <c r="L38068">
        <v>6.7999999999883585</v>
      </c>
      <c r="M38068">
        <v>1.316666666592937</v>
      </c>
    </row>
    <row r="38069" spans="1:13" x14ac:dyDescent="0.3">
      <c r="A38069">
        <v>2015</v>
      </c>
      <c r="B38069">
        <v>1</v>
      </c>
      <c r="C38069">
        <v>12</v>
      </c>
      <c r="D38069" t="s">
        <v>1151</v>
      </c>
      <c r="E38069" t="s">
        <v>2745</v>
      </c>
      <c r="F38069" t="s">
        <v>2906</v>
      </c>
      <c r="G38069">
        <v>6.41</v>
      </c>
      <c r="H38069">
        <v>3.8</v>
      </c>
      <c r="I38069">
        <v>1.61</v>
      </c>
      <c r="J38069">
        <v>1</v>
      </c>
      <c r="K38069">
        <v>5.4888888888526708</v>
      </c>
      <c r="L38069">
        <v>41.694444444437977</v>
      </c>
      <c r="M38069">
        <v>36.205555555585306</v>
      </c>
    </row>
    <row r="38070" spans="1:13" x14ac:dyDescent="0.3">
      <c r="A38070">
        <v>2015</v>
      </c>
      <c r="B38070">
        <v>2</v>
      </c>
      <c r="C38070">
        <v>3</v>
      </c>
      <c r="D38070" t="s">
        <v>1173</v>
      </c>
      <c r="E38070" t="s">
        <v>2743</v>
      </c>
      <c r="F38070" t="s">
        <v>2823</v>
      </c>
      <c r="G38070">
        <v>4.6000000000000005</v>
      </c>
      <c r="H38070">
        <v>0</v>
      </c>
      <c r="I38070">
        <v>4.6000000000000005</v>
      </c>
      <c r="J38070">
        <v>0</v>
      </c>
      <c r="K38070">
        <v>5.4888888889108784</v>
      </c>
      <c r="L38070">
        <v>24.25</v>
      </c>
      <c r="M38070">
        <v>18.761111111089122</v>
      </c>
    </row>
    <row r="38071" spans="1:13" x14ac:dyDescent="0.3">
      <c r="A38071">
        <v>2010</v>
      </c>
      <c r="B38071">
        <v>11</v>
      </c>
      <c r="C38071">
        <v>10</v>
      </c>
      <c r="D38071" t="s">
        <v>60</v>
      </c>
      <c r="E38071" t="s">
        <v>2752</v>
      </c>
      <c r="F38071" t="s">
        <v>2757</v>
      </c>
      <c r="G38071">
        <v>10.14</v>
      </c>
      <c r="H38071">
        <v>5.14</v>
      </c>
      <c r="I38071">
        <v>5</v>
      </c>
      <c r="J38071">
        <v>0</v>
      </c>
      <c r="K38071">
        <v>5.4999999999417923</v>
      </c>
      <c r="L38071">
        <v>5.9333333332906477</v>
      </c>
      <c r="M38071">
        <v>0.43333333334885538</v>
      </c>
    </row>
    <row r="38072" spans="1:13" x14ac:dyDescent="0.3">
      <c r="A38072">
        <v>2010</v>
      </c>
      <c r="B38072">
        <v>11</v>
      </c>
      <c r="C38072">
        <v>16</v>
      </c>
      <c r="D38072" t="s">
        <v>66</v>
      </c>
      <c r="E38072" t="s">
        <v>2803</v>
      </c>
      <c r="F38072" t="s">
        <v>2839</v>
      </c>
      <c r="G38072">
        <v>0.01</v>
      </c>
      <c r="H38072">
        <v>0</v>
      </c>
      <c r="I38072">
        <v>0.01</v>
      </c>
      <c r="J38072">
        <v>0</v>
      </c>
      <c r="K38072">
        <v>5.4999999999417923</v>
      </c>
      <c r="L38072">
        <v>24.999999999941792</v>
      </c>
      <c r="M38072">
        <v>19.5</v>
      </c>
    </row>
    <row r="38073" spans="1:13" x14ac:dyDescent="0.3">
      <c r="A38073">
        <v>2010</v>
      </c>
      <c r="B38073">
        <v>12</v>
      </c>
      <c r="C38073">
        <v>19</v>
      </c>
      <c r="D38073" t="s">
        <v>99</v>
      </c>
      <c r="E38073" t="s">
        <v>2749</v>
      </c>
      <c r="F38073" t="s">
        <v>2837</v>
      </c>
      <c r="G38073">
        <v>130</v>
      </c>
      <c r="H38073">
        <v>20</v>
      </c>
      <c r="I38073">
        <v>110</v>
      </c>
      <c r="J38073">
        <v>0</v>
      </c>
      <c r="K38073">
        <v>5.4999999999417923</v>
      </c>
      <c r="L38073">
        <v>6.1499999999650754</v>
      </c>
      <c r="M38073">
        <v>0.65000000002328306</v>
      </c>
    </row>
    <row r="38074" spans="1:13" x14ac:dyDescent="0.3">
      <c r="A38074">
        <v>2010</v>
      </c>
      <c r="B38074">
        <v>12</v>
      </c>
      <c r="C38074">
        <v>21</v>
      </c>
      <c r="D38074" t="s">
        <v>101</v>
      </c>
      <c r="E38074" t="s">
        <v>2745</v>
      </c>
      <c r="F38074" t="s">
        <v>2751</v>
      </c>
      <c r="G38074">
        <v>0.65</v>
      </c>
      <c r="H38074">
        <v>0</v>
      </c>
      <c r="I38074">
        <v>0.65</v>
      </c>
      <c r="J38074">
        <v>0</v>
      </c>
      <c r="K38074">
        <v>5.4999999999417923</v>
      </c>
      <c r="L38074">
        <v>22.083333333197515</v>
      </c>
      <c r="M38074">
        <v>16.583333333255723</v>
      </c>
    </row>
    <row r="38075" spans="1:13" x14ac:dyDescent="0.3">
      <c r="A38075">
        <v>2011</v>
      </c>
      <c r="B38075">
        <v>1</v>
      </c>
      <c r="C38075">
        <v>9</v>
      </c>
      <c r="D38075" t="s">
        <v>120</v>
      </c>
      <c r="E38075" t="s">
        <v>2749</v>
      </c>
      <c r="F38075" t="s">
        <v>2910</v>
      </c>
      <c r="G38075">
        <v>10</v>
      </c>
      <c r="H38075">
        <v>6</v>
      </c>
      <c r="I38075">
        <v>4</v>
      </c>
      <c r="J38075">
        <v>0</v>
      </c>
      <c r="K38075">
        <v>5.4999999999417923</v>
      </c>
      <c r="L38075">
        <v>21.783333333267365</v>
      </c>
      <c r="M38075">
        <v>16.283333333325572</v>
      </c>
    </row>
    <row r="38076" spans="1:13" x14ac:dyDescent="0.3">
      <c r="A38076">
        <v>2012</v>
      </c>
      <c r="B38076">
        <v>3</v>
      </c>
      <c r="C38076">
        <v>4</v>
      </c>
      <c r="D38076" t="s">
        <v>426</v>
      </c>
      <c r="E38076" t="s">
        <v>2749</v>
      </c>
      <c r="F38076" t="s">
        <v>2849</v>
      </c>
      <c r="G38076">
        <v>120</v>
      </c>
      <c r="H38076">
        <v>34</v>
      </c>
      <c r="I38076">
        <v>80</v>
      </c>
      <c r="J38076">
        <v>6</v>
      </c>
      <c r="K38076">
        <v>5.4999999999417923</v>
      </c>
      <c r="L38076">
        <v>25.999999999883585</v>
      </c>
      <c r="M38076">
        <v>20.499999999941792</v>
      </c>
    </row>
    <row r="38077" spans="1:13" x14ac:dyDescent="0.3">
      <c r="A38077">
        <v>2013</v>
      </c>
      <c r="B38077">
        <v>1</v>
      </c>
      <c r="C38077">
        <v>18</v>
      </c>
      <c r="D38077" t="s">
        <v>641</v>
      </c>
      <c r="E38077" t="s">
        <v>2745</v>
      </c>
      <c r="F38077" t="s">
        <v>2751</v>
      </c>
      <c r="G38077">
        <v>8.18</v>
      </c>
      <c r="H38077">
        <v>8.18</v>
      </c>
      <c r="I38077">
        <v>0</v>
      </c>
      <c r="J38077">
        <v>0</v>
      </c>
      <c r="K38077">
        <v>5.4999999999417923</v>
      </c>
      <c r="L38077">
        <v>9.5833333333139308</v>
      </c>
      <c r="M38077">
        <v>4.0833333333721384</v>
      </c>
    </row>
    <row r="38078" spans="1:13" x14ac:dyDescent="0.3">
      <c r="A38078">
        <v>2014</v>
      </c>
      <c r="B38078">
        <v>1</v>
      </c>
      <c r="C38078">
        <v>21</v>
      </c>
      <c r="D38078" t="s">
        <v>901</v>
      </c>
      <c r="E38078" t="s">
        <v>2745</v>
      </c>
      <c r="F38078" t="s">
        <v>2751</v>
      </c>
      <c r="G38078">
        <v>18.02</v>
      </c>
      <c r="H38078">
        <v>1.22</v>
      </c>
      <c r="I38078">
        <v>1.02</v>
      </c>
      <c r="J38078">
        <v>15.78</v>
      </c>
      <c r="K38078">
        <v>5.4999999999417923</v>
      </c>
      <c r="L38078">
        <v>21</v>
      </c>
      <c r="M38078">
        <v>15.500000000058208</v>
      </c>
    </row>
    <row r="38079" spans="1:13" x14ac:dyDescent="0.3">
      <c r="A38079">
        <v>2014</v>
      </c>
      <c r="B38079">
        <v>3</v>
      </c>
      <c r="C38079">
        <v>28</v>
      </c>
      <c r="D38079" t="s">
        <v>967</v>
      </c>
      <c r="E38079" t="s">
        <v>2743</v>
      </c>
      <c r="F38079" t="s">
        <v>2771</v>
      </c>
      <c r="G38079">
        <v>0.01</v>
      </c>
      <c r="H38079">
        <v>0.01</v>
      </c>
      <c r="I38079">
        <v>0</v>
      </c>
      <c r="J38079">
        <v>0</v>
      </c>
      <c r="K38079">
        <v>5.4999999999417923</v>
      </c>
      <c r="L38079">
        <v>48</v>
      </c>
      <c r="M38079">
        <v>42.500000000058208</v>
      </c>
    </row>
    <row r="38080" spans="1:13" x14ac:dyDescent="0.3">
      <c r="A38080">
        <v>2015</v>
      </c>
      <c r="B38080">
        <v>3</v>
      </c>
      <c r="C38080">
        <v>17</v>
      </c>
      <c r="D38080" t="s">
        <v>1215</v>
      </c>
      <c r="E38080" t="s">
        <v>2773</v>
      </c>
      <c r="F38080" t="s">
        <v>2972</v>
      </c>
      <c r="G38080">
        <v>6</v>
      </c>
      <c r="H38080">
        <v>0</v>
      </c>
      <c r="I38080">
        <v>6</v>
      </c>
      <c r="J38080">
        <v>0</v>
      </c>
      <c r="K38080">
        <v>5.4999999999417923</v>
      </c>
      <c r="L38080">
        <v>6.0833333332557231</v>
      </c>
      <c r="M38080">
        <v>0.58333333331393078</v>
      </c>
    </row>
    <row r="38081" spans="1:13" x14ac:dyDescent="0.3">
      <c r="A38081">
        <v>2015</v>
      </c>
      <c r="B38081">
        <v>12</v>
      </c>
      <c r="C38081">
        <v>22</v>
      </c>
      <c r="D38081" t="s">
        <v>1425</v>
      </c>
      <c r="E38081" t="s">
        <v>2773</v>
      </c>
      <c r="F38081" t="s">
        <v>2948</v>
      </c>
      <c r="G38081">
        <v>19</v>
      </c>
      <c r="H38081">
        <v>0</v>
      </c>
      <c r="I38081">
        <v>19</v>
      </c>
      <c r="J38081">
        <v>0</v>
      </c>
      <c r="K38081">
        <v>5.4999999999417923</v>
      </c>
      <c r="L38081">
        <v>21.166666666686069</v>
      </c>
      <c r="M38081">
        <v>15.666666666744277</v>
      </c>
    </row>
    <row r="38082" spans="1:13" x14ac:dyDescent="0.3">
      <c r="A38082">
        <v>2017</v>
      </c>
      <c r="B38082">
        <v>1</v>
      </c>
      <c r="C38082">
        <v>26</v>
      </c>
      <c r="D38082" t="s">
        <v>1730</v>
      </c>
      <c r="E38082" t="s">
        <v>2743</v>
      </c>
      <c r="F38082" t="s">
        <v>2834</v>
      </c>
      <c r="G38082">
        <v>9.2199999999999989</v>
      </c>
      <c r="H38082">
        <v>3.91</v>
      </c>
      <c r="I38082">
        <v>4.3099999999999996</v>
      </c>
      <c r="J38082">
        <v>1</v>
      </c>
      <c r="K38082">
        <v>5.4999999999417923</v>
      </c>
      <c r="L38082">
        <v>812.49999999994179</v>
      </c>
      <c r="M38082">
        <v>807</v>
      </c>
    </row>
    <row r="38083" spans="1:13" x14ac:dyDescent="0.3">
      <c r="A38083">
        <v>2017</v>
      </c>
      <c r="B38083">
        <v>2</v>
      </c>
      <c r="C38083">
        <v>13</v>
      </c>
      <c r="D38083" t="s">
        <v>1748</v>
      </c>
      <c r="E38083" t="s">
        <v>2747</v>
      </c>
      <c r="F38083" t="s">
        <v>3017</v>
      </c>
      <c r="G38083">
        <v>5</v>
      </c>
      <c r="H38083">
        <v>0</v>
      </c>
      <c r="I38083">
        <v>5</v>
      </c>
      <c r="J38083">
        <v>0</v>
      </c>
      <c r="K38083">
        <v>5.4999999999417923</v>
      </c>
      <c r="L38083">
        <v>24.666666666744277</v>
      </c>
      <c r="M38083">
        <v>19.166666666802485</v>
      </c>
    </row>
    <row r="38084" spans="1:13" x14ac:dyDescent="0.3">
      <c r="A38084">
        <v>2017</v>
      </c>
      <c r="B38084">
        <v>3</v>
      </c>
      <c r="C38084">
        <v>18</v>
      </c>
      <c r="D38084" t="s">
        <v>1781</v>
      </c>
      <c r="E38084" t="s">
        <v>2741</v>
      </c>
      <c r="F38084" t="s">
        <v>2858</v>
      </c>
      <c r="G38084">
        <v>14</v>
      </c>
      <c r="H38084">
        <v>13.99</v>
      </c>
      <c r="I38084">
        <v>0.01</v>
      </c>
      <c r="J38084">
        <v>0</v>
      </c>
      <c r="K38084">
        <v>5.4999999999417923</v>
      </c>
      <c r="L38084">
        <v>92.399999999965075</v>
      </c>
      <c r="M38084">
        <v>86.900000000023283</v>
      </c>
    </row>
    <row r="38085" spans="1:13" x14ac:dyDescent="0.3">
      <c r="A38085">
        <v>2017</v>
      </c>
      <c r="B38085">
        <v>12</v>
      </c>
      <c r="C38085">
        <v>3</v>
      </c>
      <c r="D38085" t="s">
        <v>1940</v>
      </c>
      <c r="E38085" t="s">
        <v>2743</v>
      </c>
      <c r="F38085" t="s">
        <v>2915</v>
      </c>
      <c r="G38085">
        <v>4</v>
      </c>
      <c r="H38085">
        <v>3.7</v>
      </c>
      <c r="I38085">
        <v>0.3</v>
      </c>
      <c r="J38085">
        <v>0</v>
      </c>
      <c r="K38085">
        <v>5.4999999999417923</v>
      </c>
      <c r="L38085">
        <v>653.83333333331393</v>
      </c>
      <c r="M38085">
        <v>648.33333333337214</v>
      </c>
    </row>
    <row r="38086" spans="1:13" x14ac:dyDescent="0.3">
      <c r="A38086">
        <v>2018</v>
      </c>
      <c r="B38086">
        <v>1</v>
      </c>
      <c r="C38086">
        <v>26</v>
      </c>
      <c r="D38086" t="s">
        <v>1994</v>
      </c>
      <c r="E38086" t="s">
        <v>2745</v>
      </c>
      <c r="F38086" t="s">
        <v>2811</v>
      </c>
      <c r="G38086">
        <v>0.41</v>
      </c>
      <c r="H38086">
        <v>0</v>
      </c>
      <c r="I38086">
        <v>0.41</v>
      </c>
      <c r="J38086">
        <v>0</v>
      </c>
      <c r="K38086">
        <v>5.4999999999417923</v>
      </c>
      <c r="L38086">
        <v>1339.5</v>
      </c>
      <c r="M38086">
        <v>1334.0000000000582</v>
      </c>
    </row>
    <row r="38087" spans="1:13" x14ac:dyDescent="0.3">
      <c r="A38087">
        <v>2018</v>
      </c>
      <c r="B38087">
        <v>2</v>
      </c>
      <c r="C38087">
        <v>13</v>
      </c>
      <c r="D38087" t="s">
        <v>2012</v>
      </c>
      <c r="E38087" t="s">
        <v>2754</v>
      </c>
      <c r="F38087" t="s">
        <v>2941</v>
      </c>
      <c r="G38087">
        <v>2</v>
      </c>
      <c r="H38087">
        <v>0.5</v>
      </c>
      <c r="I38087">
        <v>1.5</v>
      </c>
      <c r="J38087">
        <v>0</v>
      </c>
      <c r="K38087">
        <v>5.4999999999417923</v>
      </c>
      <c r="L38087">
        <v>6.2499999999417923</v>
      </c>
      <c r="M38087">
        <v>0.75</v>
      </c>
    </row>
    <row r="38088" spans="1:13" x14ac:dyDescent="0.3">
      <c r="A38088">
        <v>2018</v>
      </c>
      <c r="B38088">
        <v>3</v>
      </c>
      <c r="C38088">
        <v>5</v>
      </c>
      <c r="D38088" t="s">
        <v>2032</v>
      </c>
      <c r="E38088" t="s">
        <v>2743</v>
      </c>
      <c r="F38088" t="s">
        <v>2834</v>
      </c>
      <c r="G38088">
        <v>1</v>
      </c>
      <c r="H38088">
        <v>0</v>
      </c>
      <c r="I38088">
        <v>0</v>
      </c>
      <c r="J38088">
        <v>1</v>
      </c>
      <c r="K38088">
        <v>5.4999999999417923</v>
      </c>
      <c r="L38088">
        <v>423.50000000005821</v>
      </c>
      <c r="M38088">
        <v>418.00000000011642</v>
      </c>
    </row>
    <row r="38089" spans="1:13" x14ac:dyDescent="0.3">
      <c r="A38089">
        <v>2019</v>
      </c>
      <c r="B38089">
        <v>9</v>
      </c>
      <c r="C38089">
        <v>24</v>
      </c>
      <c r="D38089" t="s">
        <v>2475</v>
      </c>
      <c r="E38089" t="s">
        <v>2747</v>
      </c>
      <c r="F38089" t="s">
        <v>2943</v>
      </c>
      <c r="G38089">
        <v>3</v>
      </c>
      <c r="H38089">
        <v>0</v>
      </c>
      <c r="I38089">
        <v>0.5</v>
      </c>
      <c r="J38089">
        <v>2.5</v>
      </c>
      <c r="K38089">
        <v>5.4999999999417923</v>
      </c>
      <c r="L38089">
        <v>65.499999999941792</v>
      </c>
      <c r="M38089">
        <v>60</v>
      </c>
    </row>
    <row r="38090" spans="1:13" x14ac:dyDescent="0.3">
      <c r="A38090">
        <v>2013</v>
      </c>
      <c r="B38090">
        <v>1</v>
      </c>
      <c r="C38090">
        <v>15</v>
      </c>
      <c r="D38090" t="s">
        <v>638</v>
      </c>
      <c r="E38090" t="s">
        <v>2743</v>
      </c>
      <c r="F38090" t="s">
        <v>2827</v>
      </c>
      <c r="G38090">
        <v>7.5</v>
      </c>
      <c r="H38090">
        <v>7.5</v>
      </c>
      <c r="I38090">
        <v>0</v>
      </c>
      <c r="J38090">
        <v>0</v>
      </c>
      <c r="K38090">
        <v>5.5000000001164153</v>
      </c>
      <c r="L38090">
        <v>41.299999999988358</v>
      </c>
      <c r="M38090">
        <v>35.799999999871943</v>
      </c>
    </row>
    <row r="38091" spans="1:13" x14ac:dyDescent="0.3">
      <c r="A38091">
        <v>2015</v>
      </c>
      <c r="B38091">
        <v>1</v>
      </c>
      <c r="C38091">
        <v>16</v>
      </c>
      <c r="D38091" t="s">
        <v>1155</v>
      </c>
      <c r="E38091" t="s">
        <v>2749</v>
      </c>
      <c r="F38091" t="s">
        <v>2959</v>
      </c>
      <c r="G38091">
        <v>2</v>
      </c>
      <c r="H38091">
        <v>0</v>
      </c>
      <c r="I38091">
        <v>2</v>
      </c>
      <c r="J38091">
        <v>0</v>
      </c>
      <c r="K38091">
        <v>5.5000000001164153</v>
      </c>
      <c r="L38091">
        <v>6</v>
      </c>
      <c r="M38091">
        <v>0.49999999988358468</v>
      </c>
    </row>
    <row r="38092" spans="1:13" x14ac:dyDescent="0.3">
      <c r="A38092">
        <v>2015</v>
      </c>
      <c r="B38092">
        <v>10</v>
      </c>
      <c r="C38092">
        <v>21</v>
      </c>
      <c r="D38092" t="s">
        <v>1365</v>
      </c>
      <c r="E38092" t="s">
        <v>2752</v>
      </c>
      <c r="F38092" t="s">
        <v>2993</v>
      </c>
      <c r="G38092">
        <v>2</v>
      </c>
      <c r="H38092">
        <v>2</v>
      </c>
      <c r="I38092">
        <v>0</v>
      </c>
      <c r="J38092">
        <v>0</v>
      </c>
      <c r="K38092">
        <v>5.5000000001164153</v>
      </c>
      <c r="L38092">
        <v>6</v>
      </c>
      <c r="M38092">
        <v>0.49999999988358468</v>
      </c>
    </row>
    <row r="38093" spans="1:13" x14ac:dyDescent="0.3">
      <c r="A38093">
        <v>2016</v>
      </c>
      <c r="B38093">
        <v>3</v>
      </c>
      <c r="C38093">
        <v>13</v>
      </c>
      <c r="D38093" t="s">
        <v>1507</v>
      </c>
      <c r="E38093" t="s">
        <v>2745</v>
      </c>
      <c r="F38093" t="s">
        <v>2795</v>
      </c>
      <c r="G38093">
        <v>2.39</v>
      </c>
      <c r="H38093">
        <v>1.58</v>
      </c>
      <c r="I38093">
        <v>0.81000000000000016</v>
      </c>
      <c r="J38093">
        <v>0</v>
      </c>
      <c r="K38093">
        <v>5.5000000001164153</v>
      </c>
      <c r="L38093">
        <v>760.00000000011642</v>
      </c>
      <c r="M38093">
        <v>754.5</v>
      </c>
    </row>
    <row r="38094" spans="1:13" x14ac:dyDescent="0.3">
      <c r="A38094">
        <v>2017</v>
      </c>
      <c r="B38094">
        <v>3</v>
      </c>
      <c r="C38094">
        <v>5</v>
      </c>
      <c r="D38094" t="s">
        <v>1768</v>
      </c>
      <c r="E38094" t="s">
        <v>2773</v>
      </c>
      <c r="F38094" t="s">
        <v>2774</v>
      </c>
      <c r="G38094">
        <v>3</v>
      </c>
      <c r="H38094">
        <v>0</v>
      </c>
      <c r="I38094">
        <v>3</v>
      </c>
      <c r="J38094">
        <v>0</v>
      </c>
      <c r="K38094">
        <v>5.5000000001164153</v>
      </c>
      <c r="L38094">
        <v>5.7500000000582077</v>
      </c>
      <c r="M38094">
        <v>0.24999999994179234</v>
      </c>
    </row>
    <row r="38095" spans="1:13" x14ac:dyDescent="0.3">
      <c r="A38095">
        <v>2017</v>
      </c>
      <c r="B38095">
        <v>3</v>
      </c>
      <c r="C38095">
        <v>19</v>
      </c>
      <c r="D38095" t="s">
        <v>1782</v>
      </c>
      <c r="E38095" t="s">
        <v>2743</v>
      </c>
      <c r="F38095" t="s">
        <v>2926</v>
      </c>
      <c r="G38095">
        <v>1.02</v>
      </c>
      <c r="H38095">
        <v>0</v>
      </c>
      <c r="I38095">
        <v>0</v>
      </c>
      <c r="J38095">
        <v>1.02</v>
      </c>
      <c r="K38095">
        <v>5.5000000001164153</v>
      </c>
      <c r="L38095">
        <v>19.250000000058208</v>
      </c>
      <c r="M38095">
        <v>13.749999999941792</v>
      </c>
    </row>
    <row r="38096" spans="1:13" x14ac:dyDescent="0.3">
      <c r="A38096">
        <v>2017</v>
      </c>
      <c r="B38096">
        <v>4</v>
      </c>
      <c r="C38096">
        <v>29</v>
      </c>
      <c r="D38096" t="s">
        <v>1823</v>
      </c>
      <c r="E38096" t="s">
        <v>2754</v>
      </c>
      <c r="F38096" t="s">
        <v>2868</v>
      </c>
      <c r="G38096">
        <v>0.1</v>
      </c>
      <c r="H38096">
        <v>0.03</v>
      </c>
      <c r="I38096">
        <v>7.0000000000000007E-2</v>
      </c>
      <c r="J38096">
        <v>0</v>
      </c>
      <c r="K38096">
        <v>5.5000000001164153</v>
      </c>
      <c r="L38096">
        <v>6</v>
      </c>
      <c r="M38096">
        <v>0.49999999988358468</v>
      </c>
    </row>
    <row r="38097" spans="1:13" x14ac:dyDescent="0.3">
      <c r="A38097">
        <v>2018</v>
      </c>
      <c r="B38097">
        <v>2</v>
      </c>
      <c r="C38097">
        <v>10</v>
      </c>
      <c r="D38097" t="s">
        <v>2009</v>
      </c>
      <c r="E38097" t="s">
        <v>2745</v>
      </c>
      <c r="F38097" t="s">
        <v>2818</v>
      </c>
      <c r="G38097">
        <v>22.1</v>
      </c>
      <c r="H38097">
        <v>22.1</v>
      </c>
      <c r="I38097">
        <v>0</v>
      </c>
      <c r="J38097">
        <v>0</v>
      </c>
      <c r="K38097">
        <v>5.5000000001164153</v>
      </c>
      <c r="L38097">
        <v>5.6666666668024845</v>
      </c>
      <c r="M38097">
        <v>0.16666666668606922</v>
      </c>
    </row>
    <row r="38098" spans="1:13" x14ac:dyDescent="0.3">
      <c r="A38098">
        <v>2019</v>
      </c>
      <c r="B38098">
        <v>4</v>
      </c>
      <c r="C38098">
        <v>3</v>
      </c>
      <c r="D38098" t="s">
        <v>2362</v>
      </c>
      <c r="E38098" t="s">
        <v>2743</v>
      </c>
      <c r="F38098" t="s">
        <v>2915</v>
      </c>
      <c r="G38098">
        <v>5</v>
      </c>
      <c r="H38098">
        <v>3</v>
      </c>
      <c r="I38098">
        <v>2</v>
      </c>
      <c r="J38098">
        <v>0</v>
      </c>
      <c r="K38098">
        <v>5.5000000001164153</v>
      </c>
      <c r="L38098">
        <v>47.266666666720994</v>
      </c>
      <c r="M38098">
        <v>41.766666666604578</v>
      </c>
    </row>
    <row r="38099" spans="1:13" x14ac:dyDescent="0.3">
      <c r="A38099">
        <v>2013</v>
      </c>
      <c r="B38099">
        <v>3</v>
      </c>
      <c r="C38099">
        <v>18</v>
      </c>
      <c r="D38099" t="s">
        <v>700</v>
      </c>
      <c r="E38099" t="s">
        <v>2743</v>
      </c>
      <c r="F38099" t="s">
        <v>2759</v>
      </c>
      <c r="G38099">
        <v>7.14</v>
      </c>
      <c r="H38099">
        <v>0.61</v>
      </c>
      <c r="I38099">
        <v>6.5299999999999994</v>
      </c>
      <c r="J38099">
        <v>0</v>
      </c>
      <c r="K38099">
        <v>5.5066666666651143</v>
      </c>
      <c r="L38099">
        <v>30.326666666683742</v>
      </c>
      <c r="M38099">
        <v>24.820000000018627</v>
      </c>
    </row>
    <row r="38100" spans="1:13" x14ac:dyDescent="0.3">
      <c r="A38100">
        <v>2018</v>
      </c>
      <c r="B38100">
        <v>2</v>
      </c>
      <c r="C38100">
        <v>10</v>
      </c>
      <c r="D38100" t="s">
        <v>2009</v>
      </c>
      <c r="E38100" t="s">
        <v>2745</v>
      </c>
      <c r="G38100">
        <v>117.11000000000001</v>
      </c>
      <c r="H38100">
        <v>14.78</v>
      </c>
      <c r="I38100">
        <v>80.23</v>
      </c>
      <c r="J38100">
        <v>22.1</v>
      </c>
      <c r="K38100">
        <v>5.5145833333444898</v>
      </c>
      <c r="L38100">
        <v>22.556249999965075</v>
      </c>
      <c r="M38100">
        <v>17.041666666620586</v>
      </c>
    </row>
    <row r="38101" spans="1:13" x14ac:dyDescent="0.3">
      <c r="A38101">
        <v>2010</v>
      </c>
      <c r="B38101">
        <v>11</v>
      </c>
      <c r="C38101">
        <v>27</v>
      </c>
      <c r="D38101" t="s">
        <v>77</v>
      </c>
      <c r="E38101" t="s">
        <v>2745</v>
      </c>
      <c r="F38101" t="s">
        <v>2751</v>
      </c>
      <c r="G38101">
        <v>0.32</v>
      </c>
      <c r="H38101">
        <v>0</v>
      </c>
      <c r="I38101">
        <v>0.02</v>
      </c>
      <c r="J38101">
        <v>0.3</v>
      </c>
      <c r="K38101">
        <v>5.5166666666627862</v>
      </c>
      <c r="L38101">
        <v>9.4166666666278616</v>
      </c>
      <c r="M38101">
        <v>3.8999999999650754</v>
      </c>
    </row>
    <row r="38102" spans="1:13" x14ac:dyDescent="0.3">
      <c r="A38102">
        <v>2011</v>
      </c>
      <c r="B38102">
        <v>1</v>
      </c>
      <c r="C38102">
        <v>2</v>
      </c>
      <c r="D38102" t="s">
        <v>113</v>
      </c>
      <c r="E38102" t="s">
        <v>2745</v>
      </c>
      <c r="F38102" t="s">
        <v>2772</v>
      </c>
      <c r="G38102">
        <v>4.2799999999999994</v>
      </c>
      <c r="H38102">
        <v>1</v>
      </c>
      <c r="I38102">
        <v>0</v>
      </c>
      <c r="J38102">
        <v>3.28</v>
      </c>
      <c r="K38102">
        <v>5.5166666666627862</v>
      </c>
      <c r="L38102">
        <v>7.8500000000931323</v>
      </c>
      <c r="M38102">
        <v>2.3333333334303461</v>
      </c>
    </row>
    <row r="38103" spans="1:13" x14ac:dyDescent="0.3">
      <c r="A38103">
        <v>2013</v>
      </c>
      <c r="B38103">
        <v>3</v>
      </c>
      <c r="C38103">
        <v>28</v>
      </c>
      <c r="D38103" t="s">
        <v>710</v>
      </c>
      <c r="E38103" t="s">
        <v>2743</v>
      </c>
      <c r="F38103" t="s">
        <v>2861</v>
      </c>
      <c r="G38103">
        <v>4</v>
      </c>
      <c r="H38103">
        <v>1.7</v>
      </c>
      <c r="I38103">
        <v>2.2999999999999998</v>
      </c>
      <c r="J38103">
        <v>0</v>
      </c>
      <c r="K38103">
        <v>5.5166666666627862</v>
      </c>
      <c r="L38103">
        <v>48.433333333348855</v>
      </c>
      <c r="M38103">
        <v>42.916666666686069</v>
      </c>
    </row>
    <row r="38104" spans="1:13" x14ac:dyDescent="0.3">
      <c r="A38104">
        <v>2015</v>
      </c>
      <c r="B38104">
        <v>12</v>
      </c>
      <c r="C38104">
        <v>18</v>
      </c>
      <c r="D38104" t="s">
        <v>1421</v>
      </c>
      <c r="E38104" t="s">
        <v>2741</v>
      </c>
      <c r="F38104" t="s">
        <v>2919</v>
      </c>
      <c r="G38104">
        <v>18</v>
      </c>
      <c r="H38104">
        <v>0</v>
      </c>
      <c r="I38104">
        <v>18</v>
      </c>
      <c r="J38104">
        <v>0</v>
      </c>
      <c r="K38104">
        <v>5.5166666666627862</v>
      </c>
      <c r="L38104">
        <v>7.7500000001164153</v>
      </c>
      <c r="M38104">
        <v>2.2333333334536292</v>
      </c>
    </row>
    <row r="38105" spans="1:13" x14ac:dyDescent="0.3">
      <c r="A38105">
        <v>2016</v>
      </c>
      <c r="B38105">
        <v>1</v>
      </c>
      <c r="C38105">
        <v>22</v>
      </c>
      <c r="D38105" t="s">
        <v>1456</v>
      </c>
      <c r="E38105" t="s">
        <v>2743</v>
      </c>
      <c r="F38105" t="s">
        <v>2823</v>
      </c>
      <c r="G38105">
        <v>9.01</v>
      </c>
      <c r="H38105">
        <v>0.05</v>
      </c>
      <c r="I38105">
        <v>8.9499999999999993</v>
      </c>
      <c r="J38105">
        <v>0.01</v>
      </c>
      <c r="K38105">
        <v>5.5166666666627862</v>
      </c>
      <c r="L38105">
        <v>614.69444444443798</v>
      </c>
      <c r="M38105">
        <v>609.17777777777519</v>
      </c>
    </row>
    <row r="38106" spans="1:13" x14ac:dyDescent="0.3">
      <c r="A38106">
        <v>2019</v>
      </c>
      <c r="B38106">
        <v>1</v>
      </c>
      <c r="C38106">
        <v>10</v>
      </c>
      <c r="D38106" t="s">
        <v>2279</v>
      </c>
      <c r="E38106" t="s">
        <v>2866</v>
      </c>
      <c r="F38106" t="s">
        <v>2984</v>
      </c>
      <c r="G38106">
        <v>0.15</v>
      </c>
      <c r="H38106">
        <v>0</v>
      </c>
      <c r="I38106">
        <v>0</v>
      </c>
      <c r="J38106">
        <v>0.15</v>
      </c>
      <c r="K38106">
        <v>5.5166666666627862</v>
      </c>
      <c r="L38106">
        <v>29.116666666755918</v>
      </c>
      <c r="M38106">
        <v>23.600000000093132</v>
      </c>
    </row>
    <row r="38107" spans="1:13" x14ac:dyDescent="0.3">
      <c r="A38107">
        <v>2020</v>
      </c>
      <c r="B38107">
        <v>1</v>
      </c>
      <c r="C38107">
        <v>14</v>
      </c>
      <c r="D38107" t="s">
        <v>2587</v>
      </c>
      <c r="E38107" t="s">
        <v>2741</v>
      </c>
      <c r="F38107" t="s">
        <v>2845</v>
      </c>
      <c r="G38107">
        <v>1.7</v>
      </c>
      <c r="H38107">
        <v>0</v>
      </c>
      <c r="I38107">
        <v>1.7</v>
      </c>
      <c r="J38107">
        <v>0</v>
      </c>
      <c r="K38107">
        <v>5.533333333209157</v>
      </c>
      <c r="L38107">
        <v>12.816666666534729</v>
      </c>
      <c r="M38107">
        <v>7.2833333333255723</v>
      </c>
    </row>
    <row r="38108" spans="1:13" x14ac:dyDescent="0.3">
      <c r="A38108">
        <v>2016</v>
      </c>
      <c r="B38108">
        <v>2</v>
      </c>
      <c r="C38108">
        <v>7</v>
      </c>
      <c r="D38108" t="s">
        <v>1472</v>
      </c>
      <c r="E38108" t="s">
        <v>2745</v>
      </c>
      <c r="F38108" t="s">
        <v>2781</v>
      </c>
      <c r="G38108">
        <v>3.5</v>
      </c>
      <c r="H38108">
        <v>1.45</v>
      </c>
      <c r="I38108">
        <v>2.0499999999999998</v>
      </c>
      <c r="J38108">
        <v>0</v>
      </c>
      <c r="K38108">
        <v>5.53333333338378</v>
      </c>
      <c r="L38108">
        <v>20.933333333465271</v>
      </c>
      <c r="M38108">
        <v>15.400000000081491</v>
      </c>
    </row>
    <row r="38109" spans="1:13" x14ac:dyDescent="0.3">
      <c r="A38109">
        <v>2018</v>
      </c>
      <c r="B38109">
        <v>1</v>
      </c>
      <c r="C38109">
        <v>7</v>
      </c>
      <c r="D38109" t="s">
        <v>1975</v>
      </c>
      <c r="E38109" t="s">
        <v>2743</v>
      </c>
      <c r="F38109" t="s">
        <v>2955</v>
      </c>
      <c r="G38109">
        <v>1.5</v>
      </c>
      <c r="H38109">
        <v>0</v>
      </c>
      <c r="I38109">
        <v>1.5</v>
      </c>
      <c r="J38109">
        <v>0</v>
      </c>
      <c r="K38109">
        <v>5.53333333338378</v>
      </c>
      <c r="L38109">
        <v>23.833333333488554</v>
      </c>
      <c r="M38109">
        <v>18.300000000104774</v>
      </c>
    </row>
    <row r="38110" spans="1:13" x14ac:dyDescent="0.3">
      <c r="A38110">
        <v>2014</v>
      </c>
      <c r="B38110">
        <v>4</v>
      </c>
      <c r="C38110">
        <v>5</v>
      </c>
      <c r="D38110" t="s">
        <v>975</v>
      </c>
      <c r="E38110" t="s">
        <v>2754</v>
      </c>
      <c r="F38110" t="s">
        <v>2791</v>
      </c>
      <c r="G38110">
        <v>0.79999999999999993</v>
      </c>
      <c r="H38110">
        <v>0.36</v>
      </c>
      <c r="I38110">
        <v>0.44</v>
      </c>
      <c r="J38110">
        <v>0</v>
      </c>
      <c r="K38110">
        <v>5.5416666666569654</v>
      </c>
      <c r="L38110">
        <v>22.875</v>
      </c>
      <c r="M38110">
        <v>17.333333333343035</v>
      </c>
    </row>
    <row r="38111" spans="1:13" x14ac:dyDescent="0.3">
      <c r="A38111">
        <v>2010</v>
      </c>
      <c r="B38111">
        <v>11</v>
      </c>
      <c r="C38111">
        <v>26</v>
      </c>
      <c r="D38111" t="s">
        <v>76</v>
      </c>
      <c r="E38111" t="s">
        <v>2749</v>
      </c>
      <c r="F38111" t="s">
        <v>2800</v>
      </c>
      <c r="G38111">
        <v>1.4</v>
      </c>
      <c r="H38111">
        <v>0</v>
      </c>
      <c r="I38111">
        <v>1.4</v>
      </c>
      <c r="J38111">
        <v>0</v>
      </c>
      <c r="K38111">
        <v>5.5444444444146939</v>
      </c>
      <c r="L38111">
        <v>5.7833333333255723</v>
      </c>
      <c r="M38111">
        <v>0.23888888891087845</v>
      </c>
    </row>
    <row r="38112" spans="1:13" x14ac:dyDescent="0.3">
      <c r="A38112">
        <v>2014</v>
      </c>
      <c r="B38112">
        <v>12</v>
      </c>
      <c r="C38112">
        <v>12</v>
      </c>
      <c r="D38112" t="s">
        <v>1120</v>
      </c>
      <c r="E38112" t="s">
        <v>2745</v>
      </c>
      <c r="F38112" t="s">
        <v>2912</v>
      </c>
      <c r="G38112">
        <v>2.42</v>
      </c>
      <c r="H38112">
        <v>0</v>
      </c>
      <c r="I38112">
        <v>2.42</v>
      </c>
      <c r="J38112">
        <v>0</v>
      </c>
      <c r="K38112">
        <v>5.5499999999301508</v>
      </c>
      <c r="L38112">
        <v>5.5499999999301508</v>
      </c>
      <c r="M38112">
        <v>0</v>
      </c>
    </row>
    <row r="38113" spans="1:13" x14ac:dyDescent="0.3">
      <c r="A38113">
        <v>2016</v>
      </c>
      <c r="B38113">
        <v>12</v>
      </c>
      <c r="C38113">
        <v>27</v>
      </c>
      <c r="D38113" t="s">
        <v>1700</v>
      </c>
      <c r="E38113" t="s">
        <v>2773</v>
      </c>
      <c r="F38113" t="s">
        <v>2948</v>
      </c>
      <c r="G38113">
        <v>43</v>
      </c>
      <c r="H38113">
        <v>0</v>
      </c>
      <c r="I38113">
        <v>43</v>
      </c>
      <c r="J38113">
        <v>0</v>
      </c>
      <c r="K38113">
        <v>5.5499999999301508</v>
      </c>
      <c r="L38113">
        <v>47.499999999941792</v>
      </c>
      <c r="M38113">
        <v>41.950000000011642</v>
      </c>
    </row>
    <row r="38114" spans="1:13" x14ac:dyDescent="0.3">
      <c r="A38114">
        <v>2017</v>
      </c>
      <c r="B38114">
        <v>12</v>
      </c>
      <c r="C38114">
        <v>20</v>
      </c>
      <c r="D38114" t="s">
        <v>1957</v>
      </c>
      <c r="E38114" t="s">
        <v>2745</v>
      </c>
      <c r="F38114" t="s">
        <v>2761</v>
      </c>
      <c r="G38114">
        <v>15.62</v>
      </c>
      <c r="H38114">
        <v>15.62</v>
      </c>
      <c r="I38114">
        <v>0</v>
      </c>
      <c r="J38114">
        <v>0</v>
      </c>
      <c r="K38114">
        <v>5.5499999999301508</v>
      </c>
      <c r="L38114" t="e">
        <v>#VALUE!</v>
      </c>
      <c r="M38114" t="e">
        <v>#VALUE!</v>
      </c>
    </row>
    <row r="38115" spans="1:13" x14ac:dyDescent="0.3">
      <c r="A38115">
        <v>2011</v>
      </c>
      <c r="B38115">
        <v>11</v>
      </c>
      <c r="C38115">
        <v>9</v>
      </c>
      <c r="D38115" t="s">
        <v>310</v>
      </c>
      <c r="E38115" t="s">
        <v>2752</v>
      </c>
      <c r="F38115" t="s">
        <v>2864</v>
      </c>
      <c r="G38115">
        <v>4</v>
      </c>
      <c r="H38115">
        <v>1.5</v>
      </c>
      <c r="I38115">
        <v>2.5</v>
      </c>
      <c r="J38115">
        <v>0</v>
      </c>
      <c r="K38115">
        <v>5.5666666666511446</v>
      </c>
      <c r="L38115">
        <v>21.799999999988358</v>
      </c>
      <c r="M38115">
        <v>16.233333333337214</v>
      </c>
    </row>
    <row r="38116" spans="1:13" x14ac:dyDescent="0.3">
      <c r="A38116">
        <v>2013</v>
      </c>
      <c r="B38116">
        <v>12</v>
      </c>
      <c r="C38116">
        <v>23</v>
      </c>
      <c r="D38116" t="s">
        <v>872</v>
      </c>
      <c r="E38116" t="s">
        <v>2747</v>
      </c>
      <c r="F38116" t="s">
        <v>2923</v>
      </c>
      <c r="G38116">
        <v>0.5</v>
      </c>
      <c r="H38116">
        <v>0</v>
      </c>
      <c r="I38116">
        <v>0.5</v>
      </c>
      <c r="J38116">
        <v>0</v>
      </c>
      <c r="K38116">
        <v>5.5666666666511446</v>
      </c>
      <c r="L38116">
        <v>165.73333333327901</v>
      </c>
      <c r="M38116">
        <v>160.16666666662786</v>
      </c>
    </row>
    <row r="38117" spans="1:13" x14ac:dyDescent="0.3">
      <c r="A38117">
        <v>2015</v>
      </c>
      <c r="B38117">
        <v>2</v>
      </c>
      <c r="C38117">
        <v>12</v>
      </c>
      <c r="D38117" t="s">
        <v>1182</v>
      </c>
      <c r="E38117" t="s">
        <v>2745</v>
      </c>
      <c r="F38117" t="s">
        <v>2795</v>
      </c>
      <c r="G38117">
        <v>35.870000000000005</v>
      </c>
      <c r="H38117">
        <v>30.6</v>
      </c>
      <c r="I38117">
        <v>5.27</v>
      </c>
      <c r="J38117">
        <v>0</v>
      </c>
      <c r="K38117">
        <v>5.5666666666511446</v>
      </c>
      <c r="L38117">
        <v>58.55000000007567</v>
      </c>
      <c r="M38117">
        <v>52.983333333424525</v>
      </c>
    </row>
    <row r="38118" spans="1:13" x14ac:dyDescent="0.3">
      <c r="A38118">
        <v>2016</v>
      </c>
      <c r="B38118">
        <v>1</v>
      </c>
      <c r="C38118">
        <v>30</v>
      </c>
      <c r="D38118" t="s">
        <v>1464</v>
      </c>
      <c r="E38118" t="s">
        <v>2745</v>
      </c>
      <c r="G38118">
        <v>23.200000000000003</v>
      </c>
      <c r="H38118">
        <v>0</v>
      </c>
      <c r="I38118">
        <v>23.000000000000004</v>
      </c>
      <c r="J38118">
        <v>0.2</v>
      </c>
      <c r="K38118">
        <v>5.5666666666511446</v>
      </c>
      <c r="L38118">
        <v>9.78055555553874</v>
      </c>
      <c r="M38118">
        <v>4.2138888888875954</v>
      </c>
    </row>
    <row r="38119" spans="1:13" x14ac:dyDescent="0.3">
      <c r="A38119">
        <v>2019</v>
      </c>
      <c r="B38119">
        <v>3</v>
      </c>
      <c r="C38119">
        <v>24</v>
      </c>
      <c r="D38119" t="s">
        <v>2352</v>
      </c>
      <c r="E38119" t="s">
        <v>2745</v>
      </c>
      <c r="F38119" t="s">
        <v>2795</v>
      </c>
      <c r="G38119">
        <v>1.8</v>
      </c>
      <c r="H38119">
        <v>1.8</v>
      </c>
      <c r="I38119">
        <v>0</v>
      </c>
      <c r="J38119">
        <v>0</v>
      </c>
      <c r="K38119">
        <v>5.5666666666511446</v>
      </c>
      <c r="L38119">
        <v>39.166666666686069</v>
      </c>
      <c r="M38119">
        <v>33.600000000034925</v>
      </c>
    </row>
    <row r="38120" spans="1:13" x14ac:dyDescent="0.3">
      <c r="A38120">
        <v>2019</v>
      </c>
      <c r="B38120">
        <v>3</v>
      </c>
      <c r="C38120">
        <v>31</v>
      </c>
      <c r="D38120" t="s">
        <v>2359</v>
      </c>
      <c r="E38120" t="s">
        <v>2745</v>
      </c>
      <c r="F38120" t="s">
        <v>2761</v>
      </c>
      <c r="G38120">
        <v>7.0000000000000007E-2</v>
      </c>
      <c r="H38120">
        <v>0</v>
      </c>
      <c r="I38120">
        <v>7.0000000000000007E-2</v>
      </c>
      <c r="J38120">
        <v>0</v>
      </c>
      <c r="K38120">
        <v>5.5666666666511446</v>
      </c>
      <c r="L38120">
        <v>5.5666666666511446</v>
      </c>
      <c r="M38120">
        <v>0</v>
      </c>
    </row>
    <row r="38121" spans="1:13" x14ac:dyDescent="0.3">
      <c r="A38121">
        <v>2019</v>
      </c>
      <c r="B38121">
        <v>10</v>
      </c>
      <c r="C38121">
        <v>23</v>
      </c>
      <c r="D38121" t="s">
        <v>2504</v>
      </c>
      <c r="E38121" t="s">
        <v>2745</v>
      </c>
      <c r="F38121" t="s">
        <v>2770</v>
      </c>
      <c r="G38121">
        <v>4.8100000000000005</v>
      </c>
      <c r="H38121">
        <v>2.0299999999999998</v>
      </c>
      <c r="I38121">
        <v>1.78</v>
      </c>
      <c r="J38121">
        <v>1</v>
      </c>
      <c r="K38121">
        <v>5.5666666666511446</v>
      </c>
      <c r="L38121">
        <v>72.966666666674428</v>
      </c>
      <c r="M38121">
        <v>67.400000000023283</v>
      </c>
    </row>
    <row r="38122" spans="1:13" x14ac:dyDescent="0.3">
      <c r="A38122">
        <v>2015</v>
      </c>
      <c r="B38122">
        <v>3</v>
      </c>
      <c r="C38122">
        <v>19</v>
      </c>
      <c r="D38122" t="s">
        <v>1217</v>
      </c>
      <c r="E38122" t="s">
        <v>2745</v>
      </c>
      <c r="F38122" t="s">
        <v>2751</v>
      </c>
      <c r="G38122">
        <v>64.06</v>
      </c>
      <c r="H38122">
        <v>11.02</v>
      </c>
      <c r="I38122">
        <v>53.039999999999992</v>
      </c>
      <c r="J38122">
        <v>0</v>
      </c>
      <c r="K38122">
        <v>5.5777777776820585</v>
      </c>
      <c r="L38122">
        <v>112.48888888885267</v>
      </c>
      <c r="M38122">
        <v>106.91111111117061</v>
      </c>
    </row>
    <row r="38123" spans="1:13" x14ac:dyDescent="0.3">
      <c r="A38123">
        <v>2013</v>
      </c>
      <c r="B38123">
        <v>3</v>
      </c>
      <c r="C38123">
        <v>1</v>
      </c>
      <c r="D38123" t="s">
        <v>683</v>
      </c>
      <c r="E38123" t="s">
        <v>2743</v>
      </c>
      <c r="F38123" t="s">
        <v>2915</v>
      </c>
      <c r="G38123">
        <v>0.5</v>
      </c>
      <c r="H38123">
        <v>0.5</v>
      </c>
      <c r="I38123">
        <v>0</v>
      </c>
      <c r="J38123">
        <v>0</v>
      </c>
      <c r="K38123">
        <v>5.5833333331975155</v>
      </c>
      <c r="L38123">
        <v>22.749999999941792</v>
      </c>
      <c r="M38123">
        <v>17.166666666744277</v>
      </c>
    </row>
    <row r="38124" spans="1:13" x14ac:dyDescent="0.3">
      <c r="A38124">
        <v>2020</v>
      </c>
      <c r="B38124">
        <v>2</v>
      </c>
      <c r="C38124">
        <v>23</v>
      </c>
      <c r="D38124" t="s">
        <v>2627</v>
      </c>
      <c r="E38124" t="s">
        <v>2743</v>
      </c>
      <c r="F38124" t="s">
        <v>2874</v>
      </c>
      <c r="G38124">
        <v>0.2</v>
      </c>
      <c r="H38124">
        <v>0</v>
      </c>
      <c r="I38124">
        <v>0.2</v>
      </c>
      <c r="J38124">
        <v>0</v>
      </c>
      <c r="K38124">
        <v>5.5833333331975155</v>
      </c>
      <c r="L38124">
        <v>1312.3499999998603</v>
      </c>
      <c r="M38124">
        <v>1306.7666666666628</v>
      </c>
    </row>
    <row r="38125" spans="1:13" x14ac:dyDescent="0.3">
      <c r="A38125">
        <v>2020</v>
      </c>
      <c r="B38125">
        <v>3</v>
      </c>
      <c r="C38125">
        <v>5</v>
      </c>
      <c r="D38125" t="s">
        <v>2638</v>
      </c>
      <c r="E38125" t="s">
        <v>2745</v>
      </c>
      <c r="F38125" t="s">
        <v>2796</v>
      </c>
      <c r="G38125">
        <v>14.909999999999998</v>
      </c>
      <c r="H38125">
        <v>0.02</v>
      </c>
      <c r="I38125">
        <v>0.35</v>
      </c>
      <c r="J38125">
        <v>14.54</v>
      </c>
      <c r="K38125">
        <v>5.5833333332848269</v>
      </c>
      <c r="L38125">
        <v>352.66666666659876</v>
      </c>
      <c r="M38125">
        <v>347.08333333331393</v>
      </c>
    </row>
    <row r="38126" spans="1:13" x14ac:dyDescent="0.3">
      <c r="A38126">
        <v>2019</v>
      </c>
      <c r="B38126">
        <v>12</v>
      </c>
      <c r="C38126">
        <v>21</v>
      </c>
      <c r="D38126" t="s">
        <v>2563</v>
      </c>
      <c r="E38126" t="s">
        <v>2745</v>
      </c>
      <c r="F38126" t="s">
        <v>2796</v>
      </c>
      <c r="G38126">
        <v>1.75</v>
      </c>
      <c r="H38126">
        <v>0</v>
      </c>
      <c r="I38126">
        <v>1.32</v>
      </c>
      <c r="J38126">
        <v>0.43</v>
      </c>
      <c r="K38126">
        <v>5.5833333333139308</v>
      </c>
      <c r="L38126">
        <v>266.83333333337214</v>
      </c>
      <c r="M38126">
        <v>261.25000000005821</v>
      </c>
    </row>
    <row r="38127" spans="1:13" x14ac:dyDescent="0.3">
      <c r="A38127">
        <v>2010</v>
      </c>
      <c r="B38127">
        <v>12</v>
      </c>
      <c r="C38127">
        <v>5</v>
      </c>
      <c r="D38127" t="s">
        <v>85</v>
      </c>
      <c r="E38127" t="s">
        <v>2754</v>
      </c>
      <c r="F38127" t="s">
        <v>2886</v>
      </c>
      <c r="G38127">
        <v>0.8</v>
      </c>
      <c r="H38127">
        <v>0</v>
      </c>
      <c r="I38127">
        <v>0.8</v>
      </c>
      <c r="J38127">
        <v>0</v>
      </c>
      <c r="K38127">
        <v>5.5833333333721384</v>
      </c>
      <c r="L38127">
        <v>6</v>
      </c>
      <c r="M38127">
        <v>0.41666666662786156</v>
      </c>
    </row>
    <row r="38128" spans="1:13" x14ac:dyDescent="0.3">
      <c r="A38128">
        <v>2013</v>
      </c>
      <c r="B38128">
        <v>1</v>
      </c>
      <c r="C38128">
        <v>28</v>
      </c>
      <c r="D38128" t="s">
        <v>651</v>
      </c>
      <c r="E38128" t="s">
        <v>2743</v>
      </c>
      <c r="F38128" t="s">
        <v>2759</v>
      </c>
      <c r="G38128">
        <v>2</v>
      </c>
      <c r="H38128">
        <v>0</v>
      </c>
      <c r="I38128">
        <v>2</v>
      </c>
      <c r="J38128">
        <v>0</v>
      </c>
      <c r="K38128">
        <v>5.5833333333721384</v>
      </c>
      <c r="L38128">
        <v>27.75</v>
      </c>
      <c r="M38128">
        <v>22.166666666627862</v>
      </c>
    </row>
    <row r="38129" spans="1:13" x14ac:dyDescent="0.3">
      <c r="A38129">
        <v>2014</v>
      </c>
      <c r="B38129">
        <v>3</v>
      </c>
      <c r="C38129">
        <v>6</v>
      </c>
      <c r="D38129" t="s">
        <v>945</v>
      </c>
      <c r="E38129" t="s">
        <v>2745</v>
      </c>
      <c r="F38129" t="s">
        <v>2796</v>
      </c>
      <c r="G38129">
        <v>9.3000000000000007</v>
      </c>
      <c r="H38129">
        <v>0.05</v>
      </c>
      <c r="I38129">
        <v>7.4</v>
      </c>
      <c r="J38129">
        <v>1.85</v>
      </c>
      <c r="K38129">
        <v>5.5833333333721384</v>
      </c>
      <c r="L38129">
        <v>197.0083333334187</v>
      </c>
      <c r="M38129">
        <v>191.42500000004657</v>
      </c>
    </row>
    <row r="38130" spans="1:13" x14ac:dyDescent="0.3">
      <c r="A38130">
        <v>2015</v>
      </c>
      <c r="B38130">
        <v>2</v>
      </c>
      <c r="C38130">
        <v>16</v>
      </c>
      <c r="D38130" t="s">
        <v>1186</v>
      </c>
      <c r="E38130" t="s">
        <v>2743</v>
      </c>
      <c r="F38130" t="s">
        <v>2771</v>
      </c>
      <c r="G38130">
        <v>3.5</v>
      </c>
      <c r="H38130">
        <v>0</v>
      </c>
      <c r="I38130">
        <v>3.5</v>
      </c>
      <c r="J38130">
        <v>0</v>
      </c>
      <c r="K38130">
        <v>5.5833333333721384</v>
      </c>
      <c r="L38130">
        <v>5.5833333333721384</v>
      </c>
      <c r="M38130">
        <v>0</v>
      </c>
    </row>
    <row r="38131" spans="1:13" x14ac:dyDescent="0.3">
      <c r="A38131">
        <v>2017</v>
      </c>
      <c r="B38131">
        <v>1</v>
      </c>
      <c r="C38131">
        <v>31</v>
      </c>
      <c r="D38131" t="s">
        <v>1735</v>
      </c>
      <c r="E38131" t="s">
        <v>2743</v>
      </c>
      <c r="F38131" t="s">
        <v>2827</v>
      </c>
      <c r="G38131">
        <v>0.01</v>
      </c>
      <c r="H38131">
        <v>0.01</v>
      </c>
      <c r="I38131">
        <v>0</v>
      </c>
      <c r="J38131">
        <v>0</v>
      </c>
      <c r="K38131">
        <v>5.5833333333721384</v>
      </c>
      <c r="L38131">
        <v>485.25</v>
      </c>
      <c r="M38131">
        <v>479.66666666662786</v>
      </c>
    </row>
    <row r="38132" spans="1:13" x14ac:dyDescent="0.3">
      <c r="A38132">
        <v>2018</v>
      </c>
      <c r="B38132">
        <v>2</v>
      </c>
      <c r="C38132">
        <v>27</v>
      </c>
      <c r="D38132" t="s">
        <v>2026</v>
      </c>
      <c r="E38132" t="s">
        <v>2743</v>
      </c>
      <c r="F38132" t="s">
        <v>2827</v>
      </c>
      <c r="G38132">
        <v>0.51</v>
      </c>
      <c r="H38132">
        <v>0.01</v>
      </c>
      <c r="I38132">
        <v>0</v>
      </c>
      <c r="J38132">
        <v>0.5</v>
      </c>
      <c r="K38132">
        <v>5.5833333333721384</v>
      </c>
      <c r="L38132">
        <v>17.25</v>
      </c>
      <c r="M38132">
        <v>11.666666666627862</v>
      </c>
    </row>
    <row r="38133" spans="1:13" x14ac:dyDescent="0.3">
      <c r="A38133">
        <v>2020</v>
      </c>
      <c r="B38133">
        <v>3</v>
      </c>
      <c r="C38133">
        <v>11</v>
      </c>
      <c r="D38133" t="s">
        <v>2644</v>
      </c>
      <c r="E38133" t="s">
        <v>2754</v>
      </c>
      <c r="F38133" t="s">
        <v>3014</v>
      </c>
      <c r="G38133">
        <v>4.7</v>
      </c>
      <c r="H38133">
        <v>0</v>
      </c>
      <c r="I38133">
        <v>4.7</v>
      </c>
      <c r="J38133">
        <v>0</v>
      </c>
      <c r="K38133">
        <v>5.5833333333721384</v>
      </c>
      <c r="L38133">
        <v>54.666666666744277</v>
      </c>
      <c r="M38133">
        <v>49.083333333372138</v>
      </c>
    </row>
    <row r="38134" spans="1:13" x14ac:dyDescent="0.3">
      <c r="A38134">
        <v>2016</v>
      </c>
      <c r="B38134">
        <v>11</v>
      </c>
      <c r="C38134">
        <v>15</v>
      </c>
      <c r="D38134" t="s">
        <v>1658</v>
      </c>
      <c r="E38134" t="s">
        <v>2773</v>
      </c>
      <c r="F38134" t="s">
        <v>2774</v>
      </c>
      <c r="G38134">
        <v>6</v>
      </c>
      <c r="H38134">
        <v>2.5</v>
      </c>
      <c r="I38134">
        <v>3.5</v>
      </c>
      <c r="J38134">
        <v>0</v>
      </c>
      <c r="K38134">
        <v>5.5916666666453239</v>
      </c>
      <c r="L38134">
        <v>6.6666666665696539</v>
      </c>
      <c r="M38134">
        <v>1.07499999992433</v>
      </c>
    </row>
    <row r="38135" spans="1:13" x14ac:dyDescent="0.3">
      <c r="A38135">
        <v>2011</v>
      </c>
      <c r="B38135">
        <v>1</v>
      </c>
      <c r="C38135">
        <v>23</v>
      </c>
      <c r="D38135" t="s">
        <v>134</v>
      </c>
      <c r="E38135" t="s">
        <v>2743</v>
      </c>
      <c r="F38135" t="s">
        <v>2861</v>
      </c>
      <c r="G38135">
        <v>3.15</v>
      </c>
      <c r="H38135">
        <v>3</v>
      </c>
      <c r="I38135">
        <v>0.15</v>
      </c>
      <c r="J38135">
        <v>0</v>
      </c>
      <c r="K38135">
        <v>5.6000000000058208</v>
      </c>
      <c r="L38135">
        <v>9.5750000000407454</v>
      </c>
      <c r="M38135">
        <v>3.9750000000349246</v>
      </c>
    </row>
    <row r="38136" spans="1:13" x14ac:dyDescent="0.3">
      <c r="A38136">
        <v>2013</v>
      </c>
      <c r="B38136">
        <v>2</v>
      </c>
      <c r="C38136">
        <v>1</v>
      </c>
      <c r="D38136" t="s">
        <v>655</v>
      </c>
      <c r="E38136" t="s">
        <v>2743</v>
      </c>
      <c r="F38136" t="s">
        <v>2816</v>
      </c>
      <c r="G38136">
        <v>1.02</v>
      </c>
      <c r="H38136">
        <v>0.2</v>
      </c>
      <c r="I38136">
        <v>0.82000000000000006</v>
      </c>
      <c r="J38136">
        <v>0</v>
      </c>
      <c r="K38136">
        <v>5.6000000000058208</v>
      </c>
      <c r="L38136">
        <v>368.26666666672099</v>
      </c>
      <c r="M38136">
        <v>362.66666666671517</v>
      </c>
    </row>
    <row r="38137" spans="1:13" x14ac:dyDescent="0.3">
      <c r="A38137">
        <v>2015</v>
      </c>
      <c r="B38137">
        <v>2</v>
      </c>
      <c r="C38137">
        <v>26</v>
      </c>
      <c r="D38137" t="s">
        <v>1196</v>
      </c>
      <c r="E38137" t="s">
        <v>2743</v>
      </c>
      <c r="F38137" t="s">
        <v>2955</v>
      </c>
      <c r="G38137">
        <v>7.9099999999999993</v>
      </c>
      <c r="H38137">
        <v>3.51</v>
      </c>
      <c r="I38137">
        <v>1</v>
      </c>
      <c r="J38137">
        <v>3.4</v>
      </c>
      <c r="K38137">
        <v>5.6000000000058208</v>
      </c>
      <c r="L38137">
        <v>32.500000000029104</v>
      </c>
      <c r="M38137">
        <v>26.900000000023283</v>
      </c>
    </row>
    <row r="38138" spans="1:13" x14ac:dyDescent="0.3">
      <c r="A38138">
        <v>2016</v>
      </c>
      <c r="B38138">
        <v>3</v>
      </c>
      <c r="C38138">
        <v>7</v>
      </c>
      <c r="D38138" t="s">
        <v>1501</v>
      </c>
      <c r="E38138" t="s">
        <v>2745</v>
      </c>
      <c r="F38138" t="s">
        <v>2777</v>
      </c>
      <c r="G38138">
        <v>0.79</v>
      </c>
      <c r="H38138">
        <v>0.3</v>
      </c>
      <c r="I38138">
        <v>0.49</v>
      </c>
      <c r="J38138">
        <v>0</v>
      </c>
      <c r="K38138">
        <v>5.6000000000058208</v>
      </c>
      <c r="L38138">
        <v>6.8500000000640284</v>
      </c>
      <c r="M38138">
        <v>1.2500000000582077</v>
      </c>
    </row>
    <row r="38139" spans="1:13" x14ac:dyDescent="0.3">
      <c r="A38139">
        <v>2013</v>
      </c>
      <c r="B38139">
        <v>2</v>
      </c>
      <c r="C38139">
        <v>14</v>
      </c>
      <c r="D38139" t="s">
        <v>668</v>
      </c>
      <c r="E38139" t="s">
        <v>2752</v>
      </c>
      <c r="F38139" t="s">
        <v>2790</v>
      </c>
      <c r="G38139">
        <v>3.2300000000000004</v>
      </c>
      <c r="H38139">
        <v>0</v>
      </c>
      <c r="I38139">
        <v>3.2300000000000004</v>
      </c>
      <c r="J38139">
        <v>0</v>
      </c>
      <c r="K38139">
        <v>5.6066666666418312</v>
      </c>
      <c r="L38139">
        <v>6.2633333333185872</v>
      </c>
      <c r="M38139">
        <v>0.65666666667675599</v>
      </c>
    </row>
    <row r="38140" spans="1:13" x14ac:dyDescent="0.3">
      <c r="A38140">
        <v>2018</v>
      </c>
      <c r="B38140">
        <v>3</v>
      </c>
      <c r="C38140">
        <v>3</v>
      </c>
      <c r="D38140" t="s">
        <v>2030</v>
      </c>
      <c r="E38140" t="s">
        <v>2743</v>
      </c>
      <c r="F38140" t="s">
        <v>2834</v>
      </c>
      <c r="G38140">
        <v>12.01</v>
      </c>
      <c r="H38140">
        <v>1</v>
      </c>
      <c r="I38140">
        <v>11.01</v>
      </c>
      <c r="J38140">
        <v>0</v>
      </c>
      <c r="K38140">
        <v>5.6083333333663177</v>
      </c>
      <c r="L38140">
        <v>250.81666666665114</v>
      </c>
      <c r="M38140">
        <v>245.20833333328483</v>
      </c>
    </row>
    <row r="38141" spans="1:13" x14ac:dyDescent="0.3">
      <c r="A38141">
        <v>2018</v>
      </c>
      <c r="B38141">
        <v>3</v>
      </c>
      <c r="C38141">
        <v>7</v>
      </c>
      <c r="D38141" t="s">
        <v>2034</v>
      </c>
      <c r="E38141" t="s">
        <v>2752</v>
      </c>
      <c r="F38141" t="s">
        <v>2844</v>
      </c>
      <c r="G38141">
        <v>20.94</v>
      </c>
      <c r="H38141">
        <v>0</v>
      </c>
      <c r="I38141">
        <v>20.94</v>
      </c>
      <c r="J38141">
        <v>0</v>
      </c>
      <c r="K38141">
        <v>5.6099999999860302</v>
      </c>
      <c r="L38141">
        <v>7.9466666666907262</v>
      </c>
      <c r="M38141">
        <v>2.3366666667046956</v>
      </c>
    </row>
    <row r="38142" spans="1:13" x14ac:dyDescent="0.3">
      <c r="A38142">
        <v>2011</v>
      </c>
      <c r="B38142">
        <v>12</v>
      </c>
      <c r="C38142">
        <v>16</v>
      </c>
      <c r="D38142" t="s">
        <v>347</v>
      </c>
      <c r="E38142" t="s">
        <v>2745</v>
      </c>
      <c r="F38142" t="s">
        <v>2751</v>
      </c>
      <c r="G38142">
        <v>2.9000000000000004</v>
      </c>
      <c r="H38142">
        <v>2.79</v>
      </c>
      <c r="I38142">
        <v>0.1</v>
      </c>
      <c r="J38142">
        <v>0.01</v>
      </c>
      <c r="K38142">
        <v>5.6111111110658385</v>
      </c>
      <c r="L38142">
        <v>9.8555555554921739</v>
      </c>
      <c r="M38142">
        <v>4.2444444444263354</v>
      </c>
    </row>
    <row r="38143" spans="1:13" x14ac:dyDescent="0.3">
      <c r="A38143">
        <v>2012</v>
      </c>
      <c r="B38143">
        <v>1</v>
      </c>
      <c r="C38143">
        <v>7</v>
      </c>
      <c r="D38143" t="s">
        <v>369</v>
      </c>
      <c r="E38143" t="s">
        <v>2743</v>
      </c>
      <c r="F38143" t="s">
        <v>2922</v>
      </c>
      <c r="G38143">
        <v>0.5</v>
      </c>
      <c r="H38143">
        <v>0</v>
      </c>
      <c r="I38143">
        <v>0</v>
      </c>
      <c r="J38143">
        <v>0.5</v>
      </c>
      <c r="K38143">
        <v>5.6166666666395031</v>
      </c>
      <c r="L38143">
        <v>10.099999999918509</v>
      </c>
      <c r="M38143">
        <v>4.4833333332790062</v>
      </c>
    </row>
    <row r="38144" spans="1:13" x14ac:dyDescent="0.3">
      <c r="A38144">
        <v>2013</v>
      </c>
      <c r="B38144">
        <v>11</v>
      </c>
      <c r="C38144">
        <v>4</v>
      </c>
      <c r="D38144" t="s">
        <v>823</v>
      </c>
      <c r="E38144" t="s">
        <v>2745</v>
      </c>
      <c r="F38144" t="s">
        <v>2777</v>
      </c>
      <c r="G38144">
        <v>15</v>
      </c>
      <c r="H38144">
        <v>0</v>
      </c>
      <c r="I38144">
        <v>15</v>
      </c>
      <c r="J38144">
        <v>0</v>
      </c>
      <c r="K38144">
        <v>5.6166666666395031</v>
      </c>
      <c r="L38144">
        <v>10.649999999965075</v>
      </c>
      <c r="M38144">
        <v>5.0333333333255723</v>
      </c>
    </row>
    <row r="38145" spans="1:13" x14ac:dyDescent="0.3">
      <c r="A38145">
        <v>2015</v>
      </c>
      <c r="B38145">
        <v>3</v>
      </c>
      <c r="C38145">
        <v>3</v>
      </c>
      <c r="D38145" t="s">
        <v>1201</v>
      </c>
      <c r="E38145" t="s">
        <v>2741</v>
      </c>
      <c r="F38145" t="s">
        <v>2924</v>
      </c>
      <c r="G38145">
        <v>7</v>
      </c>
      <c r="H38145">
        <v>0</v>
      </c>
      <c r="I38145">
        <v>7</v>
      </c>
      <c r="J38145">
        <v>0</v>
      </c>
      <c r="K38145">
        <v>5.6166666666395031</v>
      </c>
      <c r="L38145">
        <v>6.0999999999767169</v>
      </c>
      <c r="M38145">
        <v>0.48333333333721384</v>
      </c>
    </row>
    <row r="38146" spans="1:13" x14ac:dyDescent="0.3">
      <c r="A38146">
        <v>2018</v>
      </c>
      <c r="B38146">
        <v>1</v>
      </c>
      <c r="C38146">
        <v>21</v>
      </c>
      <c r="D38146" t="s">
        <v>1989</v>
      </c>
      <c r="E38146" t="s">
        <v>2745</v>
      </c>
      <c r="G38146">
        <v>4.5999999999999996</v>
      </c>
      <c r="H38146">
        <v>3</v>
      </c>
      <c r="I38146">
        <v>1.6</v>
      </c>
      <c r="J38146">
        <v>0</v>
      </c>
      <c r="K38146">
        <v>5.6166666666395031</v>
      </c>
      <c r="L38146">
        <v>13.345833333267365</v>
      </c>
      <c r="M38146">
        <v>7.7291666666278616</v>
      </c>
    </row>
    <row r="38147" spans="1:13" x14ac:dyDescent="0.3">
      <c r="A38147">
        <v>2018</v>
      </c>
      <c r="B38147">
        <v>4</v>
      </c>
      <c r="C38147">
        <v>24</v>
      </c>
      <c r="D38147" t="s">
        <v>2082</v>
      </c>
      <c r="E38147" t="s">
        <v>2749</v>
      </c>
      <c r="F38147" t="s">
        <v>2768</v>
      </c>
      <c r="G38147">
        <v>1.9</v>
      </c>
      <c r="H38147">
        <v>0</v>
      </c>
      <c r="I38147">
        <v>1.9</v>
      </c>
      <c r="J38147">
        <v>0</v>
      </c>
      <c r="K38147">
        <v>5.6166666666395031</v>
      </c>
      <c r="L38147">
        <v>5.71666666661622</v>
      </c>
      <c r="M38147">
        <v>9.9999999976716936E-2</v>
      </c>
    </row>
    <row r="38148" spans="1:13" x14ac:dyDescent="0.3">
      <c r="A38148">
        <v>2019</v>
      </c>
      <c r="B38148">
        <v>1</v>
      </c>
      <c r="C38148">
        <v>14</v>
      </c>
      <c r="D38148" t="s">
        <v>2283</v>
      </c>
      <c r="E38148" t="s">
        <v>2745</v>
      </c>
      <c r="F38148" t="s">
        <v>2781</v>
      </c>
      <c r="G38148">
        <v>9</v>
      </c>
      <c r="H38148">
        <v>9</v>
      </c>
      <c r="I38148">
        <v>0</v>
      </c>
      <c r="J38148">
        <v>0</v>
      </c>
      <c r="K38148">
        <v>5.6166666666395031</v>
      </c>
      <c r="L38148">
        <v>6.8833333332440816</v>
      </c>
      <c r="M38148">
        <v>1.2666666666045785</v>
      </c>
    </row>
    <row r="38149" spans="1:13" x14ac:dyDescent="0.3">
      <c r="A38149">
        <v>2019</v>
      </c>
      <c r="B38149">
        <v>3</v>
      </c>
      <c r="C38149">
        <v>27</v>
      </c>
      <c r="D38149" t="s">
        <v>2355</v>
      </c>
      <c r="E38149" t="s">
        <v>2741</v>
      </c>
      <c r="F38149" t="s">
        <v>2924</v>
      </c>
      <c r="G38149">
        <v>10.7</v>
      </c>
      <c r="H38149">
        <v>0</v>
      </c>
      <c r="I38149">
        <v>10.7</v>
      </c>
      <c r="J38149">
        <v>0</v>
      </c>
      <c r="K38149">
        <v>5.6166666666395031</v>
      </c>
      <c r="L38149">
        <v>6.1333333334187046</v>
      </c>
      <c r="M38149">
        <v>0.51666666677920148</v>
      </c>
    </row>
    <row r="38150" spans="1:13" x14ac:dyDescent="0.3">
      <c r="A38150">
        <v>2019</v>
      </c>
      <c r="B38150">
        <v>11</v>
      </c>
      <c r="C38150">
        <v>11</v>
      </c>
      <c r="D38150" t="s">
        <v>2523</v>
      </c>
      <c r="E38150" t="s">
        <v>2743</v>
      </c>
      <c r="F38150" t="s">
        <v>2947</v>
      </c>
      <c r="G38150">
        <v>1.5</v>
      </c>
      <c r="H38150">
        <v>1.5</v>
      </c>
      <c r="I38150">
        <v>0</v>
      </c>
      <c r="J38150">
        <v>0</v>
      </c>
      <c r="K38150">
        <v>5.6166666666395031</v>
      </c>
      <c r="L38150">
        <v>35.183333333290648</v>
      </c>
      <c r="M38150">
        <v>29.566666666651145</v>
      </c>
    </row>
    <row r="38151" spans="1:13" x14ac:dyDescent="0.3">
      <c r="A38151">
        <v>2020</v>
      </c>
      <c r="B38151">
        <v>4</v>
      </c>
      <c r="C38151">
        <v>3</v>
      </c>
      <c r="D38151" t="s">
        <v>2667</v>
      </c>
      <c r="E38151" t="s">
        <v>2745</v>
      </c>
      <c r="F38151" t="s">
        <v>2764</v>
      </c>
      <c r="G38151">
        <v>15</v>
      </c>
      <c r="H38151">
        <v>0</v>
      </c>
      <c r="I38151">
        <v>15</v>
      </c>
      <c r="J38151">
        <v>0</v>
      </c>
      <c r="K38151">
        <v>5.6166666666395031</v>
      </c>
      <c r="L38151">
        <v>21.183333333407063</v>
      </c>
      <c r="M38151">
        <v>15.56666666676756</v>
      </c>
    </row>
    <row r="38152" spans="1:13" x14ac:dyDescent="0.3">
      <c r="A38152">
        <v>2016</v>
      </c>
      <c r="B38152">
        <v>2</v>
      </c>
      <c r="C38152">
        <v>15</v>
      </c>
      <c r="D38152" t="s">
        <v>1480</v>
      </c>
      <c r="E38152" t="s">
        <v>2743</v>
      </c>
      <c r="F38152" t="s">
        <v>2759</v>
      </c>
      <c r="G38152">
        <v>5.43</v>
      </c>
      <c r="H38152">
        <v>1.1300000000000001</v>
      </c>
      <c r="I38152">
        <v>4.24</v>
      </c>
      <c r="J38152">
        <v>6.0000000000000005E-2</v>
      </c>
      <c r="K38152">
        <v>5.6166666666831588</v>
      </c>
      <c r="L38152">
        <v>11.316666666665697</v>
      </c>
      <c r="M38152">
        <v>5.6999999999825377</v>
      </c>
    </row>
    <row r="38153" spans="1:13" x14ac:dyDescent="0.3">
      <c r="A38153">
        <v>2015</v>
      </c>
      <c r="B38153">
        <v>3</v>
      </c>
      <c r="C38153">
        <v>20</v>
      </c>
      <c r="D38153" t="s">
        <v>1218</v>
      </c>
      <c r="E38153" t="s">
        <v>2745</v>
      </c>
      <c r="F38153" t="s">
        <v>2795</v>
      </c>
      <c r="G38153">
        <v>20.350000000000001</v>
      </c>
      <c r="H38153">
        <v>2.1</v>
      </c>
      <c r="I38153">
        <v>18.25</v>
      </c>
      <c r="J38153">
        <v>0</v>
      </c>
      <c r="K38153">
        <v>5.6249999999126885</v>
      </c>
      <c r="L38153">
        <v>18.716666666645324</v>
      </c>
      <c r="M38153">
        <v>13.091666666732635</v>
      </c>
    </row>
    <row r="38154" spans="1:13" x14ac:dyDescent="0.3">
      <c r="A38154">
        <v>2011</v>
      </c>
      <c r="B38154">
        <v>2</v>
      </c>
      <c r="C38154">
        <v>16</v>
      </c>
      <c r="D38154" t="s">
        <v>158</v>
      </c>
      <c r="E38154" t="s">
        <v>2745</v>
      </c>
      <c r="F38154" t="s">
        <v>2796</v>
      </c>
      <c r="G38154">
        <v>10.65</v>
      </c>
      <c r="H38154">
        <v>0</v>
      </c>
      <c r="I38154">
        <v>0.65</v>
      </c>
      <c r="J38154">
        <v>10</v>
      </c>
      <c r="K38154">
        <v>5.6277777777868323</v>
      </c>
      <c r="L38154">
        <v>11.194444444379769</v>
      </c>
      <c r="M38154">
        <v>5.566666666592937</v>
      </c>
    </row>
    <row r="38155" spans="1:13" x14ac:dyDescent="0.3">
      <c r="A38155">
        <v>2019</v>
      </c>
      <c r="B38155">
        <v>1</v>
      </c>
      <c r="C38155">
        <v>16</v>
      </c>
      <c r="D38155" t="s">
        <v>2285</v>
      </c>
      <c r="E38155" t="s">
        <v>2745</v>
      </c>
      <c r="F38155" t="s">
        <v>2766</v>
      </c>
      <c r="G38155">
        <v>0.75</v>
      </c>
      <c r="H38155">
        <v>0.15</v>
      </c>
      <c r="I38155">
        <v>0.60000000000000009</v>
      </c>
      <c r="J38155">
        <v>0</v>
      </c>
      <c r="K38155">
        <v>5.6277777777868323</v>
      </c>
      <c r="L38155">
        <v>17.572222222283017</v>
      </c>
      <c r="M38155">
        <v>11.944444444496185</v>
      </c>
    </row>
    <row r="38156" spans="1:13" x14ac:dyDescent="0.3">
      <c r="A38156">
        <v>2013</v>
      </c>
      <c r="B38156">
        <v>10</v>
      </c>
      <c r="C38156">
        <v>13</v>
      </c>
      <c r="D38156" t="s">
        <v>801</v>
      </c>
      <c r="E38156" t="s">
        <v>2745</v>
      </c>
      <c r="F38156" t="s">
        <v>2828</v>
      </c>
      <c r="G38156">
        <v>17.5</v>
      </c>
      <c r="H38156">
        <v>1.7</v>
      </c>
      <c r="I38156">
        <v>0.1</v>
      </c>
      <c r="J38156">
        <v>15.7</v>
      </c>
      <c r="K38156">
        <v>5.6333333331858739</v>
      </c>
      <c r="L38156">
        <v>75.966666666674428</v>
      </c>
      <c r="M38156">
        <v>70.333333333488554</v>
      </c>
    </row>
    <row r="38157" spans="1:13" x14ac:dyDescent="0.3">
      <c r="A38157">
        <v>2014</v>
      </c>
      <c r="B38157">
        <v>1</v>
      </c>
      <c r="C38157">
        <v>2</v>
      </c>
      <c r="D38157" t="s">
        <v>882</v>
      </c>
      <c r="E38157" t="s">
        <v>2752</v>
      </c>
      <c r="F38157" t="s">
        <v>2841</v>
      </c>
      <c r="G38157">
        <v>35.299999999999997</v>
      </c>
      <c r="H38157">
        <v>25</v>
      </c>
      <c r="I38157">
        <v>10.3</v>
      </c>
      <c r="J38157">
        <v>0</v>
      </c>
      <c r="K38157">
        <v>5.6333333331858739</v>
      </c>
      <c r="L38157">
        <v>25.083333333197515</v>
      </c>
      <c r="M38157">
        <v>19.450000000011642</v>
      </c>
    </row>
    <row r="38158" spans="1:13" x14ac:dyDescent="0.3">
      <c r="A38158">
        <v>2013</v>
      </c>
      <c r="B38158">
        <v>3</v>
      </c>
      <c r="C38158">
        <v>26</v>
      </c>
      <c r="D38158" t="s">
        <v>708</v>
      </c>
      <c r="E38158" t="s">
        <v>2749</v>
      </c>
      <c r="F38158" t="s">
        <v>2768</v>
      </c>
      <c r="G38158">
        <v>2</v>
      </c>
      <c r="H38158">
        <v>0.5</v>
      </c>
      <c r="I38158">
        <v>1.5</v>
      </c>
      <c r="J38158">
        <v>0</v>
      </c>
      <c r="K38158">
        <v>5.6333333333604969</v>
      </c>
      <c r="L38158">
        <v>6.6666666667442769</v>
      </c>
      <c r="M38158">
        <v>1.03333333338378</v>
      </c>
    </row>
    <row r="38159" spans="1:13" x14ac:dyDescent="0.3">
      <c r="A38159">
        <v>2013</v>
      </c>
      <c r="B38159">
        <v>11</v>
      </c>
      <c r="C38159">
        <v>20</v>
      </c>
      <c r="D38159" t="s">
        <v>839</v>
      </c>
      <c r="E38159" t="s">
        <v>2741</v>
      </c>
      <c r="F38159" t="s">
        <v>2843</v>
      </c>
      <c r="G38159">
        <v>69.099999999999994</v>
      </c>
      <c r="H38159">
        <v>0</v>
      </c>
      <c r="I38159">
        <v>69.099999999999994</v>
      </c>
      <c r="J38159">
        <v>0</v>
      </c>
      <c r="K38159">
        <v>5.6333333333604969</v>
      </c>
      <c r="L38159">
        <v>21.433333333348855</v>
      </c>
      <c r="M38159">
        <v>15.799999999988358</v>
      </c>
    </row>
    <row r="38160" spans="1:13" x14ac:dyDescent="0.3">
      <c r="A38160">
        <v>2015</v>
      </c>
      <c r="B38160">
        <v>3</v>
      </c>
      <c r="C38160">
        <v>13</v>
      </c>
      <c r="D38160" t="s">
        <v>1211</v>
      </c>
      <c r="E38160" t="s">
        <v>2741</v>
      </c>
      <c r="F38160" t="s">
        <v>2884</v>
      </c>
      <c r="G38160">
        <v>5.3</v>
      </c>
      <c r="H38160">
        <v>0</v>
      </c>
      <c r="I38160">
        <v>0.3</v>
      </c>
      <c r="J38160">
        <v>5</v>
      </c>
      <c r="K38160">
        <v>5.6333333333604969</v>
      </c>
      <c r="L38160">
        <v>50.800000000046566</v>
      </c>
      <c r="M38160">
        <v>45.166666666686069</v>
      </c>
    </row>
    <row r="38161" spans="1:13" x14ac:dyDescent="0.3">
      <c r="A38161">
        <v>2020</v>
      </c>
      <c r="B38161">
        <v>2</v>
      </c>
      <c r="C38161">
        <v>2</v>
      </c>
      <c r="D38161" t="s">
        <v>2606</v>
      </c>
      <c r="E38161" t="s">
        <v>2743</v>
      </c>
      <c r="F38161" t="s">
        <v>2861</v>
      </c>
      <c r="G38161">
        <v>3</v>
      </c>
      <c r="H38161">
        <v>2.5</v>
      </c>
      <c r="I38161">
        <v>0.5</v>
      </c>
      <c r="J38161">
        <v>0</v>
      </c>
      <c r="K38161">
        <v>5.6333333333604969</v>
      </c>
      <c r="L38161">
        <v>55.450000000011642</v>
      </c>
      <c r="M38161">
        <v>49.816666666651145</v>
      </c>
    </row>
    <row r="38162" spans="1:13" x14ac:dyDescent="0.3">
      <c r="A38162">
        <v>2020</v>
      </c>
      <c r="B38162">
        <v>3</v>
      </c>
      <c r="C38162">
        <v>7</v>
      </c>
      <c r="D38162" t="s">
        <v>2640</v>
      </c>
      <c r="E38162" t="s">
        <v>2745</v>
      </c>
      <c r="F38162" t="s">
        <v>2782</v>
      </c>
      <c r="G38162">
        <v>3.7600000000000002</v>
      </c>
      <c r="H38162">
        <v>2.5</v>
      </c>
      <c r="I38162">
        <v>1.26</v>
      </c>
      <c r="J38162">
        <v>0</v>
      </c>
      <c r="K38162">
        <v>5.6333333333604969</v>
      </c>
      <c r="L38162">
        <v>10.462500000052387</v>
      </c>
      <c r="M38162">
        <v>4.82916666669189</v>
      </c>
    </row>
    <row r="38163" spans="1:13" x14ac:dyDescent="0.3">
      <c r="A38163">
        <v>2019</v>
      </c>
      <c r="B38163">
        <v>12</v>
      </c>
      <c r="C38163">
        <v>14</v>
      </c>
      <c r="D38163" t="s">
        <v>2556</v>
      </c>
      <c r="E38163" t="s">
        <v>2743</v>
      </c>
      <c r="F38163" t="s">
        <v>2759</v>
      </c>
      <c r="G38163">
        <v>11.11</v>
      </c>
      <c r="H38163">
        <v>11.1</v>
      </c>
      <c r="I38163">
        <v>0.01</v>
      </c>
      <c r="J38163">
        <v>0</v>
      </c>
      <c r="K38163">
        <v>5.6416666666336823</v>
      </c>
      <c r="L38163">
        <v>67.283333333325572</v>
      </c>
      <c r="M38163">
        <v>61.64166666669189</v>
      </c>
    </row>
    <row r="38164" spans="1:13" x14ac:dyDescent="0.3">
      <c r="A38164">
        <v>2013</v>
      </c>
      <c r="B38164">
        <v>2</v>
      </c>
      <c r="C38164">
        <v>21</v>
      </c>
      <c r="D38164" t="s">
        <v>675</v>
      </c>
      <c r="E38164" t="s">
        <v>2752</v>
      </c>
      <c r="F38164" t="s">
        <v>2798</v>
      </c>
      <c r="G38164">
        <v>2.1</v>
      </c>
      <c r="H38164">
        <v>1.5</v>
      </c>
      <c r="I38164">
        <v>0.6</v>
      </c>
      <c r="J38164">
        <v>0</v>
      </c>
      <c r="K38164">
        <v>5.6499999999068677</v>
      </c>
      <c r="L38164">
        <v>6.7333333332790062</v>
      </c>
      <c r="M38164">
        <v>1.0833333333721384</v>
      </c>
    </row>
    <row r="38165" spans="1:13" x14ac:dyDescent="0.3">
      <c r="A38165">
        <v>2015</v>
      </c>
      <c r="B38165">
        <v>3</v>
      </c>
      <c r="C38165">
        <v>10</v>
      </c>
      <c r="D38165" t="s">
        <v>1208</v>
      </c>
      <c r="E38165" t="s">
        <v>2745</v>
      </c>
      <c r="F38165" t="s">
        <v>2846</v>
      </c>
      <c r="G38165">
        <v>30</v>
      </c>
      <c r="H38165">
        <v>0</v>
      </c>
      <c r="I38165">
        <v>30</v>
      </c>
      <c r="J38165">
        <v>0</v>
      </c>
      <c r="K38165">
        <v>5.6499999999068677</v>
      </c>
      <c r="L38165">
        <v>8.8666666665812954</v>
      </c>
      <c r="M38165">
        <v>3.2166666666744277</v>
      </c>
    </row>
    <row r="38166" spans="1:13" x14ac:dyDescent="0.3">
      <c r="A38166">
        <v>2015</v>
      </c>
      <c r="B38166">
        <v>12</v>
      </c>
      <c r="C38166">
        <v>8</v>
      </c>
      <c r="D38166" t="s">
        <v>1411</v>
      </c>
      <c r="E38166" t="s">
        <v>2743</v>
      </c>
      <c r="F38166" t="s">
        <v>2817</v>
      </c>
      <c r="G38166">
        <v>1</v>
      </c>
      <c r="H38166">
        <v>0.85</v>
      </c>
      <c r="I38166">
        <v>0.15</v>
      </c>
      <c r="J38166">
        <v>0</v>
      </c>
      <c r="K38166">
        <v>5.6499999999068677</v>
      </c>
      <c r="L38166">
        <v>32.483333333220799</v>
      </c>
      <c r="M38166">
        <v>26.833333333313931</v>
      </c>
    </row>
    <row r="38167" spans="1:13" x14ac:dyDescent="0.3">
      <c r="A38167">
        <v>2015</v>
      </c>
      <c r="B38167">
        <v>12</v>
      </c>
      <c r="C38167">
        <v>31</v>
      </c>
      <c r="D38167" t="s">
        <v>1434</v>
      </c>
      <c r="E38167" t="s">
        <v>2749</v>
      </c>
      <c r="F38167" t="s">
        <v>2959</v>
      </c>
      <c r="G38167">
        <v>10</v>
      </c>
      <c r="H38167">
        <v>0</v>
      </c>
      <c r="I38167">
        <v>10</v>
      </c>
      <c r="J38167">
        <v>0</v>
      </c>
      <c r="K38167">
        <v>5.6499999999068677</v>
      </c>
      <c r="L38167">
        <v>5.71666666661622</v>
      </c>
      <c r="M38167">
        <v>6.6666666709352285E-2</v>
      </c>
    </row>
    <row r="38168" spans="1:13" x14ac:dyDescent="0.3">
      <c r="A38168">
        <v>2013</v>
      </c>
      <c r="B38168">
        <v>3</v>
      </c>
      <c r="C38168">
        <v>13</v>
      </c>
      <c r="D38168" t="s">
        <v>695</v>
      </c>
      <c r="E38168" t="s">
        <v>2749</v>
      </c>
      <c r="F38168" t="s">
        <v>2849</v>
      </c>
      <c r="G38168">
        <v>3</v>
      </c>
      <c r="H38168">
        <v>0</v>
      </c>
      <c r="I38168">
        <v>3</v>
      </c>
      <c r="J38168">
        <v>0</v>
      </c>
      <c r="K38168">
        <v>5.6500000000814907</v>
      </c>
      <c r="L38168">
        <v>8.6833333333488554</v>
      </c>
      <c r="M38168">
        <v>3.0333333332673647</v>
      </c>
    </row>
    <row r="38169" spans="1:13" x14ac:dyDescent="0.3">
      <c r="A38169">
        <v>2014</v>
      </c>
      <c r="B38169">
        <v>1</v>
      </c>
      <c r="C38169">
        <v>12</v>
      </c>
      <c r="D38169" t="s">
        <v>892</v>
      </c>
      <c r="E38169" t="s">
        <v>2743</v>
      </c>
      <c r="F38169" t="s">
        <v>2861</v>
      </c>
      <c r="G38169">
        <v>1.5</v>
      </c>
      <c r="H38169">
        <v>0.5</v>
      </c>
      <c r="I38169">
        <v>1</v>
      </c>
      <c r="J38169">
        <v>0</v>
      </c>
      <c r="K38169">
        <v>5.6500000000814907</v>
      </c>
      <c r="L38169">
        <v>128.28333333344199</v>
      </c>
      <c r="M38169">
        <v>122.6333333333605</v>
      </c>
    </row>
    <row r="38170" spans="1:13" x14ac:dyDescent="0.3">
      <c r="A38170">
        <v>2016</v>
      </c>
      <c r="B38170">
        <v>11</v>
      </c>
      <c r="C38170">
        <v>23</v>
      </c>
      <c r="D38170" t="s">
        <v>1666</v>
      </c>
      <c r="E38170" t="s">
        <v>2749</v>
      </c>
      <c r="F38170" t="s">
        <v>2959</v>
      </c>
      <c r="G38170">
        <v>1.5</v>
      </c>
      <c r="H38170">
        <v>0.3</v>
      </c>
      <c r="I38170">
        <v>1.2</v>
      </c>
      <c r="J38170">
        <v>0</v>
      </c>
      <c r="K38170">
        <v>5.6500000000814907</v>
      </c>
      <c r="L38170">
        <v>6.2666666666627862</v>
      </c>
      <c r="M38170">
        <v>0.61666666658129543</v>
      </c>
    </row>
    <row r="38171" spans="1:13" x14ac:dyDescent="0.3">
      <c r="A38171">
        <v>2019</v>
      </c>
      <c r="B38171">
        <v>4</v>
      </c>
      <c r="C38171">
        <v>9</v>
      </c>
      <c r="D38171" t="s">
        <v>2368</v>
      </c>
      <c r="E38171" t="s">
        <v>2743</v>
      </c>
      <c r="F38171" t="s">
        <v>2961</v>
      </c>
      <c r="G38171">
        <v>20</v>
      </c>
      <c r="H38171">
        <v>0</v>
      </c>
      <c r="I38171">
        <v>18.5</v>
      </c>
      <c r="J38171">
        <v>1.5</v>
      </c>
      <c r="K38171">
        <v>5.6500000000814907</v>
      </c>
      <c r="L38171">
        <v>74.283333333267365</v>
      </c>
      <c r="M38171">
        <v>68.633333333185874</v>
      </c>
    </row>
    <row r="38172" spans="1:13" x14ac:dyDescent="0.3">
      <c r="A38172">
        <v>2016</v>
      </c>
      <c r="B38172">
        <v>2</v>
      </c>
      <c r="C38172">
        <v>20</v>
      </c>
      <c r="D38172" t="s">
        <v>1485</v>
      </c>
      <c r="E38172" t="s">
        <v>2743</v>
      </c>
      <c r="F38172" t="s">
        <v>2861</v>
      </c>
      <c r="G38172">
        <v>36.230000000000004</v>
      </c>
      <c r="H38172">
        <v>6.5</v>
      </c>
      <c r="I38172">
        <v>7.9</v>
      </c>
      <c r="J38172">
        <v>21.830000000000002</v>
      </c>
      <c r="K38172">
        <v>5.6625000000349246</v>
      </c>
      <c r="L38172">
        <v>310.07500000001164</v>
      </c>
      <c r="M38172">
        <v>304.41249999997672</v>
      </c>
    </row>
    <row r="38173" spans="1:13" x14ac:dyDescent="0.3">
      <c r="A38173">
        <v>2013</v>
      </c>
      <c r="B38173">
        <v>10</v>
      </c>
      <c r="C38173">
        <v>14</v>
      </c>
      <c r="D38173" t="s">
        <v>802</v>
      </c>
      <c r="E38173" t="s">
        <v>2745</v>
      </c>
      <c r="F38173" t="s">
        <v>2796</v>
      </c>
      <c r="G38173">
        <v>0.02</v>
      </c>
      <c r="H38173">
        <v>0.01</v>
      </c>
      <c r="I38173">
        <v>0.01</v>
      </c>
      <c r="J38173">
        <v>0</v>
      </c>
      <c r="K38173">
        <v>5.6666666666278616</v>
      </c>
      <c r="L38173">
        <v>776.98333333327901</v>
      </c>
      <c r="M38173">
        <v>771.31666666665114</v>
      </c>
    </row>
    <row r="38174" spans="1:13" x14ac:dyDescent="0.3">
      <c r="A38174">
        <v>2014</v>
      </c>
      <c r="B38174">
        <v>3</v>
      </c>
      <c r="C38174">
        <v>17</v>
      </c>
      <c r="D38174" t="s">
        <v>956</v>
      </c>
      <c r="E38174" t="s">
        <v>2749</v>
      </c>
      <c r="F38174" t="s">
        <v>2792</v>
      </c>
      <c r="G38174">
        <v>3</v>
      </c>
      <c r="H38174">
        <v>1</v>
      </c>
      <c r="I38174">
        <v>2</v>
      </c>
      <c r="J38174">
        <v>0</v>
      </c>
      <c r="K38174">
        <v>5.6666666666278616</v>
      </c>
      <c r="L38174">
        <v>23.083333333313931</v>
      </c>
      <c r="M38174">
        <v>17.416666666686069</v>
      </c>
    </row>
    <row r="38175" spans="1:13" x14ac:dyDescent="0.3">
      <c r="A38175">
        <v>2015</v>
      </c>
      <c r="B38175">
        <v>2</v>
      </c>
      <c r="C38175">
        <v>11</v>
      </c>
      <c r="D38175" t="s">
        <v>1181</v>
      </c>
      <c r="E38175" t="s">
        <v>2745</v>
      </c>
      <c r="F38175" t="s">
        <v>2796</v>
      </c>
      <c r="G38175">
        <v>1.2</v>
      </c>
      <c r="H38175">
        <v>0</v>
      </c>
      <c r="I38175">
        <v>1.2</v>
      </c>
      <c r="J38175">
        <v>0</v>
      </c>
      <c r="K38175">
        <v>5.6666666666278616</v>
      </c>
      <c r="L38175">
        <v>182.00000000005821</v>
      </c>
      <c r="M38175">
        <v>176.33333333343035</v>
      </c>
    </row>
    <row r="38176" spans="1:13" x14ac:dyDescent="0.3">
      <c r="A38176">
        <v>2015</v>
      </c>
      <c r="B38176">
        <v>2</v>
      </c>
      <c r="C38176">
        <v>23</v>
      </c>
      <c r="D38176" t="s">
        <v>1193</v>
      </c>
      <c r="E38176" t="s">
        <v>2743</v>
      </c>
      <c r="F38176" t="s">
        <v>2955</v>
      </c>
      <c r="G38176">
        <v>6</v>
      </c>
      <c r="H38176">
        <v>6</v>
      </c>
      <c r="I38176">
        <v>0</v>
      </c>
      <c r="J38176">
        <v>0</v>
      </c>
      <c r="K38176">
        <v>5.6666666666278616</v>
      </c>
      <c r="L38176">
        <v>5.6666666666278616</v>
      </c>
      <c r="M38176">
        <v>0</v>
      </c>
    </row>
    <row r="38177" spans="1:13" x14ac:dyDescent="0.3">
      <c r="A38177">
        <v>2016</v>
      </c>
      <c r="B38177">
        <v>2</v>
      </c>
      <c r="C38177">
        <v>5</v>
      </c>
      <c r="D38177" t="s">
        <v>1470</v>
      </c>
      <c r="E38177" t="s">
        <v>2747</v>
      </c>
      <c r="F38177" t="s">
        <v>2954</v>
      </c>
      <c r="G38177">
        <v>14.7</v>
      </c>
      <c r="H38177">
        <v>0.2</v>
      </c>
      <c r="I38177">
        <v>1.25</v>
      </c>
      <c r="J38177">
        <v>13.25</v>
      </c>
      <c r="K38177">
        <v>5.6666666666278616</v>
      </c>
      <c r="L38177">
        <v>71.833333333313931</v>
      </c>
      <c r="M38177">
        <v>66.166666666686069</v>
      </c>
    </row>
    <row r="38178" spans="1:13" x14ac:dyDescent="0.3">
      <c r="A38178">
        <v>2017</v>
      </c>
      <c r="B38178">
        <v>1</v>
      </c>
      <c r="C38178">
        <v>4</v>
      </c>
      <c r="D38178" t="s">
        <v>1708</v>
      </c>
      <c r="E38178" t="s">
        <v>3029</v>
      </c>
      <c r="F38178" t="s">
        <v>3030</v>
      </c>
      <c r="G38178">
        <v>0.5</v>
      </c>
      <c r="H38178">
        <v>0</v>
      </c>
      <c r="I38178">
        <v>0.25</v>
      </c>
      <c r="J38178">
        <v>0.25</v>
      </c>
      <c r="K38178">
        <v>5.6666666666278616</v>
      </c>
      <c r="L38178">
        <v>8.1666666667442769</v>
      </c>
      <c r="M38178">
        <v>2.5000000001164153</v>
      </c>
    </row>
    <row r="38179" spans="1:13" x14ac:dyDescent="0.3">
      <c r="A38179">
        <v>2017</v>
      </c>
      <c r="B38179">
        <v>2</v>
      </c>
      <c r="C38179">
        <v>11</v>
      </c>
      <c r="D38179" t="s">
        <v>1746</v>
      </c>
      <c r="E38179" t="s">
        <v>2745</v>
      </c>
      <c r="F38179" t="s">
        <v>2751</v>
      </c>
      <c r="G38179">
        <v>0.54</v>
      </c>
      <c r="H38179">
        <v>0.54</v>
      </c>
      <c r="I38179">
        <v>0</v>
      </c>
      <c r="J38179">
        <v>0</v>
      </c>
      <c r="K38179">
        <v>5.6666666666278616</v>
      </c>
      <c r="L38179">
        <v>6.3000000001047738</v>
      </c>
      <c r="M38179">
        <v>0.63333333347691223</v>
      </c>
    </row>
    <row r="38180" spans="1:13" x14ac:dyDescent="0.3">
      <c r="A38180">
        <v>2020</v>
      </c>
      <c r="B38180">
        <v>4</v>
      </c>
      <c r="C38180">
        <v>23</v>
      </c>
      <c r="D38180" t="s">
        <v>2687</v>
      </c>
      <c r="E38180" t="s">
        <v>2743</v>
      </c>
      <c r="F38180" t="s">
        <v>2744</v>
      </c>
      <c r="G38180">
        <v>4</v>
      </c>
      <c r="H38180">
        <v>0</v>
      </c>
      <c r="I38180">
        <v>4</v>
      </c>
      <c r="J38180">
        <v>0</v>
      </c>
      <c r="K38180">
        <v>5.6666666666278616</v>
      </c>
      <c r="L38180">
        <v>33.949999999953434</v>
      </c>
      <c r="M38180">
        <v>28.283333333325572</v>
      </c>
    </row>
    <row r="38181" spans="1:13" x14ac:dyDescent="0.3">
      <c r="A38181">
        <v>2017</v>
      </c>
      <c r="B38181">
        <v>1</v>
      </c>
      <c r="C38181">
        <v>30</v>
      </c>
      <c r="D38181" t="s">
        <v>1734</v>
      </c>
      <c r="E38181" t="s">
        <v>2745</v>
      </c>
      <c r="F38181" t="s">
        <v>2933</v>
      </c>
      <c r="G38181">
        <v>0.3</v>
      </c>
      <c r="H38181">
        <v>0</v>
      </c>
      <c r="I38181">
        <v>0.3</v>
      </c>
      <c r="J38181">
        <v>0</v>
      </c>
      <c r="K38181">
        <v>5.6666666668024845</v>
      </c>
      <c r="L38181">
        <v>5.7333333333372138</v>
      </c>
      <c r="M38181">
        <v>6.6666666534729302E-2</v>
      </c>
    </row>
    <row r="38182" spans="1:13" x14ac:dyDescent="0.3">
      <c r="A38182">
        <v>2015</v>
      </c>
      <c r="B38182">
        <v>2</v>
      </c>
      <c r="C38182">
        <v>13</v>
      </c>
      <c r="D38182" t="s">
        <v>1183</v>
      </c>
      <c r="E38182" t="s">
        <v>2745</v>
      </c>
      <c r="G38182">
        <v>81.563999999999993</v>
      </c>
      <c r="H38182">
        <v>68.7</v>
      </c>
      <c r="I38182">
        <v>12.864000000000001</v>
      </c>
      <c r="J38182">
        <v>0</v>
      </c>
      <c r="K38182">
        <v>5.6700000000069846</v>
      </c>
      <c r="L38182">
        <v>108.63666666668141</v>
      </c>
      <c r="M38182">
        <v>102.96666666667443</v>
      </c>
    </row>
    <row r="38183" spans="1:13" x14ac:dyDescent="0.3">
      <c r="A38183">
        <v>2013</v>
      </c>
      <c r="B38183">
        <v>1</v>
      </c>
      <c r="C38183">
        <v>29</v>
      </c>
      <c r="D38183" t="s">
        <v>652</v>
      </c>
      <c r="E38183" t="s">
        <v>2752</v>
      </c>
      <c r="F38183" t="s">
        <v>2896</v>
      </c>
      <c r="G38183">
        <v>24.9</v>
      </c>
      <c r="H38183">
        <v>0.77</v>
      </c>
      <c r="I38183">
        <v>24.13</v>
      </c>
      <c r="J38183">
        <v>0</v>
      </c>
      <c r="K38183">
        <v>5.6833333331742324</v>
      </c>
      <c r="L38183">
        <v>25.549999999988358</v>
      </c>
      <c r="M38183">
        <v>19.866666666814126</v>
      </c>
    </row>
    <row r="38184" spans="1:13" x14ac:dyDescent="0.3">
      <c r="A38184">
        <v>2015</v>
      </c>
      <c r="B38184">
        <v>4</v>
      </c>
      <c r="C38184">
        <v>10</v>
      </c>
      <c r="D38184" t="s">
        <v>1239</v>
      </c>
      <c r="E38184" t="s">
        <v>2745</v>
      </c>
      <c r="F38184" t="s">
        <v>2796</v>
      </c>
      <c r="G38184">
        <v>36.93</v>
      </c>
      <c r="H38184">
        <v>36.93</v>
      </c>
      <c r="I38184">
        <v>0</v>
      </c>
      <c r="J38184">
        <v>0</v>
      </c>
      <c r="K38184">
        <v>5.6833333333488554</v>
      </c>
      <c r="L38184">
        <v>103.64166666669189</v>
      </c>
      <c r="M38184">
        <v>97.958333333343035</v>
      </c>
    </row>
    <row r="38185" spans="1:13" x14ac:dyDescent="0.3">
      <c r="A38185">
        <v>2018</v>
      </c>
      <c r="B38185">
        <v>12</v>
      </c>
      <c r="C38185">
        <v>31</v>
      </c>
      <c r="D38185" t="s">
        <v>2269</v>
      </c>
      <c r="E38185" t="s">
        <v>2749</v>
      </c>
      <c r="F38185" t="s">
        <v>2768</v>
      </c>
      <c r="G38185">
        <v>10.3</v>
      </c>
      <c r="H38185">
        <v>0</v>
      </c>
      <c r="I38185">
        <v>10.3</v>
      </c>
      <c r="J38185">
        <v>0</v>
      </c>
      <c r="K38185">
        <v>5.6944444444379769</v>
      </c>
      <c r="L38185">
        <v>6.4500000000116415</v>
      </c>
      <c r="M38185">
        <v>0.75555555557366461</v>
      </c>
    </row>
    <row r="38186" spans="1:13" x14ac:dyDescent="0.3">
      <c r="A38186">
        <v>2015</v>
      </c>
      <c r="B38186">
        <v>1</v>
      </c>
      <c r="C38186">
        <v>25</v>
      </c>
      <c r="D38186" t="s">
        <v>1164</v>
      </c>
      <c r="E38186" t="s">
        <v>2743</v>
      </c>
      <c r="F38186" t="s">
        <v>2759</v>
      </c>
      <c r="G38186">
        <v>4.01</v>
      </c>
      <c r="H38186">
        <v>4</v>
      </c>
      <c r="I38186">
        <v>0.01</v>
      </c>
      <c r="J38186">
        <v>0</v>
      </c>
      <c r="K38186">
        <v>5.6999999998952262</v>
      </c>
      <c r="L38186">
        <v>22.016666666662786</v>
      </c>
      <c r="M38186">
        <v>16.31666666676756</v>
      </c>
    </row>
    <row r="38187" spans="1:13" x14ac:dyDescent="0.3">
      <c r="A38187">
        <v>2012</v>
      </c>
      <c r="B38187">
        <v>11</v>
      </c>
      <c r="C38187">
        <v>10</v>
      </c>
      <c r="D38187" t="s">
        <v>573</v>
      </c>
      <c r="E38187" t="s">
        <v>2752</v>
      </c>
      <c r="F38187" t="s">
        <v>2965</v>
      </c>
      <c r="G38187">
        <v>0.5</v>
      </c>
      <c r="H38187">
        <v>0</v>
      </c>
      <c r="I38187">
        <v>0.5</v>
      </c>
      <c r="J38187">
        <v>0</v>
      </c>
      <c r="K38187">
        <v>5.7000000000698492</v>
      </c>
      <c r="L38187">
        <v>6.7999999999883585</v>
      </c>
      <c r="M38187">
        <v>1.0999999999185093</v>
      </c>
    </row>
    <row r="38188" spans="1:13" x14ac:dyDescent="0.3">
      <c r="A38188">
        <v>2015</v>
      </c>
      <c r="B38188">
        <v>1</v>
      </c>
      <c r="C38188">
        <v>14</v>
      </c>
      <c r="D38188" t="s">
        <v>1153</v>
      </c>
      <c r="E38188" t="s">
        <v>2745</v>
      </c>
      <c r="F38188" t="s">
        <v>2890</v>
      </c>
      <c r="G38188">
        <v>45.94</v>
      </c>
      <c r="H38188">
        <v>14.94</v>
      </c>
      <c r="I38188">
        <v>31</v>
      </c>
      <c r="J38188">
        <v>0</v>
      </c>
      <c r="K38188">
        <v>5.7000000000698492</v>
      </c>
      <c r="L38188">
        <v>127.79999999993015</v>
      </c>
      <c r="M38188">
        <v>122.0999999998603</v>
      </c>
    </row>
    <row r="38189" spans="1:13" x14ac:dyDescent="0.3">
      <c r="A38189">
        <v>2019</v>
      </c>
      <c r="B38189">
        <v>1</v>
      </c>
      <c r="C38189">
        <v>6</v>
      </c>
      <c r="D38189" t="s">
        <v>2275</v>
      </c>
      <c r="E38189" t="s">
        <v>2743</v>
      </c>
      <c r="F38189" t="s">
        <v>2861</v>
      </c>
      <c r="G38189">
        <v>9.1999999999999993</v>
      </c>
      <c r="H38189">
        <v>6</v>
      </c>
      <c r="I38189">
        <v>3.2</v>
      </c>
      <c r="J38189">
        <v>0</v>
      </c>
      <c r="K38189">
        <v>5.7000000000698492</v>
      </c>
      <c r="L38189">
        <v>24.68888888892252</v>
      </c>
      <c r="M38189">
        <v>18.988888888852671</v>
      </c>
    </row>
    <row r="38190" spans="1:13" x14ac:dyDescent="0.3">
      <c r="A38190">
        <v>2019</v>
      </c>
      <c r="B38190">
        <v>2</v>
      </c>
      <c r="C38190">
        <v>12</v>
      </c>
      <c r="D38190" t="s">
        <v>2312</v>
      </c>
      <c r="E38190" t="s">
        <v>2866</v>
      </c>
      <c r="F38190" t="s">
        <v>2875</v>
      </c>
      <c r="G38190">
        <v>0.5</v>
      </c>
      <c r="H38190">
        <v>0</v>
      </c>
      <c r="I38190">
        <v>0.5</v>
      </c>
      <c r="J38190">
        <v>0</v>
      </c>
      <c r="K38190">
        <v>5.7000000000698492</v>
      </c>
      <c r="L38190">
        <v>50.283333333441988</v>
      </c>
      <c r="M38190">
        <v>44.583333333372138</v>
      </c>
    </row>
    <row r="38191" spans="1:13" x14ac:dyDescent="0.3">
      <c r="A38191">
        <v>2019</v>
      </c>
      <c r="B38191">
        <v>3</v>
      </c>
      <c r="C38191">
        <v>10</v>
      </c>
      <c r="D38191" t="s">
        <v>2338</v>
      </c>
      <c r="E38191" t="s">
        <v>2754</v>
      </c>
      <c r="F38191" t="s">
        <v>2970</v>
      </c>
      <c r="G38191">
        <v>4.5</v>
      </c>
      <c r="H38191">
        <v>0</v>
      </c>
      <c r="I38191">
        <v>4.5</v>
      </c>
      <c r="J38191">
        <v>0</v>
      </c>
      <c r="K38191">
        <v>5.7000000000698492</v>
      </c>
      <c r="L38191">
        <v>25.866666666639503</v>
      </c>
      <c r="M38191">
        <v>20.166666666569654</v>
      </c>
    </row>
    <row r="38192" spans="1:13" x14ac:dyDescent="0.3">
      <c r="A38192">
        <v>2019</v>
      </c>
      <c r="B38192">
        <v>11</v>
      </c>
      <c r="C38192">
        <v>22</v>
      </c>
      <c r="D38192" t="s">
        <v>2534</v>
      </c>
      <c r="E38192" t="s">
        <v>2743</v>
      </c>
      <c r="F38192" t="s">
        <v>2759</v>
      </c>
      <c r="G38192">
        <v>24.6</v>
      </c>
      <c r="H38192">
        <v>17.350000000000001</v>
      </c>
      <c r="I38192">
        <v>7.25</v>
      </c>
      <c r="J38192">
        <v>0</v>
      </c>
      <c r="K38192">
        <v>5.7000000000698492</v>
      </c>
      <c r="L38192">
        <v>69.405555555655155</v>
      </c>
      <c r="M38192">
        <v>63.705555555585306</v>
      </c>
    </row>
    <row r="38193" spans="1:13" x14ac:dyDescent="0.3">
      <c r="A38193">
        <v>2013</v>
      </c>
      <c r="B38193">
        <v>12</v>
      </c>
      <c r="C38193">
        <v>22</v>
      </c>
      <c r="D38193" t="s">
        <v>871</v>
      </c>
      <c r="E38193" t="s">
        <v>2866</v>
      </c>
      <c r="F38193" t="s">
        <v>2913</v>
      </c>
      <c r="G38193">
        <v>2.2999999999999998</v>
      </c>
      <c r="H38193">
        <v>0</v>
      </c>
      <c r="I38193">
        <v>2.2999999999999998</v>
      </c>
      <c r="J38193">
        <v>0</v>
      </c>
      <c r="K38193">
        <v>5.71666666661622</v>
      </c>
      <c r="L38193">
        <v>122.31666666670935</v>
      </c>
      <c r="M38193">
        <v>116.60000000009313</v>
      </c>
    </row>
    <row r="38194" spans="1:13" x14ac:dyDescent="0.3">
      <c r="A38194">
        <v>2019</v>
      </c>
      <c r="B38194">
        <v>4</v>
      </c>
      <c r="C38194">
        <v>6</v>
      </c>
      <c r="D38194" t="s">
        <v>2365</v>
      </c>
      <c r="E38194" t="s">
        <v>2741</v>
      </c>
      <c r="F38194" t="s">
        <v>2924</v>
      </c>
      <c r="G38194">
        <v>0.8</v>
      </c>
      <c r="H38194">
        <v>0</v>
      </c>
      <c r="I38194">
        <v>0.8</v>
      </c>
      <c r="J38194">
        <v>0</v>
      </c>
      <c r="K38194">
        <v>5.71666666661622</v>
      </c>
      <c r="L38194">
        <v>24.533333333325572</v>
      </c>
      <c r="M38194">
        <v>18.816666666709352</v>
      </c>
    </row>
    <row r="38195" spans="1:13" x14ac:dyDescent="0.3">
      <c r="A38195">
        <v>2019</v>
      </c>
      <c r="B38195">
        <v>11</v>
      </c>
      <c r="C38195">
        <v>7</v>
      </c>
      <c r="D38195" t="s">
        <v>2519</v>
      </c>
      <c r="E38195" t="s">
        <v>2754</v>
      </c>
      <c r="F38195" t="s">
        <v>2794</v>
      </c>
      <c r="G38195">
        <v>7.59</v>
      </c>
      <c r="H38195">
        <v>0</v>
      </c>
      <c r="I38195">
        <v>7.59</v>
      </c>
      <c r="J38195">
        <v>0</v>
      </c>
      <c r="K38195">
        <v>5.71666666661622</v>
      </c>
      <c r="L38195">
        <v>28.816666666651145</v>
      </c>
      <c r="M38195">
        <v>23.100000000034925</v>
      </c>
    </row>
    <row r="38196" spans="1:13" x14ac:dyDescent="0.3">
      <c r="A38196">
        <v>2020</v>
      </c>
      <c r="B38196">
        <v>1</v>
      </c>
      <c r="C38196">
        <v>14</v>
      </c>
      <c r="D38196" t="s">
        <v>2587</v>
      </c>
      <c r="E38196" t="s">
        <v>2741</v>
      </c>
      <c r="F38196" t="s">
        <v>2878</v>
      </c>
      <c r="G38196">
        <v>1.5999999999999999</v>
      </c>
      <c r="H38196">
        <v>0.2</v>
      </c>
      <c r="I38196">
        <v>1.4</v>
      </c>
      <c r="J38196">
        <v>0</v>
      </c>
      <c r="K38196">
        <v>5.71666666661622</v>
      </c>
      <c r="L38196">
        <v>25.033333333209157</v>
      </c>
      <c r="M38196">
        <v>19.316666666592937</v>
      </c>
    </row>
    <row r="38197" spans="1:13" x14ac:dyDescent="0.3">
      <c r="A38197">
        <v>2019</v>
      </c>
      <c r="B38197">
        <v>4</v>
      </c>
      <c r="C38197">
        <v>11</v>
      </c>
      <c r="D38197" t="s">
        <v>2370</v>
      </c>
      <c r="E38197" t="s">
        <v>2743</v>
      </c>
      <c r="F38197" t="s">
        <v>2816</v>
      </c>
      <c r="G38197">
        <v>2.52</v>
      </c>
      <c r="H38197">
        <v>0</v>
      </c>
      <c r="I38197">
        <v>2.52</v>
      </c>
      <c r="J38197">
        <v>0</v>
      </c>
      <c r="K38197">
        <v>5.7166666667035315</v>
      </c>
      <c r="L38197">
        <v>28.850000000093132</v>
      </c>
      <c r="M38197">
        <v>23.133333333389601</v>
      </c>
    </row>
    <row r="38198" spans="1:13" x14ac:dyDescent="0.3">
      <c r="A38198">
        <v>2020</v>
      </c>
      <c r="B38198">
        <v>3</v>
      </c>
      <c r="C38198">
        <v>22</v>
      </c>
      <c r="D38198" t="s">
        <v>2655</v>
      </c>
      <c r="E38198" t="s">
        <v>2749</v>
      </c>
      <c r="F38198" t="s">
        <v>2870</v>
      </c>
      <c r="G38198">
        <v>2</v>
      </c>
      <c r="H38198">
        <v>0</v>
      </c>
      <c r="I38198">
        <v>2</v>
      </c>
      <c r="J38198">
        <v>0</v>
      </c>
      <c r="K38198">
        <v>5.716666666790843</v>
      </c>
      <c r="L38198">
        <v>18.28333333338378</v>
      </c>
      <c r="M38198">
        <v>12.566666666592937</v>
      </c>
    </row>
    <row r="38199" spans="1:13" x14ac:dyDescent="0.3">
      <c r="A38199">
        <v>2020</v>
      </c>
      <c r="B38199">
        <v>3</v>
      </c>
      <c r="C38199">
        <v>8</v>
      </c>
      <c r="D38199" t="s">
        <v>2641</v>
      </c>
      <c r="E38199" t="s">
        <v>2743</v>
      </c>
      <c r="F38199" t="s">
        <v>2861</v>
      </c>
      <c r="G38199">
        <v>30.75</v>
      </c>
      <c r="H38199">
        <v>16.760000000000002</v>
      </c>
      <c r="I38199">
        <v>13.99</v>
      </c>
      <c r="J38199">
        <v>0</v>
      </c>
      <c r="K38199">
        <v>5.7208333333182964</v>
      </c>
      <c r="L38199">
        <v>20.414583333324117</v>
      </c>
      <c r="M38199">
        <v>14.693750000005821</v>
      </c>
    </row>
    <row r="38200" spans="1:13" x14ac:dyDescent="0.3">
      <c r="A38200">
        <v>2019</v>
      </c>
      <c r="B38200">
        <v>2</v>
      </c>
      <c r="C38200">
        <v>13</v>
      </c>
      <c r="D38200" t="s">
        <v>2313</v>
      </c>
      <c r="E38200" t="s">
        <v>2743</v>
      </c>
      <c r="F38200" t="s">
        <v>2982</v>
      </c>
      <c r="G38200">
        <v>1</v>
      </c>
      <c r="H38200">
        <v>0</v>
      </c>
      <c r="I38200">
        <v>0.5</v>
      </c>
      <c r="J38200">
        <v>0.5</v>
      </c>
      <c r="K38200">
        <v>5.7249999999767169</v>
      </c>
      <c r="L38200">
        <v>110.06666666668025</v>
      </c>
      <c r="M38200">
        <v>104.34166666670353</v>
      </c>
    </row>
    <row r="38201" spans="1:13" x14ac:dyDescent="0.3">
      <c r="A38201">
        <v>2018</v>
      </c>
      <c r="B38201">
        <v>3</v>
      </c>
      <c r="C38201">
        <v>8</v>
      </c>
      <c r="D38201" t="s">
        <v>2035</v>
      </c>
      <c r="E38201" t="s">
        <v>2743</v>
      </c>
      <c r="F38201" t="s">
        <v>2874</v>
      </c>
      <c r="G38201">
        <v>1.98</v>
      </c>
      <c r="H38201">
        <v>1.55</v>
      </c>
      <c r="I38201">
        <v>0.43</v>
      </c>
      <c r="J38201">
        <v>0</v>
      </c>
      <c r="K38201">
        <v>5.7277777777635492</v>
      </c>
      <c r="L38201">
        <v>194.40000000002328</v>
      </c>
      <c r="M38201">
        <v>188.67222222225973</v>
      </c>
    </row>
    <row r="38202" spans="1:13" x14ac:dyDescent="0.3">
      <c r="A38202">
        <v>2017</v>
      </c>
      <c r="B38202">
        <v>11</v>
      </c>
      <c r="C38202">
        <v>5</v>
      </c>
      <c r="D38202" t="s">
        <v>1912</v>
      </c>
      <c r="E38202" t="s">
        <v>2803</v>
      </c>
      <c r="F38202" t="s">
        <v>2903</v>
      </c>
      <c r="G38202">
        <v>0.3</v>
      </c>
      <c r="H38202">
        <v>0</v>
      </c>
      <c r="I38202">
        <v>0.3</v>
      </c>
      <c r="J38202">
        <v>0</v>
      </c>
      <c r="K38202">
        <v>5.7333333333372138</v>
      </c>
      <c r="L38202">
        <v>36.46666666661622</v>
      </c>
      <c r="M38202">
        <v>30.733333333279006</v>
      </c>
    </row>
    <row r="38203" spans="1:13" x14ac:dyDescent="0.3">
      <c r="A38203">
        <v>2019</v>
      </c>
      <c r="B38203">
        <v>11</v>
      </c>
      <c r="C38203">
        <v>24</v>
      </c>
      <c r="D38203" t="s">
        <v>2536</v>
      </c>
      <c r="E38203" t="s">
        <v>2743</v>
      </c>
      <c r="F38203" t="s">
        <v>2744</v>
      </c>
      <c r="G38203">
        <v>7.8000000000000007</v>
      </c>
      <c r="H38203">
        <v>1.7</v>
      </c>
      <c r="I38203">
        <v>6.1000000000000005</v>
      </c>
      <c r="J38203">
        <v>0</v>
      </c>
      <c r="K38203">
        <v>5.7333333333954215</v>
      </c>
      <c r="L38203">
        <v>19.011111111147329</v>
      </c>
      <c r="M38203">
        <v>13.277777777751908</v>
      </c>
    </row>
    <row r="38204" spans="1:13" x14ac:dyDescent="0.3">
      <c r="A38204">
        <v>2017</v>
      </c>
      <c r="B38204">
        <v>1</v>
      </c>
      <c r="C38204">
        <v>9</v>
      </c>
      <c r="D38204" t="s">
        <v>1713</v>
      </c>
      <c r="E38204" t="s">
        <v>2752</v>
      </c>
      <c r="F38204" t="s">
        <v>2814</v>
      </c>
      <c r="G38204">
        <v>22.5</v>
      </c>
      <c r="H38204">
        <v>8</v>
      </c>
      <c r="I38204">
        <v>14.5</v>
      </c>
      <c r="J38204">
        <v>0</v>
      </c>
      <c r="K38204">
        <v>5.7416666666103993</v>
      </c>
      <c r="L38204">
        <v>49.341666666587116</v>
      </c>
      <c r="M38204">
        <v>43.599999999976717</v>
      </c>
    </row>
    <row r="38205" spans="1:13" x14ac:dyDescent="0.3">
      <c r="A38205">
        <v>2011</v>
      </c>
      <c r="B38205">
        <v>3</v>
      </c>
      <c r="C38205">
        <v>2</v>
      </c>
      <c r="D38205" t="s">
        <v>172</v>
      </c>
      <c r="E38205" t="s">
        <v>2749</v>
      </c>
      <c r="F38205" t="s">
        <v>2756</v>
      </c>
      <c r="G38205">
        <v>4</v>
      </c>
      <c r="H38205">
        <v>0.8</v>
      </c>
      <c r="I38205">
        <v>3.1</v>
      </c>
      <c r="J38205">
        <v>0.1</v>
      </c>
      <c r="K38205">
        <v>5.7499999998835847</v>
      </c>
      <c r="L38205">
        <v>25.833333333197515</v>
      </c>
      <c r="M38205">
        <v>20.083333333313931</v>
      </c>
    </row>
    <row r="38206" spans="1:13" x14ac:dyDescent="0.3">
      <c r="A38206">
        <v>2013</v>
      </c>
      <c r="B38206">
        <v>8</v>
      </c>
      <c r="C38206">
        <v>23</v>
      </c>
      <c r="D38206" t="s">
        <v>773</v>
      </c>
      <c r="E38206" t="s">
        <v>2745</v>
      </c>
      <c r="F38206" t="s">
        <v>2796</v>
      </c>
      <c r="G38206">
        <v>0.01</v>
      </c>
      <c r="H38206">
        <v>0</v>
      </c>
      <c r="I38206">
        <v>0</v>
      </c>
      <c r="J38206">
        <v>0.01</v>
      </c>
      <c r="K38206">
        <v>5.7499999998835847</v>
      </c>
      <c r="L38206">
        <v>2017.7333333332208</v>
      </c>
      <c r="M38206">
        <v>2011.9833333333372</v>
      </c>
    </row>
    <row r="38207" spans="1:13" x14ac:dyDescent="0.3">
      <c r="A38207">
        <v>2019</v>
      </c>
      <c r="B38207">
        <v>2</v>
      </c>
      <c r="C38207">
        <v>3</v>
      </c>
      <c r="D38207" t="s">
        <v>2303</v>
      </c>
      <c r="E38207" t="s">
        <v>2745</v>
      </c>
      <c r="F38207" t="s">
        <v>2746</v>
      </c>
      <c r="G38207">
        <v>1.0900000000000001</v>
      </c>
      <c r="H38207">
        <v>1.0900000000000001</v>
      </c>
      <c r="I38207">
        <v>0</v>
      </c>
      <c r="J38207">
        <v>0</v>
      </c>
      <c r="K38207">
        <v>5.7499999998835847</v>
      </c>
      <c r="L38207">
        <v>44.916666666569654</v>
      </c>
      <c r="M38207">
        <v>39.166666666686069</v>
      </c>
    </row>
    <row r="38208" spans="1:13" x14ac:dyDescent="0.3">
      <c r="A38208">
        <v>2019</v>
      </c>
      <c r="B38208">
        <v>3</v>
      </c>
      <c r="C38208">
        <v>3</v>
      </c>
      <c r="D38208" t="s">
        <v>2331</v>
      </c>
      <c r="E38208" t="s">
        <v>2741</v>
      </c>
      <c r="F38208" t="s">
        <v>2934</v>
      </c>
      <c r="G38208">
        <v>1</v>
      </c>
      <c r="H38208">
        <v>0</v>
      </c>
      <c r="I38208">
        <v>1</v>
      </c>
      <c r="J38208">
        <v>0</v>
      </c>
      <c r="K38208">
        <v>5.7499999998835847</v>
      </c>
      <c r="L38208">
        <v>38.883333333302289</v>
      </c>
      <c r="M38208">
        <v>33.133333333418705</v>
      </c>
    </row>
    <row r="38209" spans="1:13" x14ac:dyDescent="0.3">
      <c r="A38209">
        <v>2011</v>
      </c>
      <c r="B38209">
        <v>11</v>
      </c>
      <c r="C38209">
        <v>30</v>
      </c>
      <c r="D38209" t="s">
        <v>331</v>
      </c>
      <c r="E38209" t="s">
        <v>2745</v>
      </c>
      <c r="G38209">
        <v>5.5400000000000009</v>
      </c>
      <c r="H38209">
        <v>1.5</v>
      </c>
      <c r="I38209">
        <v>4.04</v>
      </c>
      <c r="J38209">
        <v>0</v>
      </c>
      <c r="K38209">
        <v>5.7500000000232827</v>
      </c>
      <c r="L38209">
        <v>14.300000000023283</v>
      </c>
      <c r="M38209">
        <v>8.5500000000000007</v>
      </c>
    </row>
    <row r="38210" spans="1:13" x14ac:dyDescent="0.3">
      <c r="A38210">
        <v>2011</v>
      </c>
      <c r="B38210">
        <v>12</v>
      </c>
      <c r="C38210">
        <v>31</v>
      </c>
      <c r="D38210" t="s">
        <v>362</v>
      </c>
      <c r="E38210" t="s">
        <v>2743</v>
      </c>
      <c r="F38210" t="s">
        <v>2898</v>
      </c>
      <c r="G38210">
        <v>6</v>
      </c>
      <c r="H38210">
        <v>0.5</v>
      </c>
      <c r="I38210">
        <v>5</v>
      </c>
      <c r="J38210">
        <v>0.5</v>
      </c>
      <c r="K38210">
        <v>5.7500000000582077</v>
      </c>
      <c r="L38210">
        <v>126.33333333337214</v>
      </c>
      <c r="M38210">
        <v>120.58333333331393</v>
      </c>
    </row>
    <row r="38211" spans="1:13" x14ac:dyDescent="0.3">
      <c r="A38211">
        <v>2012</v>
      </c>
      <c r="B38211">
        <v>11</v>
      </c>
      <c r="C38211">
        <v>25</v>
      </c>
      <c r="D38211" t="s">
        <v>588</v>
      </c>
      <c r="E38211" t="s">
        <v>2743</v>
      </c>
      <c r="F38211" t="s">
        <v>2869</v>
      </c>
      <c r="G38211">
        <v>2.9000000000000004</v>
      </c>
      <c r="H38211">
        <v>1.8</v>
      </c>
      <c r="I38211">
        <v>0.7</v>
      </c>
      <c r="J38211">
        <v>0.4</v>
      </c>
      <c r="K38211">
        <v>5.7500000000582077</v>
      </c>
      <c r="L38211">
        <v>5.8333333333139308</v>
      </c>
      <c r="M38211">
        <v>8.3333333255723119E-2</v>
      </c>
    </row>
    <row r="38212" spans="1:13" x14ac:dyDescent="0.3">
      <c r="A38212">
        <v>2014</v>
      </c>
      <c r="B38212">
        <v>2</v>
      </c>
      <c r="C38212">
        <v>11</v>
      </c>
      <c r="D38212" t="s">
        <v>922</v>
      </c>
      <c r="E38212" t="s">
        <v>2743</v>
      </c>
      <c r="F38212" t="s">
        <v>2936</v>
      </c>
      <c r="G38212">
        <v>1</v>
      </c>
      <c r="H38212">
        <v>0</v>
      </c>
      <c r="I38212">
        <v>1</v>
      </c>
      <c r="J38212">
        <v>0</v>
      </c>
      <c r="K38212">
        <v>5.7500000000582077</v>
      </c>
      <c r="L38212">
        <v>105.73333333327901</v>
      </c>
      <c r="M38212">
        <v>99.983333333220799</v>
      </c>
    </row>
    <row r="38213" spans="1:13" x14ac:dyDescent="0.3">
      <c r="A38213">
        <v>2015</v>
      </c>
      <c r="B38213">
        <v>1</v>
      </c>
      <c r="C38213">
        <v>3</v>
      </c>
      <c r="D38213" t="s">
        <v>1142</v>
      </c>
      <c r="E38213" t="s">
        <v>2749</v>
      </c>
      <c r="F38213" t="s">
        <v>2852</v>
      </c>
      <c r="G38213">
        <v>1.5</v>
      </c>
      <c r="H38213">
        <v>0</v>
      </c>
      <c r="I38213">
        <v>1.5</v>
      </c>
      <c r="J38213">
        <v>0</v>
      </c>
      <c r="K38213">
        <v>5.7500000000582077</v>
      </c>
      <c r="L38213">
        <v>6.6666666666569654</v>
      </c>
      <c r="M38213">
        <v>0.91666666659875773</v>
      </c>
    </row>
    <row r="38214" spans="1:13" x14ac:dyDescent="0.3">
      <c r="A38214">
        <v>2016</v>
      </c>
      <c r="B38214">
        <v>2</v>
      </c>
      <c r="C38214">
        <v>15</v>
      </c>
      <c r="D38214" t="s">
        <v>1480</v>
      </c>
      <c r="E38214" t="s">
        <v>2743</v>
      </c>
      <c r="F38214" t="s">
        <v>3016</v>
      </c>
      <c r="G38214">
        <v>11.7</v>
      </c>
      <c r="H38214">
        <v>0.7</v>
      </c>
      <c r="I38214">
        <v>11</v>
      </c>
      <c r="J38214">
        <v>0</v>
      </c>
      <c r="K38214">
        <v>5.7500000000582077</v>
      </c>
      <c r="L38214">
        <v>143.3833333334187</v>
      </c>
      <c r="M38214">
        <v>137.6333333333605</v>
      </c>
    </row>
    <row r="38215" spans="1:13" x14ac:dyDescent="0.3">
      <c r="A38215">
        <v>2016</v>
      </c>
      <c r="B38215">
        <v>3</v>
      </c>
      <c r="C38215">
        <v>23</v>
      </c>
      <c r="D38215" t="s">
        <v>1517</v>
      </c>
      <c r="E38215" t="s">
        <v>2866</v>
      </c>
      <c r="F38215" t="s">
        <v>2913</v>
      </c>
      <c r="G38215">
        <v>38</v>
      </c>
      <c r="H38215">
        <v>0</v>
      </c>
      <c r="I38215">
        <v>38</v>
      </c>
      <c r="J38215">
        <v>0</v>
      </c>
      <c r="K38215">
        <v>5.7500000000582077</v>
      </c>
      <c r="L38215">
        <v>6.2499999999417923</v>
      </c>
      <c r="M38215">
        <v>0.49999999988358468</v>
      </c>
    </row>
    <row r="38216" spans="1:13" x14ac:dyDescent="0.3">
      <c r="A38216">
        <v>2016</v>
      </c>
      <c r="B38216">
        <v>12</v>
      </c>
      <c r="C38216">
        <v>8</v>
      </c>
      <c r="D38216" t="s">
        <v>1681</v>
      </c>
      <c r="E38216" t="s">
        <v>2754</v>
      </c>
      <c r="F38216" t="s">
        <v>2820</v>
      </c>
      <c r="G38216">
        <v>0.01</v>
      </c>
      <c r="H38216">
        <v>0</v>
      </c>
      <c r="I38216">
        <v>0.01</v>
      </c>
      <c r="J38216">
        <v>0</v>
      </c>
      <c r="K38216">
        <v>5.7500000000582077</v>
      </c>
      <c r="L38216">
        <v>5.7500000000582077</v>
      </c>
      <c r="M38216">
        <v>0</v>
      </c>
    </row>
    <row r="38217" spans="1:13" x14ac:dyDescent="0.3">
      <c r="A38217">
        <v>2017</v>
      </c>
      <c r="B38217">
        <v>11</v>
      </c>
      <c r="C38217">
        <v>24</v>
      </c>
      <c r="D38217" t="s">
        <v>1931</v>
      </c>
      <c r="E38217" t="s">
        <v>2741</v>
      </c>
      <c r="F38217" t="s">
        <v>2858</v>
      </c>
      <c r="G38217">
        <v>3.6</v>
      </c>
      <c r="H38217">
        <v>0</v>
      </c>
      <c r="I38217">
        <v>3.6</v>
      </c>
      <c r="J38217">
        <v>0</v>
      </c>
      <c r="K38217">
        <v>5.7500000000582077</v>
      </c>
      <c r="L38217">
        <v>24.799999999988358</v>
      </c>
      <c r="M38217">
        <v>19.049999999930151</v>
      </c>
    </row>
    <row r="38218" spans="1:13" x14ac:dyDescent="0.3">
      <c r="A38218">
        <v>2019</v>
      </c>
      <c r="B38218">
        <v>2</v>
      </c>
      <c r="C38218">
        <v>15</v>
      </c>
      <c r="D38218" t="s">
        <v>2315</v>
      </c>
      <c r="E38218" t="s">
        <v>2745</v>
      </c>
      <c r="F38218" t="s">
        <v>2951</v>
      </c>
      <c r="G38218">
        <v>92</v>
      </c>
      <c r="H38218">
        <v>7</v>
      </c>
      <c r="I38218">
        <v>5</v>
      </c>
      <c r="J38218">
        <v>80</v>
      </c>
      <c r="K38218">
        <v>5.7500000000582077</v>
      </c>
      <c r="L38218">
        <v>28.849999999918509</v>
      </c>
      <c r="M38218">
        <v>23.099999999860302</v>
      </c>
    </row>
    <row r="38219" spans="1:13" x14ac:dyDescent="0.3">
      <c r="A38219">
        <v>2017</v>
      </c>
      <c r="B38219">
        <v>1</v>
      </c>
      <c r="C38219">
        <v>20</v>
      </c>
      <c r="D38219" t="s">
        <v>1724</v>
      </c>
      <c r="E38219" t="s">
        <v>2745</v>
      </c>
      <c r="G38219">
        <v>91.62</v>
      </c>
      <c r="H38219">
        <v>3.01</v>
      </c>
      <c r="I38219">
        <v>27.72</v>
      </c>
      <c r="J38219">
        <v>60.89</v>
      </c>
      <c r="K38219">
        <v>5.7619047619019899</v>
      </c>
      <c r="L38219">
        <v>7.654761904742502</v>
      </c>
      <c r="M38219">
        <v>1.8928571428405121</v>
      </c>
    </row>
    <row r="38220" spans="1:13" x14ac:dyDescent="0.3">
      <c r="A38220">
        <v>2012</v>
      </c>
      <c r="B38220">
        <v>3</v>
      </c>
      <c r="C38220">
        <v>31</v>
      </c>
      <c r="D38220" t="s">
        <v>453</v>
      </c>
      <c r="E38220" t="s">
        <v>2745</v>
      </c>
      <c r="F38220" t="s">
        <v>2818</v>
      </c>
      <c r="G38220">
        <v>0.15</v>
      </c>
      <c r="H38220">
        <v>0</v>
      </c>
      <c r="I38220">
        <v>0.15</v>
      </c>
      <c r="J38220">
        <v>0</v>
      </c>
      <c r="K38220">
        <v>5.7666666666045785</v>
      </c>
      <c r="L38220">
        <v>8.9833333332790062</v>
      </c>
      <c r="M38220">
        <v>3.2166666666744277</v>
      </c>
    </row>
    <row r="38221" spans="1:13" x14ac:dyDescent="0.3">
      <c r="A38221">
        <v>2014</v>
      </c>
      <c r="B38221">
        <v>2</v>
      </c>
      <c r="C38221">
        <v>9</v>
      </c>
      <c r="D38221" t="s">
        <v>920</v>
      </c>
      <c r="E38221" t="s">
        <v>2752</v>
      </c>
      <c r="F38221" t="s">
        <v>2859</v>
      </c>
      <c r="G38221">
        <v>29.2</v>
      </c>
      <c r="H38221">
        <v>0</v>
      </c>
      <c r="I38221">
        <v>29.2</v>
      </c>
      <c r="J38221">
        <v>0</v>
      </c>
      <c r="K38221">
        <v>5.7666666666045785</v>
      </c>
      <c r="L38221">
        <v>21.066666666534729</v>
      </c>
      <c r="M38221">
        <v>15.299999999930151</v>
      </c>
    </row>
    <row r="38222" spans="1:13" x14ac:dyDescent="0.3">
      <c r="A38222">
        <v>2019</v>
      </c>
      <c r="B38222">
        <v>11</v>
      </c>
      <c r="C38222">
        <v>9</v>
      </c>
      <c r="D38222" t="s">
        <v>2521</v>
      </c>
      <c r="E38222" t="s">
        <v>2745</v>
      </c>
      <c r="F38222" t="s">
        <v>2770</v>
      </c>
      <c r="G38222">
        <v>2.5</v>
      </c>
      <c r="H38222">
        <v>0</v>
      </c>
      <c r="I38222">
        <v>0</v>
      </c>
      <c r="J38222">
        <v>2.5</v>
      </c>
      <c r="K38222">
        <v>5.7666666666045785</v>
      </c>
      <c r="L38222">
        <v>6.3666666666395031</v>
      </c>
      <c r="M38222">
        <v>0.6000000000349246</v>
      </c>
    </row>
    <row r="38223" spans="1:13" x14ac:dyDescent="0.3">
      <c r="A38223">
        <v>2019</v>
      </c>
      <c r="B38223">
        <v>11</v>
      </c>
      <c r="C38223">
        <v>11</v>
      </c>
      <c r="D38223" t="s">
        <v>2523</v>
      </c>
      <c r="E38223" t="s">
        <v>2743</v>
      </c>
      <c r="F38223" t="s">
        <v>2915</v>
      </c>
      <c r="G38223">
        <v>4.9000000000000004</v>
      </c>
      <c r="H38223">
        <v>1.6</v>
      </c>
      <c r="I38223">
        <v>1.3</v>
      </c>
      <c r="J38223">
        <v>2</v>
      </c>
      <c r="K38223">
        <v>5.7666666666045785</v>
      </c>
      <c r="L38223">
        <v>36.533333333325572</v>
      </c>
      <c r="M38223">
        <v>30.766666666720994</v>
      </c>
    </row>
    <row r="38224" spans="1:13" x14ac:dyDescent="0.3">
      <c r="A38224">
        <v>2014</v>
      </c>
      <c r="B38224">
        <v>2</v>
      </c>
      <c r="C38224">
        <v>21</v>
      </c>
      <c r="D38224" t="s">
        <v>932</v>
      </c>
      <c r="E38224" t="s">
        <v>2745</v>
      </c>
      <c r="F38224" t="s">
        <v>2782</v>
      </c>
      <c r="G38224">
        <v>6.74</v>
      </c>
      <c r="H38224">
        <v>0.11</v>
      </c>
      <c r="I38224">
        <v>0</v>
      </c>
      <c r="J38224">
        <v>6.6300000000000008</v>
      </c>
      <c r="K38224">
        <v>5.7722222221782431</v>
      </c>
      <c r="L38224">
        <v>29.016666666662786</v>
      </c>
      <c r="M38224">
        <v>23.244444444484543</v>
      </c>
    </row>
    <row r="38225" spans="1:13" x14ac:dyDescent="0.3">
      <c r="A38225">
        <v>2013</v>
      </c>
      <c r="B38225">
        <v>3</v>
      </c>
      <c r="C38225">
        <v>17</v>
      </c>
      <c r="D38225" t="s">
        <v>699</v>
      </c>
      <c r="E38225" t="s">
        <v>2745</v>
      </c>
      <c r="G38225">
        <v>26.630000000000003</v>
      </c>
      <c r="H38225">
        <v>26.62</v>
      </c>
      <c r="I38225">
        <v>0.01</v>
      </c>
      <c r="J38225">
        <v>0</v>
      </c>
      <c r="K38225">
        <v>5.7750000000523869</v>
      </c>
      <c r="L38225">
        <v>57.491666666610399</v>
      </c>
      <c r="M38225">
        <v>51.716666666558012</v>
      </c>
    </row>
    <row r="38226" spans="1:13" x14ac:dyDescent="0.3">
      <c r="A38226">
        <v>2012</v>
      </c>
      <c r="B38226">
        <v>9</v>
      </c>
      <c r="C38226">
        <v>28</v>
      </c>
      <c r="D38226" t="s">
        <v>534</v>
      </c>
      <c r="E38226" t="s">
        <v>2745</v>
      </c>
      <c r="G38226">
        <v>2.7</v>
      </c>
      <c r="H38226">
        <v>0</v>
      </c>
      <c r="I38226">
        <v>2.7</v>
      </c>
      <c r="J38226">
        <v>0</v>
      </c>
      <c r="K38226">
        <v>5.7833333333255723</v>
      </c>
      <c r="L38226">
        <v>22.733333333220799</v>
      </c>
      <c r="M38226">
        <v>16.949999999895226</v>
      </c>
    </row>
    <row r="38227" spans="1:13" x14ac:dyDescent="0.3">
      <c r="A38227">
        <v>2015</v>
      </c>
      <c r="B38227">
        <v>1</v>
      </c>
      <c r="C38227">
        <v>13</v>
      </c>
      <c r="D38227" t="s">
        <v>1152</v>
      </c>
      <c r="E38227" t="s">
        <v>2743</v>
      </c>
      <c r="F38227" t="s">
        <v>2861</v>
      </c>
      <c r="G38227">
        <v>2</v>
      </c>
      <c r="H38227">
        <v>1.5</v>
      </c>
      <c r="I38227">
        <v>0.5</v>
      </c>
      <c r="J38227">
        <v>0</v>
      </c>
      <c r="K38227">
        <v>5.7833333333255723</v>
      </c>
      <c r="L38227">
        <v>11.133333333302289</v>
      </c>
      <c r="M38227">
        <v>5.3499999999767169</v>
      </c>
    </row>
    <row r="38228" spans="1:13" x14ac:dyDescent="0.3">
      <c r="A38228">
        <v>2015</v>
      </c>
      <c r="B38228">
        <v>1</v>
      </c>
      <c r="C38228">
        <v>25</v>
      </c>
      <c r="D38228" t="s">
        <v>1164</v>
      </c>
      <c r="E38228" t="s">
        <v>2745</v>
      </c>
      <c r="F38228" t="s">
        <v>2912</v>
      </c>
      <c r="G38228">
        <v>7</v>
      </c>
      <c r="H38228">
        <v>6</v>
      </c>
      <c r="I38228">
        <v>1</v>
      </c>
      <c r="J38228">
        <v>0</v>
      </c>
      <c r="K38228">
        <v>5.7833333333255723</v>
      </c>
      <c r="L38228">
        <v>151.71666666667443</v>
      </c>
      <c r="M38228">
        <v>145.93333333334886</v>
      </c>
    </row>
    <row r="38229" spans="1:13" x14ac:dyDescent="0.3">
      <c r="A38229">
        <v>2015</v>
      </c>
      <c r="B38229">
        <v>2</v>
      </c>
      <c r="C38229">
        <v>19</v>
      </c>
      <c r="D38229" t="s">
        <v>1189</v>
      </c>
      <c r="E38229" t="s">
        <v>2745</v>
      </c>
      <c r="F38229" t="s">
        <v>2782</v>
      </c>
      <c r="G38229">
        <v>40</v>
      </c>
      <c r="H38229">
        <v>0</v>
      </c>
      <c r="I38229">
        <v>40</v>
      </c>
      <c r="J38229">
        <v>0</v>
      </c>
      <c r="K38229">
        <v>5.7833333333255723</v>
      </c>
      <c r="L38229">
        <v>7.2000000000698492</v>
      </c>
      <c r="M38229">
        <v>1.4166666667442769</v>
      </c>
    </row>
    <row r="38230" spans="1:13" x14ac:dyDescent="0.3">
      <c r="A38230">
        <v>2015</v>
      </c>
      <c r="B38230">
        <v>12</v>
      </c>
      <c r="C38230">
        <v>31</v>
      </c>
      <c r="D38230" t="s">
        <v>1434</v>
      </c>
      <c r="E38230" t="s">
        <v>2741</v>
      </c>
      <c r="F38230" t="s">
        <v>2924</v>
      </c>
      <c r="G38230">
        <v>3.1</v>
      </c>
      <c r="H38230">
        <v>0</v>
      </c>
      <c r="I38230">
        <v>3.1</v>
      </c>
      <c r="J38230">
        <v>0</v>
      </c>
      <c r="K38230">
        <v>5.7833333333255723</v>
      </c>
      <c r="L38230">
        <v>23.200000000011642</v>
      </c>
      <c r="M38230">
        <v>17.416666666686069</v>
      </c>
    </row>
    <row r="38231" spans="1:13" x14ac:dyDescent="0.3">
      <c r="A38231">
        <v>2016</v>
      </c>
      <c r="B38231">
        <v>2</v>
      </c>
      <c r="C38231">
        <v>28</v>
      </c>
      <c r="D38231" t="s">
        <v>1493</v>
      </c>
      <c r="E38231" t="s">
        <v>2866</v>
      </c>
      <c r="F38231" t="s">
        <v>2971</v>
      </c>
      <c r="G38231">
        <v>0.6</v>
      </c>
      <c r="H38231">
        <v>0</v>
      </c>
      <c r="I38231">
        <v>0.6</v>
      </c>
      <c r="J38231">
        <v>0</v>
      </c>
      <c r="K38231">
        <v>5.7833333333255723</v>
      </c>
      <c r="L38231">
        <v>27.28333333338378</v>
      </c>
      <c r="M38231">
        <v>21.500000000058208</v>
      </c>
    </row>
    <row r="38232" spans="1:13" x14ac:dyDescent="0.3">
      <c r="A38232">
        <v>2018</v>
      </c>
      <c r="B38232">
        <v>1</v>
      </c>
      <c r="C38232">
        <v>25</v>
      </c>
      <c r="D38232" t="s">
        <v>1993</v>
      </c>
      <c r="E38232" t="s">
        <v>2754</v>
      </c>
      <c r="F38232" t="s">
        <v>2820</v>
      </c>
      <c r="G38232">
        <v>0.79999999999999993</v>
      </c>
      <c r="H38232">
        <v>0.1</v>
      </c>
      <c r="I38232">
        <v>0.7</v>
      </c>
      <c r="J38232">
        <v>0</v>
      </c>
      <c r="K38232">
        <v>5.7833333333255723</v>
      </c>
      <c r="L38232">
        <v>6.2666666666627862</v>
      </c>
      <c r="M38232">
        <v>0.48333333333721384</v>
      </c>
    </row>
    <row r="38233" spans="1:13" x14ac:dyDescent="0.3">
      <c r="A38233">
        <v>2019</v>
      </c>
      <c r="B38233">
        <v>1</v>
      </c>
      <c r="C38233">
        <v>27</v>
      </c>
      <c r="D38233" t="s">
        <v>2296</v>
      </c>
      <c r="E38233" t="s">
        <v>2745</v>
      </c>
      <c r="F38233" t="s">
        <v>2811</v>
      </c>
      <c r="G38233">
        <v>2</v>
      </c>
      <c r="H38233">
        <v>1</v>
      </c>
      <c r="I38233">
        <v>1</v>
      </c>
      <c r="J38233">
        <v>0</v>
      </c>
      <c r="K38233">
        <v>5.7833333333255723</v>
      </c>
      <c r="L38233" t="e">
        <v>#VALUE!</v>
      </c>
      <c r="M38233" t="e">
        <v>#VALUE!</v>
      </c>
    </row>
    <row r="38234" spans="1:13" x14ac:dyDescent="0.3">
      <c r="A38234">
        <v>2015</v>
      </c>
      <c r="B38234">
        <v>1</v>
      </c>
      <c r="C38234">
        <v>7</v>
      </c>
      <c r="D38234" t="s">
        <v>1146</v>
      </c>
      <c r="E38234" t="s">
        <v>2743</v>
      </c>
      <c r="F38234" t="s">
        <v>2834</v>
      </c>
      <c r="G38234">
        <v>53.1</v>
      </c>
      <c r="H38234">
        <v>0</v>
      </c>
      <c r="I38234">
        <v>0.1</v>
      </c>
      <c r="J38234">
        <v>53</v>
      </c>
      <c r="K38234">
        <v>5.7916666666860692</v>
      </c>
      <c r="L38234">
        <v>26.125000000029104</v>
      </c>
      <c r="M38234">
        <v>20.333333333343035</v>
      </c>
    </row>
    <row r="38235" spans="1:13" x14ac:dyDescent="0.3">
      <c r="A38235">
        <v>2016</v>
      </c>
      <c r="B38235">
        <v>1</v>
      </c>
      <c r="C38235">
        <v>7</v>
      </c>
      <c r="D38235" t="s">
        <v>1441</v>
      </c>
      <c r="E38235" t="s">
        <v>2747</v>
      </c>
      <c r="F38235" t="s">
        <v>2990</v>
      </c>
      <c r="G38235">
        <v>0.02</v>
      </c>
      <c r="H38235">
        <v>0</v>
      </c>
      <c r="I38235">
        <v>0.02</v>
      </c>
      <c r="J38235">
        <v>0</v>
      </c>
      <c r="K38235">
        <v>5.7999999998719431</v>
      </c>
      <c r="L38235">
        <v>5.8666666665812954</v>
      </c>
      <c r="M38235">
        <v>6.6666666709352285E-2</v>
      </c>
    </row>
    <row r="38236" spans="1:13" x14ac:dyDescent="0.3">
      <c r="A38236">
        <v>2020</v>
      </c>
      <c r="B38236">
        <v>1</v>
      </c>
      <c r="C38236">
        <v>21</v>
      </c>
      <c r="D38236" t="s">
        <v>2594</v>
      </c>
      <c r="E38236" t="s">
        <v>2743</v>
      </c>
      <c r="F38236" t="s">
        <v>2947</v>
      </c>
      <c r="G38236">
        <v>10.209999999999999</v>
      </c>
      <c r="H38236">
        <v>0.90999999999999992</v>
      </c>
      <c r="I38236">
        <v>0.01</v>
      </c>
      <c r="J38236">
        <v>9.2899999999999991</v>
      </c>
      <c r="K38236">
        <v>5.7999999998719431</v>
      </c>
      <c r="L38236">
        <v>54.383333333360497</v>
      </c>
      <c r="M38236">
        <v>48.583333333488554</v>
      </c>
    </row>
    <row r="38237" spans="1:13" x14ac:dyDescent="0.3">
      <c r="A38237">
        <v>2020</v>
      </c>
      <c r="B38237">
        <v>4</v>
      </c>
      <c r="C38237">
        <v>4</v>
      </c>
      <c r="D38237" t="s">
        <v>2668</v>
      </c>
      <c r="E38237" t="s">
        <v>2745</v>
      </c>
      <c r="F38237" t="s">
        <v>2777</v>
      </c>
      <c r="G38237">
        <v>17.13</v>
      </c>
      <c r="H38237">
        <v>13</v>
      </c>
      <c r="I38237">
        <v>4.13</v>
      </c>
      <c r="J38237">
        <v>0</v>
      </c>
      <c r="K38237">
        <v>5.8000000000029104</v>
      </c>
      <c r="L38237">
        <v>62.287500000034925</v>
      </c>
      <c r="M38237">
        <v>56.487500000032014</v>
      </c>
    </row>
    <row r="38238" spans="1:13" x14ac:dyDescent="0.3">
      <c r="A38238">
        <v>2012</v>
      </c>
      <c r="B38238">
        <v>3</v>
      </c>
      <c r="C38238">
        <v>3</v>
      </c>
      <c r="D38238" t="s">
        <v>425</v>
      </c>
      <c r="E38238" t="s">
        <v>2754</v>
      </c>
      <c r="F38238" t="s">
        <v>2789</v>
      </c>
      <c r="G38238">
        <v>4</v>
      </c>
      <c r="H38238">
        <v>0</v>
      </c>
      <c r="I38238">
        <v>4</v>
      </c>
      <c r="J38238">
        <v>0</v>
      </c>
      <c r="K38238">
        <v>5.8000000000465661</v>
      </c>
      <c r="L38238">
        <v>6.7999999999883585</v>
      </c>
      <c r="M38238">
        <v>0.99999999994179234</v>
      </c>
    </row>
    <row r="38239" spans="1:13" x14ac:dyDescent="0.3">
      <c r="A38239">
        <v>2014</v>
      </c>
      <c r="B38239">
        <v>3</v>
      </c>
      <c r="C38239">
        <v>26</v>
      </c>
      <c r="D38239" t="s">
        <v>965</v>
      </c>
      <c r="E38239" t="s">
        <v>2745</v>
      </c>
      <c r="F38239" t="s">
        <v>2766</v>
      </c>
      <c r="G38239">
        <v>0.70000000000000007</v>
      </c>
      <c r="H38239">
        <v>0.15</v>
      </c>
      <c r="I38239">
        <v>0.55000000000000004</v>
      </c>
      <c r="J38239">
        <v>0</v>
      </c>
      <c r="K38239">
        <v>5.8000000000465661</v>
      </c>
      <c r="L38239">
        <v>9.7666666667209938</v>
      </c>
      <c r="M38239">
        <v>3.9666666666744277</v>
      </c>
    </row>
    <row r="38240" spans="1:13" x14ac:dyDescent="0.3">
      <c r="A38240">
        <v>2016</v>
      </c>
      <c r="B38240">
        <v>2</v>
      </c>
      <c r="C38240">
        <v>23</v>
      </c>
      <c r="D38240" t="s">
        <v>1488</v>
      </c>
      <c r="E38240" t="s">
        <v>2745</v>
      </c>
      <c r="F38240" t="s">
        <v>2782</v>
      </c>
      <c r="G38240">
        <v>0.11</v>
      </c>
      <c r="H38240">
        <v>0</v>
      </c>
      <c r="I38240">
        <v>0.11</v>
      </c>
      <c r="J38240">
        <v>0</v>
      </c>
      <c r="K38240">
        <v>5.8000000000465661</v>
      </c>
      <c r="L38240">
        <v>611.93333333337796</v>
      </c>
      <c r="M38240">
        <v>606.13333333333139</v>
      </c>
    </row>
    <row r="38241" spans="1:13" x14ac:dyDescent="0.3">
      <c r="A38241">
        <v>2016</v>
      </c>
      <c r="B38241">
        <v>4</v>
      </c>
      <c r="C38241">
        <v>10</v>
      </c>
      <c r="D38241" t="s">
        <v>1535</v>
      </c>
      <c r="E38241" t="s">
        <v>2745</v>
      </c>
      <c r="F38241" t="s">
        <v>2818</v>
      </c>
      <c r="G38241">
        <v>0.22000000000000003</v>
      </c>
      <c r="H38241">
        <v>0</v>
      </c>
      <c r="I38241">
        <v>0.22000000000000003</v>
      </c>
      <c r="J38241">
        <v>0</v>
      </c>
      <c r="K38241">
        <v>5.8000000000465661</v>
      </c>
      <c r="L38241">
        <v>-405646.19999999995</v>
      </c>
      <c r="M38241">
        <v>-405652</v>
      </c>
    </row>
    <row r="38242" spans="1:13" x14ac:dyDescent="0.3">
      <c r="A38242">
        <v>2015</v>
      </c>
      <c r="B38242">
        <v>2</v>
      </c>
      <c r="C38242">
        <v>17</v>
      </c>
      <c r="D38242" t="s">
        <v>1187</v>
      </c>
      <c r="E38242" t="s">
        <v>2745</v>
      </c>
      <c r="F38242" t="s">
        <v>2795</v>
      </c>
      <c r="G38242">
        <v>61.924999999999997</v>
      </c>
      <c r="H38242">
        <v>61.125</v>
      </c>
      <c r="I38242">
        <v>0.8</v>
      </c>
      <c r="J38242">
        <v>0</v>
      </c>
      <c r="K38242">
        <v>5.8055555555620231</v>
      </c>
      <c r="L38242">
        <v>84.805555555620231</v>
      </c>
      <c r="M38242">
        <v>79.000000000058208</v>
      </c>
    </row>
    <row r="38243" spans="1:13" x14ac:dyDescent="0.3">
      <c r="A38243">
        <v>2011</v>
      </c>
      <c r="B38243">
        <v>2</v>
      </c>
      <c r="C38243">
        <v>8</v>
      </c>
      <c r="D38243" t="s">
        <v>150</v>
      </c>
      <c r="E38243" t="s">
        <v>2745</v>
      </c>
      <c r="F38243" t="s">
        <v>2796</v>
      </c>
      <c r="G38243">
        <v>0.08</v>
      </c>
      <c r="H38243">
        <v>0.03</v>
      </c>
      <c r="I38243">
        <v>0.05</v>
      </c>
      <c r="J38243">
        <v>0</v>
      </c>
      <c r="K38243">
        <v>5.8083333333197515</v>
      </c>
      <c r="L38243">
        <v>6.4833333333372138</v>
      </c>
      <c r="M38243">
        <v>0.6750000000174623</v>
      </c>
    </row>
    <row r="38244" spans="1:13" x14ac:dyDescent="0.3">
      <c r="A38244">
        <v>2013</v>
      </c>
      <c r="B38244">
        <v>11</v>
      </c>
      <c r="C38244">
        <v>26</v>
      </c>
      <c r="D38244" t="s">
        <v>845</v>
      </c>
      <c r="E38244" t="s">
        <v>2745</v>
      </c>
      <c r="F38244" t="s">
        <v>2888</v>
      </c>
      <c r="G38244">
        <v>0.5</v>
      </c>
      <c r="H38244">
        <v>0.3</v>
      </c>
      <c r="I38244">
        <v>0.2</v>
      </c>
      <c r="J38244">
        <v>0</v>
      </c>
      <c r="K38244">
        <v>5.816666666592937</v>
      </c>
      <c r="L38244">
        <v>58.233333333337214</v>
      </c>
      <c r="M38244">
        <v>52.416666666744277</v>
      </c>
    </row>
    <row r="38245" spans="1:13" x14ac:dyDescent="0.3">
      <c r="A38245">
        <v>2017</v>
      </c>
      <c r="B38245">
        <v>5</v>
      </c>
      <c r="C38245">
        <v>1</v>
      </c>
      <c r="D38245" t="s">
        <v>1825</v>
      </c>
      <c r="E38245" t="s">
        <v>2749</v>
      </c>
      <c r="F38245" t="s">
        <v>2799</v>
      </c>
      <c r="G38245">
        <v>8</v>
      </c>
      <c r="H38245">
        <v>0</v>
      </c>
      <c r="I38245">
        <v>8</v>
      </c>
      <c r="J38245">
        <v>0</v>
      </c>
      <c r="K38245">
        <v>5.816666666592937</v>
      </c>
      <c r="L38245">
        <v>6.6833333332906477</v>
      </c>
      <c r="M38245">
        <v>0.86666666669771075</v>
      </c>
    </row>
    <row r="38246" spans="1:13" x14ac:dyDescent="0.3">
      <c r="A38246">
        <v>2019</v>
      </c>
      <c r="B38246">
        <v>2</v>
      </c>
      <c r="C38246">
        <v>1</v>
      </c>
      <c r="D38246" t="s">
        <v>2301</v>
      </c>
      <c r="E38246" t="s">
        <v>2743</v>
      </c>
      <c r="F38246" t="s">
        <v>2963</v>
      </c>
      <c r="G38246">
        <v>1</v>
      </c>
      <c r="H38246">
        <v>1</v>
      </c>
      <c r="I38246">
        <v>0</v>
      </c>
      <c r="J38246">
        <v>0</v>
      </c>
      <c r="K38246">
        <v>5.816666666592937</v>
      </c>
      <c r="L38246">
        <v>994.23333333333721</v>
      </c>
      <c r="M38246">
        <v>988.41666666674428</v>
      </c>
    </row>
    <row r="38247" spans="1:13" x14ac:dyDescent="0.3">
      <c r="A38247">
        <v>2017</v>
      </c>
      <c r="B38247">
        <v>1</v>
      </c>
      <c r="C38247">
        <v>4</v>
      </c>
      <c r="D38247" t="s">
        <v>1708</v>
      </c>
      <c r="E38247" t="s">
        <v>2752</v>
      </c>
      <c r="F38247" t="s">
        <v>2844</v>
      </c>
      <c r="G38247">
        <v>5.9</v>
      </c>
      <c r="H38247">
        <v>1</v>
      </c>
      <c r="I38247">
        <v>4.9000000000000004</v>
      </c>
      <c r="J38247">
        <v>0</v>
      </c>
      <c r="K38247">
        <v>5.8166666666511446</v>
      </c>
      <c r="L38247">
        <v>6.6444444445078261</v>
      </c>
      <c r="M38247">
        <v>0.8277777778566815</v>
      </c>
    </row>
    <row r="38248" spans="1:13" x14ac:dyDescent="0.3">
      <c r="A38248">
        <v>2020</v>
      </c>
      <c r="B38248">
        <v>1</v>
      </c>
      <c r="C38248">
        <v>14</v>
      </c>
      <c r="D38248" t="s">
        <v>2587</v>
      </c>
      <c r="E38248" t="s">
        <v>2741</v>
      </c>
      <c r="F38248" t="s">
        <v>2778</v>
      </c>
      <c r="G38248">
        <v>10.883000000000001</v>
      </c>
      <c r="H38248">
        <v>10.8</v>
      </c>
      <c r="I38248">
        <v>5.0000000000000001E-3</v>
      </c>
      <c r="J38248">
        <v>7.8000000000000014E-2</v>
      </c>
      <c r="K38248">
        <v>5.8277777778566815</v>
      </c>
      <c r="L38248">
        <v>7.4722222222480923</v>
      </c>
      <c r="M38248">
        <v>1.6444444443914108</v>
      </c>
    </row>
    <row r="38249" spans="1:13" x14ac:dyDescent="0.3">
      <c r="A38249">
        <v>2011</v>
      </c>
      <c r="B38249">
        <v>1</v>
      </c>
      <c r="C38249">
        <v>5</v>
      </c>
      <c r="D38249" t="s">
        <v>116</v>
      </c>
      <c r="E38249" t="s">
        <v>2749</v>
      </c>
      <c r="F38249" t="s">
        <v>2756</v>
      </c>
      <c r="G38249">
        <v>1.5</v>
      </c>
      <c r="H38249">
        <v>0</v>
      </c>
      <c r="I38249">
        <v>1.5</v>
      </c>
      <c r="J38249">
        <v>0</v>
      </c>
      <c r="K38249">
        <v>5.8333333333139308</v>
      </c>
      <c r="L38249">
        <v>6.0833333332557231</v>
      </c>
      <c r="M38249">
        <v>0.24999999994179234</v>
      </c>
    </row>
    <row r="38250" spans="1:13" x14ac:dyDescent="0.3">
      <c r="A38250">
        <v>2011</v>
      </c>
      <c r="B38250">
        <v>1</v>
      </c>
      <c r="C38250">
        <v>12</v>
      </c>
      <c r="D38250" t="s">
        <v>123</v>
      </c>
      <c r="E38250" t="s">
        <v>2747</v>
      </c>
      <c r="F38250" t="s">
        <v>2748</v>
      </c>
      <c r="G38250">
        <v>2.5</v>
      </c>
      <c r="H38250">
        <v>0</v>
      </c>
      <c r="I38250">
        <v>2.5</v>
      </c>
      <c r="J38250">
        <v>0</v>
      </c>
      <c r="K38250">
        <v>5.8333333333139308</v>
      </c>
      <c r="L38250">
        <v>18.999999999941792</v>
      </c>
      <c r="M38250">
        <v>13.166666666627862</v>
      </c>
    </row>
    <row r="38251" spans="1:13" x14ac:dyDescent="0.3">
      <c r="A38251">
        <v>2011</v>
      </c>
      <c r="B38251">
        <v>2</v>
      </c>
      <c r="C38251">
        <v>5</v>
      </c>
      <c r="D38251" t="s">
        <v>147</v>
      </c>
      <c r="E38251" t="s">
        <v>2743</v>
      </c>
      <c r="F38251" t="s">
        <v>2816</v>
      </c>
      <c r="G38251">
        <v>0.8</v>
      </c>
      <c r="H38251">
        <v>0.01</v>
      </c>
      <c r="I38251">
        <v>0.79</v>
      </c>
      <c r="J38251">
        <v>0</v>
      </c>
      <c r="K38251">
        <v>5.8333333333139308</v>
      </c>
      <c r="L38251">
        <v>5.8666666667559184</v>
      </c>
      <c r="M38251">
        <v>3.3333333441987634E-2</v>
      </c>
    </row>
    <row r="38252" spans="1:13" x14ac:dyDescent="0.3">
      <c r="A38252">
        <v>2011</v>
      </c>
      <c r="B38252">
        <v>2</v>
      </c>
      <c r="C38252">
        <v>12</v>
      </c>
      <c r="D38252" t="s">
        <v>154</v>
      </c>
      <c r="E38252" t="s">
        <v>2743</v>
      </c>
      <c r="F38252" t="s">
        <v>2823</v>
      </c>
      <c r="G38252">
        <v>1.3399999999999999</v>
      </c>
      <c r="H38252">
        <v>0.64</v>
      </c>
      <c r="I38252">
        <v>0.7</v>
      </c>
      <c r="J38252">
        <v>0</v>
      </c>
      <c r="K38252">
        <v>5.8333333333139308</v>
      </c>
      <c r="L38252">
        <v>5.8500000000349246</v>
      </c>
      <c r="M38252">
        <v>1.6666666720993817E-2</v>
      </c>
    </row>
    <row r="38253" spans="1:13" x14ac:dyDescent="0.3">
      <c r="A38253">
        <v>2012</v>
      </c>
      <c r="B38253">
        <v>1</v>
      </c>
      <c r="C38253">
        <v>19</v>
      </c>
      <c r="D38253" t="s">
        <v>381</v>
      </c>
      <c r="E38253" t="s">
        <v>2747</v>
      </c>
      <c r="F38253" t="s">
        <v>2974</v>
      </c>
      <c r="G38253">
        <v>0.5</v>
      </c>
      <c r="H38253">
        <v>0</v>
      </c>
      <c r="I38253">
        <v>0.5</v>
      </c>
      <c r="J38253">
        <v>0</v>
      </c>
      <c r="K38253">
        <v>5.8333333333139308</v>
      </c>
      <c r="L38253">
        <v>338.44999999995343</v>
      </c>
      <c r="M38253">
        <v>332.6166666666395</v>
      </c>
    </row>
    <row r="38254" spans="1:13" x14ac:dyDescent="0.3">
      <c r="A38254">
        <v>2012</v>
      </c>
      <c r="B38254">
        <v>2</v>
      </c>
      <c r="C38254">
        <v>3</v>
      </c>
      <c r="D38254" t="s">
        <v>396</v>
      </c>
      <c r="E38254" t="s">
        <v>2754</v>
      </c>
      <c r="F38254" t="s">
        <v>2819</v>
      </c>
      <c r="G38254">
        <v>30</v>
      </c>
      <c r="H38254">
        <v>0</v>
      </c>
      <c r="I38254">
        <v>30</v>
      </c>
      <c r="J38254">
        <v>0</v>
      </c>
      <c r="K38254">
        <v>5.8333333333139308</v>
      </c>
      <c r="L38254">
        <v>28.416666666569654</v>
      </c>
      <c r="M38254">
        <v>22.583333333255723</v>
      </c>
    </row>
    <row r="38255" spans="1:13" x14ac:dyDescent="0.3">
      <c r="A38255">
        <v>2012</v>
      </c>
      <c r="B38255">
        <v>4</v>
      </c>
      <c r="C38255">
        <v>6</v>
      </c>
      <c r="D38255" t="s">
        <v>459</v>
      </c>
      <c r="E38255" t="s">
        <v>2741</v>
      </c>
      <c r="F38255" t="s">
        <v>2836</v>
      </c>
      <c r="G38255">
        <v>15.5</v>
      </c>
      <c r="H38255">
        <v>0</v>
      </c>
      <c r="I38255">
        <v>15.5</v>
      </c>
      <c r="J38255">
        <v>0</v>
      </c>
      <c r="K38255">
        <v>5.8333333333139308</v>
      </c>
      <c r="L38255">
        <v>95.666666666627862</v>
      </c>
      <c r="M38255">
        <v>89.833333333313931</v>
      </c>
    </row>
    <row r="38256" spans="1:13" x14ac:dyDescent="0.3">
      <c r="A38256">
        <v>2014</v>
      </c>
      <c r="B38256">
        <v>1</v>
      </c>
      <c r="C38256">
        <v>16</v>
      </c>
      <c r="D38256" t="s">
        <v>896</v>
      </c>
      <c r="E38256" t="s">
        <v>2747</v>
      </c>
      <c r="F38256" t="s">
        <v>2988</v>
      </c>
      <c r="G38256">
        <v>3</v>
      </c>
      <c r="H38256">
        <v>0</v>
      </c>
      <c r="I38256">
        <v>3</v>
      </c>
      <c r="J38256">
        <v>0</v>
      </c>
      <c r="K38256">
        <v>5.8333333333139308</v>
      </c>
      <c r="L38256">
        <v>73.833333333197515</v>
      </c>
      <c r="M38256">
        <v>67.999999999883585</v>
      </c>
    </row>
    <row r="38257" spans="1:13" x14ac:dyDescent="0.3">
      <c r="A38257">
        <v>2014</v>
      </c>
      <c r="B38257">
        <v>10</v>
      </c>
      <c r="C38257">
        <v>18</v>
      </c>
      <c r="D38257" t="s">
        <v>1065</v>
      </c>
      <c r="E38257" t="s">
        <v>2741</v>
      </c>
      <c r="F38257" t="s">
        <v>2836</v>
      </c>
      <c r="G38257">
        <v>2.5</v>
      </c>
      <c r="H38257">
        <v>0</v>
      </c>
      <c r="I38257">
        <v>2.5</v>
      </c>
      <c r="J38257">
        <v>0</v>
      </c>
      <c r="K38257">
        <v>5.8333333333139308</v>
      </c>
      <c r="L38257">
        <v>7.03333333338378</v>
      </c>
      <c r="M38257">
        <v>1.2000000000698492</v>
      </c>
    </row>
    <row r="38258" spans="1:13" x14ac:dyDescent="0.3">
      <c r="A38258">
        <v>2015</v>
      </c>
      <c r="B38258">
        <v>3</v>
      </c>
      <c r="C38258">
        <v>13</v>
      </c>
      <c r="D38258" t="s">
        <v>1211</v>
      </c>
      <c r="E38258" t="s">
        <v>2752</v>
      </c>
      <c r="F38258" t="s">
        <v>2863</v>
      </c>
      <c r="G38258">
        <v>4</v>
      </c>
      <c r="H38258">
        <v>0</v>
      </c>
      <c r="I38258">
        <v>4</v>
      </c>
      <c r="J38258">
        <v>0</v>
      </c>
      <c r="K38258">
        <v>5.8333333333139308</v>
      </c>
      <c r="L38258">
        <v>46.849999999918509</v>
      </c>
      <c r="M38258">
        <v>41.016666666604578</v>
      </c>
    </row>
    <row r="38259" spans="1:13" x14ac:dyDescent="0.3">
      <c r="A38259">
        <v>2016</v>
      </c>
      <c r="B38259">
        <v>3</v>
      </c>
      <c r="C38259">
        <v>27</v>
      </c>
      <c r="D38259" t="s">
        <v>1521</v>
      </c>
      <c r="E38259" t="s">
        <v>2743</v>
      </c>
      <c r="F38259" t="s">
        <v>2816</v>
      </c>
      <c r="G38259">
        <v>0.01</v>
      </c>
      <c r="H38259">
        <v>0</v>
      </c>
      <c r="I38259">
        <v>0.01</v>
      </c>
      <c r="J38259">
        <v>0</v>
      </c>
      <c r="K38259">
        <v>5.8333333333139308</v>
      </c>
      <c r="L38259">
        <v>249.99999999994179</v>
      </c>
      <c r="M38259">
        <v>244.16666666662786</v>
      </c>
    </row>
    <row r="38260" spans="1:13" x14ac:dyDescent="0.3">
      <c r="A38260">
        <v>2018</v>
      </c>
      <c r="B38260">
        <v>4</v>
      </c>
      <c r="C38260">
        <v>18</v>
      </c>
      <c r="D38260" t="s">
        <v>2076</v>
      </c>
      <c r="E38260" t="s">
        <v>2741</v>
      </c>
      <c r="F38260" t="s">
        <v>2878</v>
      </c>
      <c r="G38260">
        <v>1.2</v>
      </c>
      <c r="H38260">
        <v>0</v>
      </c>
      <c r="I38260">
        <v>1.2</v>
      </c>
      <c r="J38260">
        <v>0</v>
      </c>
      <c r="K38260">
        <v>5.8333333333139308</v>
      </c>
      <c r="L38260">
        <v>6.1166666666977108</v>
      </c>
      <c r="M38260">
        <v>0.28333333338377997</v>
      </c>
    </row>
    <row r="38261" spans="1:13" x14ac:dyDescent="0.3">
      <c r="A38261">
        <v>2014</v>
      </c>
      <c r="B38261">
        <v>1</v>
      </c>
      <c r="C38261">
        <v>15</v>
      </c>
      <c r="D38261" t="s">
        <v>895</v>
      </c>
      <c r="E38261" t="s">
        <v>2743</v>
      </c>
      <c r="F38261" t="s">
        <v>2861</v>
      </c>
      <c r="G38261">
        <v>69.680000000000007</v>
      </c>
      <c r="H38261">
        <v>68.680000000000007</v>
      </c>
      <c r="I38261">
        <v>0</v>
      </c>
      <c r="J38261">
        <v>1</v>
      </c>
      <c r="K38261">
        <v>5.8416666665871162</v>
      </c>
      <c r="L38261">
        <v>130.89166666654637</v>
      </c>
      <c r="M38261">
        <v>125.04999999995925</v>
      </c>
    </row>
    <row r="38262" spans="1:13" x14ac:dyDescent="0.3">
      <c r="A38262">
        <v>2014</v>
      </c>
      <c r="B38262">
        <v>1</v>
      </c>
      <c r="C38262">
        <v>27</v>
      </c>
      <c r="D38262" t="s">
        <v>907</v>
      </c>
      <c r="E38262" t="s">
        <v>2741</v>
      </c>
      <c r="F38262" t="s">
        <v>2858</v>
      </c>
      <c r="G38262">
        <v>3.1</v>
      </c>
      <c r="H38262">
        <v>2.5</v>
      </c>
      <c r="I38262">
        <v>0.6</v>
      </c>
      <c r="J38262">
        <v>0</v>
      </c>
      <c r="K38262">
        <v>5.8499999998603016</v>
      </c>
      <c r="L38262">
        <v>14.349999999976717</v>
      </c>
      <c r="M38262">
        <v>8.5000000001164153</v>
      </c>
    </row>
    <row r="38263" spans="1:13" x14ac:dyDescent="0.3">
      <c r="A38263">
        <v>2016</v>
      </c>
      <c r="B38263">
        <v>3</v>
      </c>
      <c r="C38263">
        <v>24</v>
      </c>
      <c r="D38263" t="s">
        <v>1518</v>
      </c>
      <c r="E38263" t="s">
        <v>2745</v>
      </c>
      <c r="F38263" t="s">
        <v>2796</v>
      </c>
      <c r="G38263">
        <v>13.5</v>
      </c>
      <c r="H38263">
        <v>0</v>
      </c>
      <c r="I38263">
        <v>13.5</v>
      </c>
      <c r="J38263">
        <v>0</v>
      </c>
      <c r="K38263">
        <v>5.8499999998603016</v>
      </c>
      <c r="L38263">
        <v>209.88333333330229</v>
      </c>
      <c r="M38263">
        <v>204.03333333344199</v>
      </c>
    </row>
    <row r="38264" spans="1:13" x14ac:dyDescent="0.3">
      <c r="A38264">
        <v>2011</v>
      </c>
      <c r="B38264">
        <v>10</v>
      </c>
      <c r="C38264">
        <v>29</v>
      </c>
      <c r="D38264" t="s">
        <v>299</v>
      </c>
      <c r="E38264" t="s">
        <v>2743</v>
      </c>
      <c r="F38264" t="s">
        <v>2823</v>
      </c>
      <c r="G38264">
        <v>4</v>
      </c>
      <c r="H38264">
        <v>0</v>
      </c>
      <c r="I38264">
        <v>4</v>
      </c>
      <c r="J38264">
        <v>0</v>
      </c>
      <c r="K38264">
        <v>5.8500000000349246</v>
      </c>
      <c r="L38264">
        <v>6.3166666666511446</v>
      </c>
      <c r="M38264">
        <v>0.46666666661622003</v>
      </c>
    </row>
    <row r="38265" spans="1:13" x14ac:dyDescent="0.3">
      <c r="A38265">
        <v>2016</v>
      </c>
      <c r="B38265">
        <v>4</v>
      </c>
      <c r="C38265">
        <v>5</v>
      </c>
      <c r="D38265" t="s">
        <v>1530</v>
      </c>
      <c r="E38265" t="s">
        <v>2745</v>
      </c>
      <c r="F38265" t="s">
        <v>2777</v>
      </c>
      <c r="G38265">
        <v>1.76</v>
      </c>
      <c r="H38265">
        <v>0</v>
      </c>
      <c r="I38265">
        <v>1.76</v>
      </c>
      <c r="J38265">
        <v>0</v>
      </c>
      <c r="K38265">
        <v>5.8500000000349246</v>
      </c>
      <c r="L38265">
        <v>9.9055555555969477</v>
      </c>
      <c r="M38265">
        <v>4.0555555555620231</v>
      </c>
    </row>
    <row r="38266" spans="1:13" x14ac:dyDescent="0.3">
      <c r="A38266">
        <v>2018</v>
      </c>
      <c r="B38266">
        <v>3</v>
      </c>
      <c r="C38266">
        <v>14</v>
      </c>
      <c r="D38266" t="s">
        <v>2041</v>
      </c>
      <c r="E38266" t="s">
        <v>2741</v>
      </c>
      <c r="F38266" t="s">
        <v>2924</v>
      </c>
      <c r="G38266">
        <v>12.7</v>
      </c>
      <c r="H38266">
        <v>0</v>
      </c>
      <c r="I38266">
        <v>12.7</v>
      </c>
      <c r="J38266">
        <v>0</v>
      </c>
      <c r="K38266">
        <v>5.8500000000349246</v>
      </c>
      <c r="L38266">
        <v>25.649999999965075</v>
      </c>
      <c r="M38266">
        <v>19.799999999930151</v>
      </c>
    </row>
    <row r="38267" spans="1:13" x14ac:dyDescent="0.3">
      <c r="A38267">
        <v>2020</v>
      </c>
      <c r="B38267">
        <v>3</v>
      </c>
      <c r="C38267">
        <v>3</v>
      </c>
      <c r="D38267" t="s">
        <v>2636</v>
      </c>
      <c r="E38267" t="s">
        <v>2743</v>
      </c>
      <c r="F38267" t="s">
        <v>2947</v>
      </c>
      <c r="G38267">
        <v>0.5</v>
      </c>
      <c r="H38267">
        <v>0.25</v>
      </c>
      <c r="I38267">
        <v>0.25</v>
      </c>
      <c r="J38267">
        <v>0</v>
      </c>
      <c r="K38267">
        <v>5.8500000000349246</v>
      </c>
      <c r="L38267">
        <v>32.383333333244082</v>
      </c>
      <c r="M38267">
        <v>26.533333333209157</v>
      </c>
    </row>
    <row r="38268" spans="1:13" x14ac:dyDescent="0.3">
      <c r="A38268">
        <v>2015</v>
      </c>
      <c r="B38268">
        <v>2</v>
      </c>
      <c r="C38268">
        <v>26</v>
      </c>
      <c r="D38268" t="s">
        <v>1196</v>
      </c>
      <c r="E38268" t="s">
        <v>2743</v>
      </c>
      <c r="F38268" t="s">
        <v>2817</v>
      </c>
      <c r="G38268">
        <v>417.2</v>
      </c>
      <c r="H38268">
        <v>17.2</v>
      </c>
      <c r="I38268">
        <v>400</v>
      </c>
      <c r="J38268">
        <v>0</v>
      </c>
      <c r="K38268">
        <v>5.85833333330811</v>
      </c>
      <c r="L38268">
        <v>13.883333333273185</v>
      </c>
      <c r="M38268">
        <v>8.0249999999650754</v>
      </c>
    </row>
    <row r="38269" spans="1:13" x14ac:dyDescent="0.3">
      <c r="A38269">
        <v>2019</v>
      </c>
      <c r="B38269">
        <v>12</v>
      </c>
      <c r="C38269">
        <v>27</v>
      </c>
      <c r="D38269" t="s">
        <v>2569</v>
      </c>
      <c r="E38269" t="s">
        <v>2745</v>
      </c>
      <c r="F38269" t="s">
        <v>2782</v>
      </c>
      <c r="G38269">
        <v>0.34</v>
      </c>
      <c r="H38269">
        <v>0.33</v>
      </c>
      <c r="I38269">
        <v>0</v>
      </c>
      <c r="J38269">
        <v>0.01</v>
      </c>
      <c r="K38269">
        <v>5.85833333330811</v>
      </c>
      <c r="L38269">
        <v>210.06666666662204</v>
      </c>
      <c r="M38269">
        <v>204.20833333331393</v>
      </c>
    </row>
    <row r="38270" spans="1:13" x14ac:dyDescent="0.3">
      <c r="A38270">
        <v>2019</v>
      </c>
      <c r="B38270">
        <v>1</v>
      </c>
      <c r="C38270">
        <v>7</v>
      </c>
      <c r="D38270" t="s">
        <v>2276</v>
      </c>
      <c r="E38270" t="s">
        <v>2743</v>
      </c>
      <c r="F38270" t="s">
        <v>2874</v>
      </c>
      <c r="G38270">
        <v>7.27</v>
      </c>
      <c r="H38270">
        <v>0</v>
      </c>
      <c r="I38270">
        <v>7.27</v>
      </c>
      <c r="J38270">
        <v>0</v>
      </c>
      <c r="K38270">
        <v>5.8611111110076308</v>
      </c>
      <c r="L38270">
        <v>1540.611111111124</v>
      </c>
      <c r="M38270">
        <v>1534.7500000001164</v>
      </c>
    </row>
    <row r="38271" spans="1:13" x14ac:dyDescent="0.3">
      <c r="A38271">
        <v>2011</v>
      </c>
      <c r="B38271">
        <v>2</v>
      </c>
      <c r="C38271">
        <v>14</v>
      </c>
      <c r="D38271" t="s">
        <v>156</v>
      </c>
      <c r="E38271" t="s">
        <v>2743</v>
      </c>
      <c r="F38271" t="s">
        <v>2936</v>
      </c>
      <c r="G38271">
        <v>1</v>
      </c>
      <c r="H38271">
        <v>0</v>
      </c>
      <c r="I38271">
        <v>0</v>
      </c>
      <c r="J38271">
        <v>1</v>
      </c>
      <c r="K38271">
        <v>5.8666666665812954</v>
      </c>
      <c r="L38271">
        <v>5.8666666665812954</v>
      </c>
      <c r="M38271">
        <v>0</v>
      </c>
    </row>
    <row r="38272" spans="1:13" x14ac:dyDescent="0.3">
      <c r="A38272">
        <v>2012</v>
      </c>
      <c r="B38272">
        <v>1</v>
      </c>
      <c r="C38272">
        <v>29</v>
      </c>
      <c r="D38272" t="s">
        <v>391</v>
      </c>
      <c r="E38272" t="s">
        <v>2741</v>
      </c>
      <c r="F38272" t="s">
        <v>2889</v>
      </c>
      <c r="G38272">
        <v>60</v>
      </c>
      <c r="H38272">
        <v>0</v>
      </c>
      <c r="I38272">
        <v>60</v>
      </c>
      <c r="J38272">
        <v>0</v>
      </c>
      <c r="K38272">
        <v>5.8666666665812954</v>
      </c>
      <c r="L38272">
        <v>6.6666666665696539</v>
      </c>
      <c r="M38272">
        <v>0.79999999998835847</v>
      </c>
    </row>
    <row r="38273" spans="1:13" x14ac:dyDescent="0.3">
      <c r="A38273">
        <v>2014</v>
      </c>
      <c r="B38273">
        <v>3</v>
      </c>
      <c r="C38273">
        <v>22</v>
      </c>
      <c r="D38273" t="s">
        <v>961</v>
      </c>
      <c r="E38273" t="s">
        <v>2743</v>
      </c>
      <c r="F38273" t="s">
        <v>2922</v>
      </c>
      <c r="G38273">
        <v>4.8</v>
      </c>
      <c r="H38273">
        <v>1.95</v>
      </c>
      <c r="I38273">
        <v>2.85</v>
      </c>
      <c r="J38273">
        <v>0</v>
      </c>
      <c r="K38273">
        <v>5.8666666665812954</v>
      </c>
      <c r="L38273">
        <v>76.749999999941792</v>
      </c>
      <c r="M38273">
        <v>70.883333333360497</v>
      </c>
    </row>
    <row r="38274" spans="1:13" x14ac:dyDescent="0.3">
      <c r="A38274">
        <v>2019</v>
      </c>
      <c r="B38274">
        <v>11</v>
      </c>
      <c r="C38274">
        <v>15</v>
      </c>
      <c r="D38274" t="s">
        <v>2527</v>
      </c>
      <c r="E38274" t="s">
        <v>2752</v>
      </c>
      <c r="F38274" t="s">
        <v>2844</v>
      </c>
      <c r="G38274">
        <v>1.5</v>
      </c>
      <c r="H38274">
        <v>0</v>
      </c>
      <c r="I38274">
        <v>0.7</v>
      </c>
      <c r="J38274">
        <v>0.8</v>
      </c>
      <c r="K38274">
        <v>5.8666666665812954</v>
      </c>
      <c r="L38274">
        <v>33.833333333255723</v>
      </c>
      <c r="M38274">
        <v>27.966666666674428</v>
      </c>
    </row>
    <row r="38275" spans="1:13" x14ac:dyDescent="0.3">
      <c r="A38275">
        <v>2020</v>
      </c>
      <c r="B38275">
        <v>1</v>
      </c>
      <c r="C38275">
        <v>15</v>
      </c>
      <c r="D38275" t="s">
        <v>2588</v>
      </c>
      <c r="E38275" t="s">
        <v>2741</v>
      </c>
      <c r="F38275" t="s">
        <v>2778</v>
      </c>
      <c r="G38275">
        <v>3.9</v>
      </c>
      <c r="H38275">
        <v>0.5</v>
      </c>
      <c r="I38275">
        <v>3.4</v>
      </c>
      <c r="J38275">
        <v>0</v>
      </c>
      <c r="K38275">
        <v>5.8666666666686069</v>
      </c>
      <c r="L38275">
        <v>26.674999999988358</v>
      </c>
      <c r="M38275">
        <v>20.808333333319752</v>
      </c>
    </row>
    <row r="38276" spans="1:13" x14ac:dyDescent="0.3">
      <c r="A38276">
        <v>2018</v>
      </c>
      <c r="B38276">
        <v>2</v>
      </c>
      <c r="C38276">
        <v>12</v>
      </c>
      <c r="D38276" t="s">
        <v>2011</v>
      </c>
      <c r="E38276" t="s">
        <v>2743</v>
      </c>
      <c r="F38276" t="s">
        <v>2759</v>
      </c>
      <c r="G38276">
        <v>14.700000000000001</v>
      </c>
      <c r="H38276">
        <v>0</v>
      </c>
      <c r="I38276">
        <v>4.7</v>
      </c>
      <c r="J38276">
        <v>10</v>
      </c>
      <c r="K38276">
        <v>5.8666666666977108</v>
      </c>
      <c r="L38276">
        <v>280.17222222225973</v>
      </c>
      <c r="M38276">
        <v>274.30555555556202</v>
      </c>
    </row>
    <row r="38277" spans="1:13" x14ac:dyDescent="0.3">
      <c r="A38277">
        <v>2013</v>
      </c>
      <c r="B38277">
        <v>2</v>
      </c>
      <c r="C38277">
        <v>7</v>
      </c>
      <c r="D38277" t="s">
        <v>661</v>
      </c>
      <c r="E38277" t="s">
        <v>2741</v>
      </c>
      <c r="F38277" t="s">
        <v>2741</v>
      </c>
      <c r="G38277">
        <v>20</v>
      </c>
      <c r="H38277">
        <v>15</v>
      </c>
      <c r="I38277">
        <v>5</v>
      </c>
      <c r="J38277">
        <v>0</v>
      </c>
      <c r="K38277">
        <v>5.8666666667559184</v>
      </c>
      <c r="L38277">
        <v>7.2500000000582077</v>
      </c>
      <c r="M38277">
        <v>1.3833333333022892</v>
      </c>
    </row>
    <row r="38278" spans="1:13" x14ac:dyDescent="0.3">
      <c r="A38278">
        <v>2018</v>
      </c>
      <c r="B38278">
        <v>1</v>
      </c>
      <c r="C38278">
        <v>25</v>
      </c>
      <c r="D38278" t="s">
        <v>1993</v>
      </c>
      <c r="E38278" t="s">
        <v>2866</v>
      </c>
      <c r="F38278" t="s">
        <v>2875</v>
      </c>
      <c r="G38278">
        <v>1.33</v>
      </c>
      <c r="H38278">
        <v>0</v>
      </c>
      <c r="I38278">
        <v>1.33</v>
      </c>
      <c r="J38278">
        <v>0</v>
      </c>
      <c r="K38278">
        <v>5.8666666667559184</v>
      </c>
      <c r="L38278" t="e">
        <v>#VALUE!</v>
      </c>
      <c r="M38278" t="e">
        <v>#VALUE!</v>
      </c>
    </row>
    <row r="38279" spans="1:13" x14ac:dyDescent="0.3">
      <c r="A38279">
        <v>2018</v>
      </c>
      <c r="B38279">
        <v>2</v>
      </c>
      <c r="C38279">
        <v>10</v>
      </c>
      <c r="D38279" t="s">
        <v>2009</v>
      </c>
      <c r="E38279" t="s">
        <v>2745</v>
      </c>
      <c r="F38279" t="s">
        <v>2912</v>
      </c>
      <c r="G38279">
        <v>7.5</v>
      </c>
      <c r="H38279">
        <v>4.5</v>
      </c>
      <c r="I38279">
        <v>3</v>
      </c>
      <c r="J38279">
        <v>0</v>
      </c>
      <c r="K38279">
        <v>5.8666666667559184</v>
      </c>
      <c r="L38279">
        <v>130.58333333343035</v>
      </c>
      <c r="M38279">
        <v>124.71666666667443</v>
      </c>
    </row>
    <row r="38280" spans="1:13" x14ac:dyDescent="0.3">
      <c r="A38280">
        <v>2019</v>
      </c>
      <c r="B38280">
        <v>2</v>
      </c>
      <c r="C38280">
        <v>12</v>
      </c>
      <c r="D38280" t="s">
        <v>2312</v>
      </c>
      <c r="E38280" t="s">
        <v>2741</v>
      </c>
      <c r="F38280" t="s">
        <v>2836</v>
      </c>
      <c r="G38280">
        <v>1</v>
      </c>
      <c r="H38280">
        <v>0.7</v>
      </c>
      <c r="I38280">
        <v>0.3</v>
      </c>
      <c r="J38280">
        <v>0</v>
      </c>
      <c r="K38280">
        <v>5.8666666667559184</v>
      </c>
      <c r="L38280">
        <v>6.8333333334303461</v>
      </c>
      <c r="M38280">
        <v>0.96666666667442769</v>
      </c>
    </row>
    <row r="38281" spans="1:13" x14ac:dyDescent="0.3">
      <c r="A38281">
        <v>2011</v>
      </c>
      <c r="B38281">
        <v>2</v>
      </c>
      <c r="C38281">
        <v>10</v>
      </c>
      <c r="D38281" t="s">
        <v>152</v>
      </c>
      <c r="E38281" t="s">
        <v>2747</v>
      </c>
      <c r="F38281" t="s">
        <v>2929</v>
      </c>
      <c r="G38281">
        <v>3</v>
      </c>
      <c r="H38281">
        <v>0.5</v>
      </c>
      <c r="I38281">
        <v>2.5</v>
      </c>
      <c r="J38281">
        <v>0</v>
      </c>
      <c r="K38281">
        <v>5.8833333333022892</v>
      </c>
      <c r="L38281">
        <v>6.6666666667442769</v>
      </c>
      <c r="M38281">
        <v>0.78333333344198763</v>
      </c>
    </row>
    <row r="38282" spans="1:13" x14ac:dyDescent="0.3">
      <c r="A38282">
        <v>2015</v>
      </c>
      <c r="B38282">
        <v>1</v>
      </c>
      <c r="C38282">
        <v>3</v>
      </c>
      <c r="D38282" t="s">
        <v>1142</v>
      </c>
      <c r="E38282" t="s">
        <v>2741</v>
      </c>
      <c r="F38282" t="s">
        <v>2892</v>
      </c>
      <c r="G38282">
        <v>25</v>
      </c>
      <c r="H38282">
        <v>0.5</v>
      </c>
      <c r="I38282">
        <v>24.5</v>
      </c>
      <c r="J38282">
        <v>0</v>
      </c>
      <c r="K38282">
        <v>5.8833333333022892</v>
      </c>
      <c r="L38282">
        <v>24.033333333267365</v>
      </c>
      <c r="M38282">
        <v>18.149999999965075</v>
      </c>
    </row>
    <row r="38283" spans="1:13" x14ac:dyDescent="0.3">
      <c r="A38283">
        <v>2016</v>
      </c>
      <c r="B38283">
        <v>1</v>
      </c>
      <c r="C38283">
        <v>12</v>
      </c>
      <c r="D38283" t="s">
        <v>1446</v>
      </c>
      <c r="E38283" t="s">
        <v>2747</v>
      </c>
      <c r="F38283" t="s">
        <v>2748</v>
      </c>
      <c r="G38283">
        <v>0.46999999999999992</v>
      </c>
      <c r="H38283">
        <v>0</v>
      </c>
      <c r="I38283">
        <v>0.46999999999999992</v>
      </c>
      <c r="J38283">
        <v>0</v>
      </c>
      <c r="K38283">
        <v>5.8833333333022892</v>
      </c>
      <c r="L38283">
        <v>223.74999999994179</v>
      </c>
      <c r="M38283">
        <v>217.8666666666395</v>
      </c>
    </row>
    <row r="38284" spans="1:13" x14ac:dyDescent="0.3">
      <c r="A38284">
        <v>2018</v>
      </c>
      <c r="B38284">
        <v>1</v>
      </c>
      <c r="C38284">
        <v>13</v>
      </c>
      <c r="D38284" t="s">
        <v>1981</v>
      </c>
      <c r="E38284" t="s">
        <v>2745</v>
      </c>
      <c r="F38284" t="s">
        <v>2824</v>
      </c>
      <c r="G38284">
        <v>7</v>
      </c>
      <c r="H38284">
        <v>0</v>
      </c>
      <c r="I38284">
        <v>7</v>
      </c>
      <c r="J38284">
        <v>0</v>
      </c>
      <c r="K38284">
        <v>5.8833333333022892</v>
      </c>
      <c r="L38284">
        <v>297.08333333325572</v>
      </c>
      <c r="M38284">
        <v>291.19999999995343</v>
      </c>
    </row>
    <row r="38285" spans="1:13" x14ac:dyDescent="0.3">
      <c r="A38285">
        <v>2020</v>
      </c>
      <c r="B38285">
        <v>2</v>
      </c>
      <c r="C38285">
        <v>21</v>
      </c>
      <c r="D38285" t="s">
        <v>2625</v>
      </c>
      <c r="E38285" t="s">
        <v>2743</v>
      </c>
      <c r="F38285" t="s">
        <v>2874</v>
      </c>
      <c r="G38285">
        <v>16.27</v>
      </c>
      <c r="H38285">
        <v>0</v>
      </c>
      <c r="I38285">
        <v>10.83</v>
      </c>
      <c r="J38285">
        <v>5.44</v>
      </c>
      <c r="K38285">
        <v>5.8833333333022892</v>
      </c>
      <c r="L38285">
        <v>55.350000000034925</v>
      </c>
      <c r="M38285">
        <v>49.466666666732635</v>
      </c>
    </row>
    <row r="38286" spans="1:13" x14ac:dyDescent="0.3">
      <c r="A38286">
        <v>2015</v>
      </c>
      <c r="B38286">
        <v>1</v>
      </c>
      <c r="C38286">
        <v>19</v>
      </c>
      <c r="D38286" t="s">
        <v>1158</v>
      </c>
      <c r="E38286" t="s">
        <v>2743</v>
      </c>
      <c r="F38286" t="s">
        <v>2823</v>
      </c>
      <c r="G38286">
        <v>13.2</v>
      </c>
      <c r="H38286">
        <v>0</v>
      </c>
      <c r="I38286">
        <v>13.2</v>
      </c>
      <c r="J38286">
        <v>0</v>
      </c>
      <c r="K38286">
        <v>5.8833333333896007</v>
      </c>
      <c r="L38286">
        <v>52.725000000122236</v>
      </c>
      <c r="M38286">
        <v>46.841666666732635</v>
      </c>
    </row>
    <row r="38287" spans="1:13" x14ac:dyDescent="0.3">
      <c r="A38287">
        <v>2013</v>
      </c>
      <c r="B38287">
        <v>12</v>
      </c>
      <c r="C38287">
        <v>20</v>
      </c>
      <c r="D38287" t="s">
        <v>869</v>
      </c>
      <c r="E38287" t="s">
        <v>2745</v>
      </c>
      <c r="F38287" t="s">
        <v>2746</v>
      </c>
      <c r="G38287">
        <v>0.82000000000000006</v>
      </c>
      <c r="H38287">
        <v>0</v>
      </c>
      <c r="I38287">
        <v>0.82000000000000006</v>
      </c>
      <c r="J38287">
        <v>0</v>
      </c>
      <c r="K38287">
        <v>5.8916666666627862</v>
      </c>
      <c r="L38287">
        <v>10.741666666668607</v>
      </c>
      <c r="M38287">
        <v>4.8500000000058208</v>
      </c>
    </row>
    <row r="38288" spans="1:13" x14ac:dyDescent="0.3">
      <c r="A38288">
        <v>2015</v>
      </c>
      <c r="B38288">
        <v>2</v>
      </c>
      <c r="C38288">
        <v>1</v>
      </c>
      <c r="D38288" t="s">
        <v>1171</v>
      </c>
      <c r="E38288" t="s">
        <v>2743</v>
      </c>
      <c r="F38288" t="s">
        <v>2936</v>
      </c>
      <c r="G38288">
        <v>12.2</v>
      </c>
      <c r="H38288">
        <v>7</v>
      </c>
      <c r="I38288">
        <v>4.5999999999999996</v>
      </c>
      <c r="J38288">
        <v>0.6</v>
      </c>
      <c r="K38288">
        <v>5.9000000000232831</v>
      </c>
      <c r="L38288">
        <v>28.599999999976717</v>
      </c>
      <c r="M38288">
        <v>22.699999999953434</v>
      </c>
    </row>
    <row r="38289" spans="1:13" x14ac:dyDescent="0.3">
      <c r="A38289">
        <v>2018</v>
      </c>
      <c r="B38289">
        <v>2</v>
      </c>
      <c r="C38289">
        <v>1</v>
      </c>
      <c r="D38289" t="s">
        <v>2000</v>
      </c>
      <c r="E38289" t="s">
        <v>2743</v>
      </c>
      <c r="F38289" t="s">
        <v>2915</v>
      </c>
      <c r="G38289">
        <v>144.39099999999999</v>
      </c>
      <c r="H38289">
        <v>133.86199999999999</v>
      </c>
      <c r="I38289">
        <v>10.529</v>
      </c>
      <c r="J38289">
        <v>0</v>
      </c>
      <c r="K38289">
        <v>5.9041666667035315</v>
      </c>
      <c r="L38289">
        <v>40.245833333334303</v>
      </c>
      <c r="M38289">
        <v>34.341666666630772</v>
      </c>
    </row>
    <row r="38290" spans="1:13" x14ac:dyDescent="0.3">
      <c r="A38290">
        <v>2019</v>
      </c>
      <c r="B38290">
        <v>1</v>
      </c>
      <c r="C38290">
        <v>27</v>
      </c>
      <c r="D38290" t="s">
        <v>2296</v>
      </c>
      <c r="E38290" t="s">
        <v>2745</v>
      </c>
      <c r="F38290" t="s">
        <v>2865</v>
      </c>
      <c r="G38290">
        <v>29.040000000000003</v>
      </c>
      <c r="H38290">
        <v>22.11</v>
      </c>
      <c r="I38290">
        <v>6.73</v>
      </c>
      <c r="J38290">
        <v>0.2</v>
      </c>
      <c r="K38290">
        <v>5.9138888888410293</v>
      </c>
      <c r="L38290">
        <v>256.60277777779265</v>
      </c>
      <c r="M38290">
        <v>250.68888888895162</v>
      </c>
    </row>
    <row r="38291" spans="1:13" x14ac:dyDescent="0.3">
      <c r="A38291">
        <v>2010</v>
      </c>
      <c r="B38291">
        <v>12</v>
      </c>
      <c r="C38291">
        <v>28</v>
      </c>
      <c r="D38291" t="s">
        <v>108</v>
      </c>
      <c r="E38291" t="s">
        <v>2749</v>
      </c>
      <c r="F38291" t="s">
        <v>2826</v>
      </c>
      <c r="G38291">
        <v>3</v>
      </c>
      <c r="H38291">
        <v>0</v>
      </c>
      <c r="I38291">
        <v>3</v>
      </c>
      <c r="J38291">
        <v>0</v>
      </c>
      <c r="K38291">
        <v>5.9166666665696539</v>
      </c>
      <c r="L38291">
        <v>6.9999999999417923</v>
      </c>
      <c r="M38291">
        <v>1.0833333333721384</v>
      </c>
    </row>
    <row r="38292" spans="1:13" x14ac:dyDescent="0.3">
      <c r="A38292">
        <v>2016</v>
      </c>
      <c r="B38292">
        <v>1</v>
      </c>
      <c r="C38292">
        <v>14</v>
      </c>
      <c r="D38292" t="s">
        <v>1448</v>
      </c>
      <c r="E38292" t="s">
        <v>2785</v>
      </c>
      <c r="F38292" t="s">
        <v>2916</v>
      </c>
      <c r="G38292">
        <v>3.6</v>
      </c>
      <c r="H38292">
        <v>0.36</v>
      </c>
      <c r="I38292">
        <v>3.24</v>
      </c>
      <c r="J38292">
        <v>0</v>
      </c>
      <c r="K38292">
        <v>5.9166666665696539</v>
      </c>
      <c r="L38292">
        <v>20.666666666627862</v>
      </c>
      <c r="M38292">
        <v>14.750000000058208</v>
      </c>
    </row>
    <row r="38293" spans="1:13" x14ac:dyDescent="0.3">
      <c r="A38293">
        <v>2018</v>
      </c>
      <c r="B38293">
        <v>2</v>
      </c>
      <c r="C38293">
        <v>22</v>
      </c>
      <c r="D38293" t="s">
        <v>2021</v>
      </c>
      <c r="E38293" t="s">
        <v>2743</v>
      </c>
      <c r="F38293" t="s">
        <v>2922</v>
      </c>
      <c r="G38293">
        <v>14.5</v>
      </c>
      <c r="H38293">
        <v>0</v>
      </c>
      <c r="I38293">
        <v>0</v>
      </c>
      <c r="J38293">
        <v>14.5</v>
      </c>
      <c r="K38293">
        <v>5.9166666665696539</v>
      </c>
      <c r="L38293">
        <v>6.0333333332673647</v>
      </c>
      <c r="M38293">
        <v>0.11666666669771075</v>
      </c>
    </row>
    <row r="38294" spans="1:13" x14ac:dyDescent="0.3">
      <c r="A38294">
        <v>2020</v>
      </c>
      <c r="B38294">
        <v>3</v>
      </c>
      <c r="C38294">
        <v>26</v>
      </c>
      <c r="D38294" t="s">
        <v>2659</v>
      </c>
      <c r="E38294" t="s">
        <v>2745</v>
      </c>
      <c r="F38294" t="s">
        <v>2828</v>
      </c>
      <c r="G38294">
        <v>1.5</v>
      </c>
      <c r="H38294">
        <v>0</v>
      </c>
      <c r="I38294">
        <v>1.5</v>
      </c>
      <c r="J38294">
        <v>0</v>
      </c>
      <c r="K38294">
        <v>5.9166666665696539</v>
      </c>
      <c r="L38294">
        <v>53.916666666569654</v>
      </c>
      <c r="M38294">
        <v>48</v>
      </c>
    </row>
    <row r="38295" spans="1:13" x14ac:dyDescent="0.3">
      <c r="A38295">
        <v>2015</v>
      </c>
      <c r="B38295">
        <v>1</v>
      </c>
      <c r="C38295">
        <v>28</v>
      </c>
      <c r="D38295" t="s">
        <v>1167</v>
      </c>
      <c r="E38295" t="s">
        <v>2745</v>
      </c>
      <c r="F38295" t="s">
        <v>2796</v>
      </c>
      <c r="G38295">
        <v>0.89</v>
      </c>
      <c r="H38295">
        <v>0.15</v>
      </c>
      <c r="I38295">
        <v>0.74</v>
      </c>
      <c r="J38295">
        <v>0</v>
      </c>
      <c r="K38295">
        <v>5.9166666666569654</v>
      </c>
      <c r="L38295">
        <v>20.291666666715173</v>
      </c>
      <c r="M38295">
        <v>14.375000000058208</v>
      </c>
    </row>
    <row r="38296" spans="1:13" x14ac:dyDescent="0.3">
      <c r="A38296">
        <v>2016</v>
      </c>
      <c r="B38296">
        <v>3</v>
      </c>
      <c r="C38296">
        <v>20</v>
      </c>
      <c r="D38296" t="s">
        <v>1514</v>
      </c>
      <c r="E38296" t="s">
        <v>2743</v>
      </c>
      <c r="F38296" t="s">
        <v>2816</v>
      </c>
      <c r="G38296">
        <v>0.66</v>
      </c>
      <c r="H38296">
        <v>0.55000000000000004</v>
      </c>
      <c r="I38296">
        <v>0.01</v>
      </c>
      <c r="J38296">
        <v>0.1</v>
      </c>
      <c r="K38296">
        <v>5.9166666666569654</v>
      </c>
      <c r="L38296">
        <v>505.9999999999709</v>
      </c>
      <c r="M38296">
        <v>500.08333333331393</v>
      </c>
    </row>
    <row r="38297" spans="1:13" x14ac:dyDescent="0.3">
      <c r="A38297">
        <v>2019</v>
      </c>
      <c r="B38297">
        <v>2</v>
      </c>
      <c r="C38297">
        <v>7</v>
      </c>
      <c r="D38297" t="s">
        <v>2307</v>
      </c>
      <c r="E38297" t="s">
        <v>2743</v>
      </c>
      <c r="F38297" t="s">
        <v>2771</v>
      </c>
      <c r="G38297">
        <v>20.509999999999998</v>
      </c>
      <c r="H38297">
        <v>13.5</v>
      </c>
      <c r="I38297">
        <v>7.01</v>
      </c>
      <c r="J38297">
        <v>0</v>
      </c>
      <c r="K38297">
        <v>5.9166666666569654</v>
      </c>
      <c r="L38297">
        <v>87.866666666697711</v>
      </c>
      <c r="M38297">
        <v>81.950000000040745</v>
      </c>
    </row>
    <row r="38298" spans="1:13" x14ac:dyDescent="0.3">
      <c r="A38298">
        <v>2011</v>
      </c>
      <c r="B38298">
        <v>12</v>
      </c>
      <c r="C38298">
        <v>10</v>
      </c>
      <c r="D38298" t="s">
        <v>341</v>
      </c>
      <c r="E38298" t="s">
        <v>2754</v>
      </c>
      <c r="F38298" t="s">
        <v>2927</v>
      </c>
      <c r="G38298">
        <v>2.2999999999999998</v>
      </c>
      <c r="H38298">
        <v>1</v>
      </c>
      <c r="I38298">
        <v>1.3</v>
      </c>
      <c r="J38298">
        <v>0</v>
      </c>
      <c r="K38298">
        <v>5.9166666667442769</v>
      </c>
      <c r="L38298">
        <v>6.6666666667442769</v>
      </c>
      <c r="M38298">
        <v>0.75</v>
      </c>
    </row>
    <row r="38299" spans="1:13" x14ac:dyDescent="0.3">
      <c r="A38299">
        <v>2012</v>
      </c>
      <c r="B38299">
        <v>11</v>
      </c>
      <c r="C38299">
        <v>4</v>
      </c>
      <c r="D38299" t="s">
        <v>567</v>
      </c>
      <c r="E38299" t="s">
        <v>2743</v>
      </c>
      <c r="F38299" t="s">
        <v>2898</v>
      </c>
      <c r="G38299">
        <v>1.2</v>
      </c>
      <c r="H38299">
        <v>0</v>
      </c>
      <c r="I38299">
        <v>1.2</v>
      </c>
      <c r="J38299">
        <v>0</v>
      </c>
      <c r="K38299">
        <v>5.9166666667442769</v>
      </c>
      <c r="L38299">
        <v>1068.5000000000582</v>
      </c>
      <c r="M38299">
        <v>1062.5833333333139</v>
      </c>
    </row>
    <row r="38300" spans="1:13" x14ac:dyDescent="0.3">
      <c r="A38300">
        <v>2015</v>
      </c>
      <c r="B38300">
        <v>1</v>
      </c>
      <c r="C38300">
        <v>2</v>
      </c>
      <c r="D38300" t="s">
        <v>1141</v>
      </c>
      <c r="E38300" t="s">
        <v>2743</v>
      </c>
      <c r="F38300" t="s">
        <v>2915</v>
      </c>
      <c r="G38300">
        <v>1.88</v>
      </c>
      <c r="H38300">
        <v>0</v>
      </c>
      <c r="I38300">
        <v>1.88</v>
      </c>
      <c r="J38300">
        <v>0</v>
      </c>
      <c r="K38300">
        <v>5.9166666667442769</v>
      </c>
      <c r="L38300">
        <v>29.166666666744277</v>
      </c>
      <c r="M38300">
        <v>23.25</v>
      </c>
    </row>
    <row r="38301" spans="1:13" x14ac:dyDescent="0.3">
      <c r="A38301">
        <v>2017</v>
      </c>
      <c r="B38301">
        <v>1</v>
      </c>
      <c r="C38301">
        <v>8</v>
      </c>
      <c r="D38301" t="s">
        <v>1712</v>
      </c>
      <c r="E38301" t="s">
        <v>2773</v>
      </c>
      <c r="F38301" t="s">
        <v>2891</v>
      </c>
      <c r="G38301">
        <v>1.7</v>
      </c>
      <c r="H38301">
        <v>1.7</v>
      </c>
      <c r="I38301">
        <v>0</v>
      </c>
      <c r="J38301">
        <v>0</v>
      </c>
      <c r="K38301">
        <v>5.9166666667442769</v>
      </c>
      <c r="L38301">
        <v>21.233333333395422</v>
      </c>
      <c r="M38301">
        <v>15.316666666651145</v>
      </c>
    </row>
    <row r="38302" spans="1:13" x14ac:dyDescent="0.3">
      <c r="A38302">
        <v>2013</v>
      </c>
      <c r="B38302">
        <v>3</v>
      </c>
      <c r="C38302">
        <v>13</v>
      </c>
      <c r="D38302" t="s">
        <v>695</v>
      </c>
      <c r="E38302" t="s">
        <v>2743</v>
      </c>
      <c r="F38302" t="s">
        <v>2816</v>
      </c>
      <c r="G38302">
        <v>1.32</v>
      </c>
      <c r="H38302">
        <v>0.02</v>
      </c>
      <c r="I38302">
        <v>1.3</v>
      </c>
      <c r="J38302">
        <v>0</v>
      </c>
      <c r="K38302">
        <v>5.9333333332906477</v>
      </c>
      <c r="L38302">
        <v>91.766666666662786</v>
      </c>
      <c r="M38302">
        <v>85.833333333372138</v>
      </c>
    </row>
    <row r="38303" spans="1:13" x14ac:dyDescent="0.3">
      <c r="A38303">
        <v>2016</v>
      </c>
      <c r="B38303">
        <v>12</v>
      </c>
      <c r="C38303">
        <v>30</v>
      </c>
      <c r="D38303" t="s">
        <v>1703</v>
      </c>
      <c r="E38303" t="s">
        <v>2743</v>
      </c>
      <c r="F38303" t="s">
        <v>2827</v>
      </c>
      <c r="G38303">
        <v>2</v>
      </c>
      <c r="H38303">
        <v>2</v>
      </c>
      <c r="I38303">
        <v>0</v>
      </c>
      <c r="J38303">
        <v>0</v>
      </c>
      <c r="K38303">
        <v>5.9333333332906477</v>
      </c>
      <c r="L38303" t="e">
        <v>#VALUE!</v>
      </c>
      <c r="M38303" t="e">
        <v>#VALUE!</v>
      </c>
    </row>
    <row r="38304" spans="1:13" x14ac:dyDescent="0.3">
      <c r="A38304">
        <v>2013</v>
      </c>
      <c r="B38304">
        <v>11</v>
      </c>
      <c r="C38304">
        <v>3</v>
      </c>
      <c r="D38304" t="s">
        <v>822</v>
      </c>
      <c r="E38304" t="s">
        <v>2745</v>
      </c>
      <c r="F38304" t="s">
        <v>2751</v>
      </c>
      <c r="G38304">
        <v>7.9</v>
      </c>
      <c r="H38304">
        <v>7.9</v>
      </c>
      <c r="I38304">
        <v>0</v>
      </c>
      <c r="J38304">
        <v>0</v>
      </c>
      <c r="K38304">
        <v>5.9333333334652707</v>
      </c>
      <c r="L38304">
        <v>23.216666666732635</v>
      </c>
      <c r="M38304">
        <v>17.283333333267365</v>
      </c>
    </row>
    <row r="38305" spans="1:13" x14ac:dyDescent="0.3">
      <c r="A38305">
        <v>2017</v>
      </c>
      <c r="B38305">
        <v>12</v>
      </c>
      <c r="C38305">
        <v>9</v>
      </c>
      <c r="D38305" t="s">
        <v>1946</v>
      </c>
      <c r="E38305" t="s">
        <v>2997</v>
      </c>
      <c r="F38305" t="s">
        <v>3021</v>
      </c>
      <c r="G38305">
        <v>5.5</v>
      </c>
      <c r="H38305">
        <v>2.2000000000000002</v>
      </c>
      <c r="I38305">
        <v>3.3</v>
      </c>
      <c r="J38305">
        <v>0</v>
      </c>
      <c r="K38305">
        <v>5.9333333334652707</v>
      </c>
      <c r="L38305">
        <v>25.250000000058208</v>
      </c>
      <c r="M38305">
        <v>19.316666666592937</v>
      </c>
    </row>
    <row r="38306" spans="1:13" x14ac:dyDescent="0.3">
      <c r="A38306">
        <v>2018</v>
      </c>
      <c r="B38306">
        <v>1</v>
      </c>
      <c r="C38306">
        <v>24</v>
      </c>
      <c r="D38306" t="s">
        <v>1992</v>
      </c>
      <c r="E38306" t="s">
        <v>2745</v>
      </c>
      <c r="G38306">
        <v>88.507000000000005</v>
      </c>
      <c r="H38306">
        <v>36.406999999999996</v>
      </c>
      <c r="I38306">
        <v>52.1</v>
      </c>
      <c r="J38306">
        <v>0</v>
      </c>
      <c r="K38306">
        <v>5.9388888888643123</v>
      </c>
      <c r="L38306">
        <v>49.766666666662786</v>
      </c>
      <c r="M38306">
        <v>43.827777777798474</v>
      </c>
    </row>
    <row r="38307" spans="1:13" x14ac:dyDescent="0.3">
      <c r="A38307">
        <v>2018</v>
      </c>
      <c r="B38307">
        <v>2</v>
      </c>
      <c r="C38307">
        <v>14</v>
      </c>
      <c r="D38307" t="s">
        <v>2013</v>
      </c>
      <c r="E38307" t="s">
        <v>2743</v>
      </c>
      <c r="F38307" t="s">
        <v>2759</v>
      </c>
      <c r="G38307">
        <v>5.74</v>
      </c>
      <c r="H38307">
        <v>4.63</v>
      </c>
      <c r="I38307">
        <v>0.8</v>
      </c>
      <c r="J38307">
        <v>0.31</v>
      </c>
      <c r="K38307">
        <v>5.9499999999679858</v>
      </c>
      <c r="L38307">
        <v>282.28750000002037</v>
      </c>
      <c r="M38307">
        <v>276.33750000005239</v>
      </c>
    </row>
    <row r="38308" spans="1:13" x14ac:dyDescent="0.3">
      <c r="A38308">
        <v>2011</v>
      </c>
      <c r="B38308">
        <v>2</v>
      </c>
      <c r="C38308">
        <v>5</v>
      </c>
      <c r="D38308" t="s">
        <v>147</v>
      </c>
      <c r="E38308" t="s">
        <v>2743</v>
      </c>
      <c r="F38308" t="s">
        <v>2874</v>
      </c>
      <c r="G38308">
        <v>7.02</v>
      </c>
      <c r="H38308">
        <v>0.02</v>
      </c>
      <c r="I38308">
        <v>0</v>
      </c>
      <c r="J38308">
        <v>7</v>
      </c>
      <c r="K38308">
        <v>5.9500000000116415</v>
      </c>
      <c r="L38308">
        <v>5.9666666667326353</v>
      </c>
      <c r="M38308">
        <v>1.6666666720993817E-2</v>
      </c>
    </row>
    <row r="38309" spans="1:13" x14ac:dyDescent="0.3">
      <c r="A38309">
        <v>2013</v>
      </c>
      <c r="B38309">
        <v>11</v>
      </c>
      <c r="C38309">
        <v>20</v>
      </c>
      <c r="D38309" t="s">
        <v>839</v>
      </c>
      <c r="E38309" t="s">
        <v>2866</v>
      </c>
      <c r="F38309" t="s">
        <v>2867</v>
      </c>
      <c r="G38309">
        <v>7.3</v>
      </c>
      <c r="H38309">
        <v>0.1</v>
      </c>
      <c r="I38309">
        <v>7.2</v>
      </c>
      <c r="J38309">
        <v>0</v>
      </c>
      <c r="K38309">
        <v>5.9500000000116415</v>
      </c>
      <c r="L38309">
        <v>80.716666666790843</v>
      </c>
      <c r="M38309">
        <v>74.766666666779201</v>
      </c>
    </row>
    <row r="38310" spans="1:13" x14ac:dyDescent="0.3">
      <c r="A38310">
        <v>2014</v>
      </c>
      <c r="B38310">
        <v>10</v>
      </c>
      <c r="C38310">
        <v>26</v>
      </c>
      <c r="D38310" t="s">
        <v>1073</v>
      </c>
      <c r="E38310" t="s">
        <v>2743</v>
      </c>
      <c r="F38310" t="s">
        <v>2838</v>
      </c>
      <c r="G38310">
        <v>3</v>
      </c>
      <c r="H38310">
        <v>0</v>
      </c>
      <c r="I38310">
        <v>3</v>
      </c>
      <c r="J38310">
        <v>0</v>
      </c>
      <c r="K38310">
        <v>5.9500000000116415</v>
      </c>
      <c r="L38310">
        <v>7.783333333209157</v>
      </c>
      <c r="M38310">
        <v>1.8333333331975155</v>
      </c>
    </row>
    <row r="38311" spans="1:13" x14ac:dyDescent="0.3">
      <c r="A38311">
        <v>2016</v>
      </c>
      <c r="B38311">
        <v>10</v>
      </c>
      <c r="C38311">
        <v>22</v>
      </c>
      <c r="D38311" t="s">
        <v>1634</v>
      </c>
      <c r="E38311" t="s">
        <v>2752</v>
      </c>
      <c r="F38311" t="s">
        <v>2784</v>
      </c>
      <c r="G38311">
        <v>107</v>
      </c>
      <c r="H38311">
        <v>0</v>
      </c>
      <c r="I38311">
        <v>107</v>
      </c>
      <c r="J38311">
        <v>0</v>
      </c>
      <c r="K38311">
        <v>5.9500000000116415</v>
      </c>
      <c r="L38311">
        <v>30.416666666627862</v>
      </c>
      <c r="M38311">
        <v>24.46666666661622</v>
      </c>
    </row>
    <row r="38312" spans="1:13" x14ac:dyDescent="0.3">
      <c r="A38312">
        <v>2017</v>
      </c>
      <c r="B38312">
        <v>1</v>
      </c>
      <c r="C38312">
        <v>11</v>
      </c>
      <c r="D38312" t="s">
        <v>1715</v>
      </c>
      <c r="E38312" t="s">
        <v>2745</v>
      </c>
      <c r="F38312" t="s">
        <v>2781</v>
      </c>
      <c r="G38312">
        <v>0.05</v>
      </c>
      <c r="H38312">
        <v>0.03</v>
      </c>
      <c r="I38312">
        <v>0.02</v>
      </c>
      <c r="J38312">
        <v>0</v>
      </c>
      <c r="K38312">
        <v>5.9500000000116415</v>
      </c>
      <c r="L38312">
        <v>9.4166666666278616</v>
      </c>
      <c r="M38312">
        <v>3.46666666661622</v>
      </c>
    </row>
    <row r="38313" spans="1:13" x14ac:dyDescent="0.3">
      <c r="A38313">
        <v>2019</v>
      </c>
      <c r="B38313">
        <v>12</v>
      </c>
      <c r="C38313">
        <v>13</v>
      </c>
      <c r="D38313" t="s">
        <v>2555</v>
      </c>
      <c r="E38313" t="s">
        <v>2745</v>
      </c>
      <c r="F38313" t="s">
        <v>2846</v>
      </c>
      <c r="G38313">
        <v>0.35</v>
      </c>
      <c r="H38313">
        <v>0</v>
      </c>
      <c r="I38313">
        <v>0.35</v>
      </c>
      <c r="J38313">
        <v>0</v>
      </c>
      <c r="K38313">
        <v>5.9500000000116415</v>
      </c>
      <c r="L38313">
        <v>115.86666666681413</v>
      </c>
      <c r="M38313">
        <v>109.91666666680248</v>
      </c>
    </row>
    <row r="38314" spans="1:13" x14ac:dyDescent="0.3">
      <c r="A38314">
        <v>2020</v>
      </c>
      <c r="B38314">
        <v>2</v>
      </c>
      <c r="C38314">
        <v>19</v>
      </c>
      <c r="D38314" t="s">
        <v>2623</v>
      </c>
      <c r="E38314" t="s">
        <v>2749</v>
      </c>
      <c r="F38314" t="s">
        <v>2788</v>
      </c>
      <c r="G38314">
        <v>0.15</v>
      </c>
      <c r="H38314">
        <v>0</v>
      </c>
      <c r="I38314">
        <v>0</v>
      </c>
      <c r="J38314">
        <v>0.15</v>
      </c>
      <c r="K38314">
        <v>5.9500000000116415</v>
      </c>
      <c r="L38314">
        <v>106.05000000010477</v>
      </c>
      <c r="M38314">
        <v>100.10000000009313</v>
      </c>
    </row>
    <row r="38315" spans="1:13" x14ac:dyDescent="0.3">
      <c r="A38315">
        <v>2019</v>
      </c>
      <c r="B38315">
        <v>2</v>
      </c>
      <c r="C38315">
        <v>26</v>
      </c>
      <c r="D38315" t="s">
        <v>2326</v>
      </c>
      <c r="E38315" t="s">
        <v>2745</v>
      </c>
      <c r="G38315">
        <v>34.479999999999997</v>
      </c>
      <c r="H38315">
        <v>0.05</v>
      </c>
      <c r="I38315">
        <v>34.43</v>
      </c>
      <c r="J38315">
        <v>0</v>
      </c>
      <c r="K38315">
        <v>5.9533333333907645</v>
      </c>
      <c r="L38315">
        <v>21.230000000016297</v>
      </c>
      <c r="M38315">
        <v>15.276666666625534</v>
      </c>
    </row>
    <row r="38316" spans="1:13" x14ac:dyDescent="0.3">
      <c r="A38316">
        <v>2018</v>
      </c>
      <c r="B38316">
        <v>3</v>
      </c>
      <c r="C38316">
        <v>1</v>
      </c>
      <c r="D38316" t="s">
        <v>2028</v>
      </c>
      <c r="E38316" t="s">
        <v>2747</v>
      </c>
      <c r="F38316" t="s">
        <v>2748</v>
      </c>
      <c r="G38316">
        <v>0.81</v>
      </c>
      <c r="H38316">
        <v>0</v>
      </c>
      <c r="I38316">
        <v>0.81</v>
      </c>
      <c r="J38316">
        <v>0</v>
      </c>
      <c r="K38316">
        <v>5.9611111111007631</v>
      </c>
      <c r="L38316">
        <v>45.411111111112405</v>
      </c>
      <c r="M38316">
        <v>39.450000000011642</v>
      </c>
    </row>
    <row r="38317" spans="1:13" x14ac:dyDescent="0.3">
      <c r="A38317">
        <v>2011</v>
      </c>
      <c r="B38317">
        <v>3</v>
      </c>
      <c r="C38317">
        <v>23</v>
      </c>
      <c r="D38317" t="s">
        <v>193</v>
      </c>
      <c r="E38317" t="s">
        <v>2752</v>
      </c>
      <c r="F38317" t="s">
        <v>2864</v>
      </c>
      <c r="G38317">
        <v>61</v>
      </c>
      <c r="H38317">
        <v>35</v>
      </c>
      <c r="I38317">
        <v>24</v>
      </c>
      <c r="J38317">
        <v>2</v>
      </c>
      <c r="K38317">
        <v>5.9666666665580124</v>
      </c>
      <c r="L38317">
        <v>29.25</v>
      </c>
      <c r="M38317">
        <v>23.283333333441988</v>
      </c>
    </row>
    <row r="38318" spans="1:13" x14ac:dyDescent="0.3">
      <c r="A38318">
        <v>2020</v>
      </c>
      <c r="B38318">
        <v>3</v>
      </c>
      <c r="C38318">
        <v>1</v>
      </c>
      <c r="D38318" t="s">
        <v>2634</v>
      </c>
      <c r="E38318" t="s">
        <v>2743</v>
      </c>
      <c r="F38318" t="s">
        <v>2827</v>
      </c>
      <c r="G38318">
        <v>13.23</v>
      </c>
      <c r="H38318">
        <v>0.09</v>
      </c>
      <c r="I38318">
        <v>13.14</v>
      </c>
      <c r="J38318">
        <v>0</v>
      </c>
      <c r="K38318">
        <v>5.9708333333255723</v>
      </c>
      <c r="L38318">
        <v>584.78750000004948</v>
      </c>
      <c r="M38318">
        <v>578.8166666667239</v>
      </c>
    </row>
    <row r="38319" spans="1:13" x14ac:dyDescent="0.3">
      <c r="A38319">
        <v>2018</v>
      </c>
      <c r="B38319">
        <v>1</v>
      </c>
      <c r="C38319">
        <v>30</v>
      </c>
      <c r="D38319" t="s">
        <v>1998</v>
      </c>
      <c r="E38319" t="s">
        <v>2745</v>
      </c>
      <c r="G38319">
        <v>21.662800000000001</v>
      </c>
      <c r="H38319">
        <v>0.35</v>
      </c>
      <c r="I38319">
        <v>19.312799999999999</v>
      </c>
      <c r="J38319">
        <v>2</v>
      </c>
      <c r="K38319">
        <v>5.9733333333162593</v>
      </c>
      <c r="L38319">
        <v>49.566666666674429</v>
      </c>
      <c r="M38319">
        <v>43.593333333358167</v>
      </c>
    </row>
    <row r="38320" spans="1:13" x14ac:dyDescent="0.3">
      <c r="A38320">
        <v>2020</v>
      </c>
      <c r="B38320">
        <v>3</v>
      </c>
      <c r="C38320">
        <v>10</v>
      </c>
      <c r="D38320" t="s">
        <v>2643</v>
      </c>
      <c r="E38320" t="s">
        <v>2745</v>
      </c>
      <c r="F38320" t="s">
        <v>2796</v>
      </c>
      <c r="G38320">
        <v>12.73</v>
      </c>
      <c r="H38320">
        <v>0.05</v>
      </c>
      <c r="I38320">
        <v>1.48</v>
      </c>
      <c r="J38320">
        <v>11.2</v>
      </c>
      <c r="K38320">
        <v>5.9777777778217569</v>
      </c>
      <c r="L38320">
        <v>11.461111111158971</v>
      </c>
      <c r="M38320">
        <v>5.4833333333372138</v>
      </c>
    </row>
    <row r="38321" spans="1:13" x14ac:dyDescent="0.3">
      <c r="A38321">
        <v>2015</v>
      </c>
      <c r="B38321">
        <v>2</v>
      </c>
      <c r="C38321">
        <v>2</v>
      </c>
      <c r="D38321" t="s">
        <v>1172</v>
      </c>
      <c r="E38321" t="s">
        <v>2743</v>
      </c>
      <c r="F38321" t="s">
        <v>2947</v>
      </c>
      <c r="G38321">
        <v>1</v>
      </c>
      <c r="H38321">
        <v>0</v>
      </c>
      <c r="I38321">
        <v>1</v>
      </c>
      <c r="J38321">
        <v>0</v>
      </c>
      <c r="K38321">
        <v>5.9833333332790062</v>
      </c>
      <c r="L38321">
        <v>20.633333333360497</v>
      </c>
      <c r="M38321">
        <v>14.650000000081491</v>
      </c>
    </row>
    <row r="38322" spans="1:13" x14ac:dyDescent="0.3">
      <c r="A38322">
        <v>2010</v>
      </c>
      <c r="B38322">
        <v>11</v>
      </c>
      <c r="C38322">
        <v>27</v>
      </c>
      <c r="D38322" t="s">
        <v>77</v>
      </c>
      <c r="E38322" t="s">
        <v>2866</v>
      </c>
      <c r="F38322" t="s">
        <v>2867</v>
      </c>
      <c r="G38322">
        <v>1.7</v>
      </c>
      <c r="H38322">
        <v>0</v>
      </c>
      <c r="I38322">
        <v>1.7</v>
      </c>
      <c r="J38322">
        <v>0</v>
      </c>
      <c r="K38322">
        <v>5.9833333334536292</v>
      </c>
      <c r="L38322">
        <v>20.53333333338378</v>
      </c>
      <c r="M38322">
        <v>14.549999999930151</v>
      </c>
    </row>
    <row r="38323" spans="1:13" x14ac:dyDescent="0.3">
      <c r="A38323">
        <v>2017</v>
      </c>
      <c r="B38323">
        <v>12</v>
      </c>
      <c r="C38323">
        <v>27</v>
      </c>
      <c r="D38323" t="s">
        <v>1964</v>
      </c>
      <c r="E38323" t="s">
        <v>2741</v>
      </c>
      <c r="F38323" t="s">
        <v>2836</v>
      </c>
      <c r="G38323">
        <v>6.87</v>
      </c>
      <c r="H38323">
        <v>0</v>
      </c>
      <c r="I38323">
        <v>6.87</v>
      </c>
      <c r="J38323">
        <v>0</v>
      </c>
      <c r="K38323">
        <v>5.9944444444263354</v>
      </c>
      <c r="L38323">
        <v>6.2444444444263354</v>
      </c>
      <c r="M38323">
        <v>0.25</v>
      </c>
    </row>
    <row r="38324" spans="1:13" x14ac:dyDescent="0.3">
      <c r="A38324">
        <v>2011</v>
      </c>
      <c r="B38324">
        <v>12</v>
      </c>
      <c r="C38324">
        <v>18</v>
      </c>
      <c r="D38324" t="s">
        <v>349</v>
      </c>
      <c r="E38324" t="s">
        <v>2745</v>
      </c>
      <c r="F38324" t="s">
        <v>2751</v>
      </c>
      <c r="G38324">
        <v>39.340000000000003</v>
      </c>
      <c r="H38324">
        <v>20.14</v>
      </c>
      <c r="I38324">
        <v>10</v>
      </c>
      <c r="J38324">
        <v>9.1999999999999993</v>
      </c>
      <c r="K38324">
        <v>5.996666666690726</v>
      </c>
      <c r="L38324">
        <v>21.583333333348854</v>
      </c>
      <c r="M38324">
        <v>15.586666666658129</v>
      </c>
    </row>
    <row r="38325" spans="1:13" x14ac:dyDescent="0.3">
      <c r="A38325">
        <v>2016</v>
      </c>
      <c r="B38325">
        <v>12</v>
      </c>
      <c r="C38325">
        <v>8</v>
      </c>
      <c r="D38325" t="s">
        <v>1681</v>
      </c>
      <c r="E38325" t="s">
        <v>2752</v>
      </c>
      <c r="F38325" t="s">
        <v>2993</v>
      </c>
      <c r="G38325">
        <v>55</v>
      </c>
      <c r="H38325">
        <v>20</v>
      </c>
      <c r="I38325">
        <v>35</v>
      </c>
      <c r="J38325">
        <v>0</v>
      </c>
      <c r="K38325">
        <v>5.9999999999126885</v>
      </c>
      <c r="L38325">
        <v>6.6249999999417923</v>
      </c>
      <c r="M38325">
        <v>0.62500000002910383</v>
      </c>
    </row>
    <row r="38326" spans="1:13" x14ac:dyDescent="0.3">
      <c r="A38326">
        <v>2011</v>
      </c>
      <c r="B38326">
        <v>3</v>
      </c>
      <c r="C38326">
        <v>21</v>
      </c>
      <c r="D38326" t="s">
        <v>191</v>
      </c>
      <c r="E38326" t="s">
        <v>2773</v>
      </c>
      <c r="F38326" t="s">
        <v>2774</v>
      </c>
      <c r="G38326">
        <v>7</v>
      </c>
      <c r="H38326">
        <v>5</v>
      </c>
      <c r="I38326">
        <v>2</v>
      </c>
      <c r="J38326">
        <v>0</v>
      </c>
      <c r="K38326">
        <v>6</v>
      </c>
      <c r="L38326">
        <v>20.833333333313931</v>
      </c>
      <c r="M38326">
        <v>14.833333333313931</v>
      </c>
    </row>
    <row r="38327" spans="1:13" x14ac:dyDescent="0.3">
      <c r="A38327">
        <v>2011</v>
      </c>
      <c r="B38327">
        <v>10</v>
      </c>
      <c r="C38327">
        <v>31</v>
      </c>
      <c r="D38327" t="s">
        <v>301</v>
      </c>
      <c r="E38327" t="s">
        <v>2866</v>
      </c>
      <c r="F38327" t="s">
        <v>2875</v>
      </c>
      <c r="G38327">
        <v>0.2</v>
      </c>
      <c r="H38327">
        <v>0.05</v>
      </c>
      <c r="I38327">
        <v>0.15</v>
      </c>
      <c r="J38327">
        <v>0</v>
      </c>
      <c r="K38327">
        <v>6</v>
      </c>
      <c r="L38327">
        <v>94.333333333313931</v>
      </c>
      <c r="M38327">
        <v>88.333333333313931</v>
      </c>
    </row>
    <row r="38328" spans="1:13" x14ac:dyDescent="0.3">
      <c r="A38328">
        <v>2011</v>
      </c>
      <c r="B38328">
        <v>12</v>
      </c>
      <c r="C38328">
        <v>19</v>
      </c>
      <c r="D38328" t="s">
        <v>350</v>
      </c>
      <c r="E38328" t="s">
        <v>2743</v>
      </c>
      <c r="F38328" t="s">
        <v>2936</v>
      </c>
      <c r="G38328">
        <v>2.6</v>
      </c>
      <c r="H38328">
        <v>0.9</v>
      </c>
      <c r="I38328">
        <v>1.7</v>
      </c>
      <c r="J38328">
        <v>0</v>
      </c>
      <c r="K38328">
        <v>6</v>
      </c>
      <c r="L38328">
        <v>7.7499999999417923</v>
      </c>
      <c r="M38328">
        <v>1.7499999999417923</v>
      </c>
    </row>
    <row r="38329" spans="1:13" x14ac:dyDescent="0.3">
      <c r="A38329">
        <v>2013</v>
      </c>
      <c r="B38329">
        <v>3</v>
      </c>
      <c r="C38329">
        <v>20</v>
      </c>
      <c r="D38329" t="s">
        <v>702</v>
      </c>
      <c r="E38329" t="s">
        <v>2743</v>
      </c>
      <c r="F38329" t="s">
        <v>2823</v>
      </c>
      <c r="G38329">
        <v>0.21000000000000002</v>
      </c>
      <c r="H38329">
        <v>0</v>
      </c>
      <c r="I38329">
        <v>0.21000000000000002</v>
      </c>
      <c r="J38329">
        <v>0</v>
      </c>
      <c r="K38329">
        <v>6</v>
      </c>
      <c r="L38329">
        <v>14.333333333430346</v>
      </c>
      <c r="M38329">
        <v>8.3333333334303461</v>
      </c>
    </row>
    <row r="38330" spans="1:13" x14ac:dyDescent="0.3">
      <c r="A38330">
        <v>2013</v>
      </c>
      <c r="B38330">
        <v>8</v>
      </c>
      <c r="C38330">
        <v>17</v>
      </c>
      <c r="D38330" t="s">
        <v>772</v>
      </c>
      <c r="E38330" t="s">
        <v>2745</v>
      </c>
      <c r="F38330" t="s">
        <v>2811</v>
      </c>
      <c r="G38330">
        <v>0.64</v>
      </c>
      <c r="H38330">
        <v>0</v>
      </c>
      <c r="I38330">
        <v>0.09</v>
      </c>
      <c r="J38330">
        <v>0.55000000000000004</v>
      </c>
      <c r="K38330">
        <v>6</v>
      </c>
      <c r="L38330">
        <v>6.3333333333721384</v>
      </c>
      <c r="M38330">
        <v>0.33333333337213844</v>
      </c>
    </row>
    <row r="38331" spans="1:13" x14ac:dyDescent="0.3">
      <c r="A38331">
        <v>2014</v>
      </c>
      <c r="B38331">
        <v>1</v>
      </c>
      <c r="C38331">
        <v>27</v>
      </c>
      <c r="D38331" t="s">
        <v>907</v>
      </c>
      <c r="E38331" t="s">
        <v>2743</v>
      </c>
      <c r="F38331" t="s">
        <v>2823</v>
      </c>
      <c r="G38331">
        <v>0.01</v>
      </c>
      <c r="H38331">
        <v>0.01</v>
      </c>
      <c r="I38331">
        <v>0</v>
      </c>
      <c r="J38331">
        <v>0</v>
      </c>
      <c r="K38331">
        <v>6</v>
      </c>
      <c r="L38331">
        <v>21</v>
      </c>
      <c r="M38331">
        <v>15</v>
      </c>
    </row>
    <row r="38332" spans="1:13" x14ac:dyDescent="0.3">
      <c r="A38332">
        <v>2015</v>
      </c>
      <c r="B38332">
        <v>3</v>
      </c>
      <c r="C38332">
        <v>13</v>
      </c>
      <c r="D38332" t="s">
        <v>1211</v>
      </c>
      <c r="E38332" t="s">
        <v>2743</v>
      </c>
      <c r="F38332" t="s">
        <v>2823</v>
      </c>
      <c r="G38332">
        <v>0.01</v>
      </c>
      <c r="H38332">
        <v>0.01</v>
      </c>
      <c r="I38332">
        <v>0</v>
      </c>
      <c r="J38332">
        <v>0</v>
      </c>
      <c r="K38332">
        <v>6</v>
      </c>
      <c r="L38332">
        <v>30</v>
      </c>
      <c r="M38332">
        <v>24</v>
      </c>
    </row>
    <row r="38333" spans="1:13" x14ac:dyDescent="0.3">
      <c r="A38333">
        <v>2015</v>
      </c>
      <c r="B38333">
        <v>3</v>
      </c>
      <c r="C38333">
        <v>15</v>
      </c>
      <c r="D38333" t="s">
        <v>1213</v>
      </c>
      <c r="E38333" t="s">
        <v>2747</v>
      </c>
      <c r="F38333" t="s">
        <v>2830</v>
      </c>
      <c r="G38333">
        <v>29.550000000000004</v>
      </c>
      <c r="H38333">
        <v>0.1</v>
      </c>
      <c r="I38333">
        <v>29.450000000000003</v>
      </c>
      <c r="J38333">
        <v>0</v>
      </c>
      <c r="K38333">
        <v>6</v>
      </c>
      <c r="L38333">
        <v>37.116666666726815</v>
      </c>
      <c r="M38333">
        <v>31.116666666726815</v>
      </c>
    </row>
    <row r="38334" spans="1:13" x14ac:dyDescent="0.3">
      <c r="A38334">
        <v>2015</v>
      </c>
      <c r="B38334">
        <v>12</v>
      </c>
      <c r="C38334">
        <v>20</v>
      </c>
      <c r="D38334" t="s">
        <v>1423</v>
      </c>
      <c r="E38334" t="s">
        <v>2754</v>
      </c>
      <c r="F38334" t="s">
        <v>2941</v>
      </c>
      <c r="G38334">
        <v>4.5</v>
      </c>
      <c r="H38334">
        <v>0</v>
      </c>
      <c r="I38334">
        <v>4.5</v>
      </c>
      <c r="J38334">
        <v>0</v>
      </c>
      <c r="K38334">
        <v>6</v>
      </c>
      <c r="L38334">
        <v>6.75</v>
      </c>
      <c r="M38334">
        <v>0.75</v>
      </c>
    </row>
    <row r="38335" spans="1:13" x14ac:dyDescent="0.3">
      <c r="A38335">
        <v>2015</v>
      </c>
      <c r="B38335">
        <v>12</v>
      </c>
      <c r="C38335">
        <v>24</v>
      </c>
      <c r="D38335" t="s">
        <v>1427</v>
      </c>
      <c r="E38335" t="s">
        <v>2773</v>
      </c>
      <c r="F38335" t="s">
        <v>2774</v>
      </c>
      <c r="G38335">
        <v>1.5</v>
      </c>
      <c r="H38335">
        <v>0</v>
      </c>
      <c r="I38335">
        <v>1.5</v>
      </c>
      <c r="J38335">
        <v>0</v>
      </c>
      <c r="K38335">
        <v>6</v>
      </c>
      <c r="L38335">
        <v>7.3333333333139308</v>
      </c>
      <c r="M38335">
        <v>1.3333333333139308</v>
      </c>
    </row>
    <row r="38336" spans="1:13" x14ac:dyDescent="0.3">
      <c r="A38336">
        <v>2015</v>
      </c>
      <c r="B38336">
        <v>12</v>
      </c>
      <c r="C38336">
        <v>31</v>
      </c>
      <c r="D38336" t="s">
        <v>1434</v>
      </c>
      <c r="E38336" t="s">
        <v>2747</v>
      </c>
      <c r="F38336" t="s">
        <v>2956</v>
      </c>
      <c r="G38336">
        <v>0.11</v>
      </c>
      <c r="H38336">
        <v>0</v>
      </c>
      <c r="I38336">
        <v>0.01</v>
      </c>
      <c r="J38336">
        <v>0.1</v>
      </c>
      <c r="K38336">
        <v>6</v>
      </c>
      <c r="L38336">
        <v>409.66666666668607</v>
      </c>
      <c r="M38336">
        <v>403.66666666668607</v>
      </c>
    </row>
    <row r="38337" spans="1:13" x14ac:dyDescent="0.3">
      <c r="A38337">
        <v>2016</v>
      </c>
      <c r="B38337">
        <v>1</v>
      </c>
      <c r="C38337">
        <v>22</v>
      </c>
      <c r="D38337" t="s">
        <v>1456</v>
      </c>
      <c r="E38337" t="s">
        <v>2866</v>
      </c>
      <c r="F38337" t="s">
        <v>2900</v>
      </c>
      <c r="G38337">
        <v>0.6</v>
      </c>
      <c r="H38337">
        <v>0.6</v>
      </c>
      <c r="I38337">
        <v>0</v>
      </c>
      <c r="J38337">
        <v>0</v>
      </c>
      <c r="K38337">
        <v>6</v>
      </c>
      <c r="L38337">
        <v>116.00000000005821</v>
      </c>
      <c r="M38337">
        <v>110.00000000005821</v>
      </c>
    </row>
    <row r="38338" spans="1:13" x14ac:dyDescent="0.3">
      <c r="A38338">
        <v>2016</v>
      </c>
      <c r="B38338">
        <v>2</v>
      </c>
      <c r="C38338">
        <v>9</v>
      </c>
      <c r="D38338" t="s">
        <v>1474</v>
      </c>
      <c r="E38338" t="s">
        <v>2749</v>
      </c>
      <c r="F38338" t="s">
        <v>2800</v>
      </c>
      <c r="G38338">
        <v>68</v>
      </c>
      <c r="H38338">
        <v>0</v>
      </c>
      <c r="I38338">
        <v>68</v>
      </c>
      <c r="J38338">
        <v>0</v>
      </c>
      <c r="K38338">
        <v>6</v>
      </c>
      <c r="L38338">
        <v>25.666666666686069</v>
      </c>
      <c r="M38338">
        <v>19.666666666686069</v>
      </c>
    </row>
    <row r="38339" spans="1:13" x14ac:dyDescent="0.3">
      <c r="A38339">
        <v>2016</v>
      </c>
      <c r="B38339">
        <v>2</v>
      </c>
      <c r="C38339">
        <v>18</v>
      </c>
      <c r="D38339" t="s">
        <v>1483</v>
      </c>
      <c r="E38339" t="s">
        <v>2741</v>
      </c>
      <c r="F38339" t="s">
        <v>2911</v>
      </c>
      <c r="G38339">
        <v>28.73</v>
      </c>
      <c r="H38339">
        <v>22.1</v>
      </c>
      <c r="I38339">
        <v>6.63</v>
      </c>
      <c r="J38339">
        <v>0</v>
      </c>
      <c r="K38339">
        <v>6</v>
      </c>
      <c r="L38339">
        <v>46.166666666802485</v>
      </c>
      <c r="M38339">
        <v>40.166666666802485</v>
      </c>
    </row>
    <row r="38340" spans="1:13" x14ac:dyDescent="0.3">
      <c r="A38340">
        <v>2017</v>
      </c>
      <c r="B38340">
        <v>1</v>
      </c>
      <c r="C38340">
        <v>16</v>
      </c>
      <c r="D38340" t="s">
        <v>1720</v>
      </c>
      <c r="E38340" t="s">
        <v>2741</v>
      </c>
      <c r="F38340" t="s">
        <v>2885</v>
      </c>
      <c r="G38340">
        <v>0.02</v>
      </c>
      <c r="H38340">
        <v>0</v>
      </c>
      <c r="I38340">
        <v>0.02</v>
      </c>
      <c r="J38340">
        <v>0</v>
      </c>
      <c r="K38340">
        <v>6</v>
      </c>
      <c r="L38340">
        <v>6.5000000000582077</v>
      </c>
      <c r="M38340">
        <v>0.50000000005820766</v>
      </c>
    </row>
    <row r="38341" spans="1:13" x14ac:dyDescent="0.3">
      <c r="A38341">
        <v>2017</v>
      </c>
      <c r="B38341">
        <v>9</v>
      </c>
      <c r="C38341">
        <v>28</v>
      </c>
      <c r="D38341" t="s">
        <v>1882</v>
      </c>
      <c r="E38341" t="s">
        <v>2803</v>
      </c>
      <c r="F38341" t="s">
        <v>2804</v>
      </c>
      <c r="G38341">
        <v>1.6E-2</v>
      </c>
      <c r="H38341">
        <v>0</v>
      </c>
      <c r="I38341">
        <v>1.6E-2</v>
      </c>
      <c r="J38341">
        <v>0</v>
      </c>
      <c r="K38341">
        <v>6</v>
      </c>
      <c r="L38341">
        <v>6.0833333332557231</v>
      </c>
      <c r="M38341">
        <v>8.3333333255723119E-2</v>
      </c>
    </row>
    <row r="38342" spans="1:13" x14ac:dyDescent="0.3">
      <c r="A38342">
        <v>2018</v>
      </c>
      <c r="B38342">
        <v>2</v>
      </c>
      <c r="C38342">
        <v>14</v>
      </c>
      <c r="D38342" t="s">
        <v>2013</v>
      </c>
      <c r="E38342" t="s">
        <v>2754</v>
      </c>
      <c r="F38342" t="s">
        <v>2755</v>
      </c>
      <c r="G38342">
        <v>6.1</v>
      </c>
      <c r="H38342">
        <v>5.5</v>
      </c>
      <c r="I38342">
        <v>0.6</v>
      </c>
      <c r="J38342">
        <v>0</v>
      </c>
      <c r="K38342">
        <v>6</v>
      </c>
      <c r="L38342">
        <v>9.9999999999417923</v>
      </c>
      <c r="M38342">
        <v>3.9999999999417923</v>
      </c>
    </row>
    <row r="38343" spans="1:13" x14ac:dyDescent="0.3">
      <c r="A38343">
        <v>2018</v>
      </c>
      <c r="B38343">
        <v>4</v>
      </c>
      <c r="C38343">
        <v>1</v>
      </c>
      <c r="D38343" t="s">
        <v>2059</v>
      </c>
      <c r="E38343" t="s">
        <v>2997</v>
      </c>
      <c r="F38343" t="s">
        <v>3028</v>
      </c>
      <c r="G38343">
        <v>4</v>
      </c>
      <c r="H38343">
        <v>0</v>
      </c>
      <c r="I38343">
        <v>4</v>
      </c>
      <c r="J38343">
        <v>0</v>
      </c>
      <c r="K38343">
        <v>6</v>
      </c>
      <c r="L38343">
        <v>23.000000000058208</v>
      </c>
      <c r="M38343">
        <v>17.000000000058208</v>
      </c>
    </row>
    <row r="38344" spans="1:13" x14ac:dyDescent="0.3">
      <c r="A38344">
        <v>2018</v>
      </c>
      <c r="B38344">
        <v>5</v>
      </c>
      <c r="C38344">
        <v>4</v>
      </c>
      <c r="D38344" t="s">
        <v>2092</v>
      </c>
      <c r="E38344" t="s">
        <v>2752</v>
      </c>
      <c r="F38344" t="s">
        <v>2897</v>
      </c>
      <c r="G38344">
        <v>8.4</v>
      </c>
      <c r="H38344">
        <v>0</v>
      </c>
      <c r="I38344">
        <v>8.4</v>
      </c>
      <c r="J38344">
        <v>0</v>
      </c>
      <c r="K38344">
        <v>6</v>
      </c>
      <c r="L38344">
        <v>7.3333333333139308</v>
      </c>
      <c r="M38344">
        <v>1.3333333333139308</v>
      </c>
    </row>
    <row r="38345" spans="1:13" x14ac:dyDescent="0.3">
      <c r="A38345">
        <v>2019</v>
      </c>
      <c r="B38345">
        <v>11</v>
      </c>
      <c r="C38345">
        <v>9</v>
      </c>
      <c r="D38345" t="s">
        <v>2521</v>
      </c>
      <c r="E38345" t="s">
        <v>2743</v>
      </c>
      <c r="F38345" t="s">
        <v>2827</v>
      </c>
      <c r="G38345">
        <v>0.01</v>
      </c>
      <c r="H38345">
        <v>0</v>
      </c>
      <c r="I38345">
        <v>0.01</v>
      </c>
      <c r="J38345">
        <v>0</v>
      </c>
      <c r="K38345">
        <v>6</v>
      </c>
      <c r="L38345">
        <v>575.26666666672099</v>
      </c>
      <c r="M38345">
        <v>569.26666666672099</v>
      </c>
    </row>
    <row r="38346" spans="1:13" x14ac:dyDescent="0.3">
      <c r="A38346">
        <v>2020</v>
      </c>
      <c r="B38346">
        <v>1</v>
      </c>
      <c r="C38346">
        <v>27</v>
      </c>
      <c r="D38346" t="s">
        <v>2600</v>
      </c>
      <c r="E38346" t="s">
        <v>2754</v>
      </c>
      <c r="F38346" t="s">
        <v>2880</v>
      </c>
      <c r="G38346">
        <v>1.9</v>
      </c>
      <c r="H38346">
        <v>1.2</v>
      </c>
      <c r="I38346">
        <v>0.7</v>
      </c>
      <c r="J38346">
        <v>0</v>
      </c>
      <c r="K38346">
        <v>6</v>
      </c>
      <c r="L38346">
        <v>8.2916666667151731</v>
      </c>
      <c r="M38346">
        <v>2.2916666667151731</v>
      </c>
    </row>
    <row r="38347" spans="1:13" x14ac:dyDescent="0.3">
      <c r="A38347">
        <v>2016</v>
      </c>
      <c r="B38347">
        <v>10</v>
      </c>
      <c r="C38347">
        <v>25</v>
      </c>
      <c r="D38347" t="s">
        <v>1637</v>
      </c>
      <c r="E38347" t="s">
        <v>2752</v>
      </c>
      <c r="F38347" t="s">
        <v>2752</v>
      </c>
      <c r="G38347">
        <v>0.36</v>
      </c>
      <c r="H38347">
        <v>0.26</v>
      </c>
      <c r="I38347">
        <v>0.1</v>
      </c>
      <c r="J38347">
        <v>0</v>
      </c>
      <c r="K38347">
        <v>6.0111111111473292</v>
      </c>
      <c r="L38347">
        <v>6.8888888889341615</v>
      </c>
      <c r="M38347">
        <v>0.8777777777868323</v>
      </c>
    </row>
    <row r="38348" spans="1:13" x14ac:dyDescent="0.3">
      <c r="A38348">
        <v>2015</v>
      </c>
      <c r="B38348">
        <v>1</v>
      </c>
      <c r="C38348">
        <v>18</v>
      </c>
      <c r="D38348" t="s">
        <v>1157</v>
      </c>
      <c r="E38348" t="s">
        <v>2747</v>
      </c>
      <c r="F38348" t="s">
        <v>2956</v>
      </c>
      <c r="G38348">
        <v>5</v>
      </c>
      <c r="H38348">
        <v>0</v>
      </c>
      <c r="I38348">
        <v>5</v>
      </c>
      <c r="J38348">
        <v>0</v>
      </c>
      <c r="K38348">
        <v>6.0166666665463708</v>
      </c>
      <c r="L38348">
        <v>26.766666666604578</v>
      </c>
      <c r="M38348">
        <v>20.750000000058208</v>
      </c>
    </row>
    <row r="38349" spans="1:13" x14ac:dyDescent="0.3">
      <c r="A38349">
        <v>2020</v>
      </c>
      <c r="B38349">
        <v>4</v>
      </c>
      <c r="C38349">
        <v>4</v>
      </c>
      <c r="D38349" t="s">
        <v>2668</v>
      </c>
      <c r="E38349" t="s">
        <v>2741</v>
      </c>
      <c r="F38349" t="s">
        <v>2778</v>
      </c>
      <c r="G38349">
        <v>6.5</v>
      </c>
      <c r="H38349">
        <v>0</v>
      </c>
      <c r="I38349">
        <v>6.5</v>
      </c>
      <c r="J38349">
        <v>0</v>
      </c>
      <c r="K38349">
        <v>6.0166666666045785</v>
      </c>
      <c r="L38349">
        <v>18.783333333325572</v>
      </c>
      <c r="M38349">
        <v>12.766666666720994</v>
      </c>
    </row>
    <row r="38350" spans="1:13" x14ac:dyDescent="0.3">
      <c r="A38350">
        <v>2016</v>
      </c>
      <c r="B38350">
        <v>2</v>
      </c>
      <c r="C38350">
        <v>6</v>
      </c>
      <c r="D38350" t="s">
        <v>1471</v>
      </c>
      <c r="E38350" t="s">
        <v>2741</v>
      </c>
      <c r="F38350" t="s">
        <v>2787</v>
      </c>
      <c r="G38350">
        <v>1.5</v>
      </c>
      <c r="H38350">
        <v>0</v>
      </c>
      <c r="I38350">
        <v>1.3</v>
      </c>
      <c r="J38350">
        <v>0.2</v>
      </c>
      <c r="K38350">
        <v>6.0166666666336823</v>
      </c>
      <c r="L38350">
        <v>6.2916666666569654</v>
      </c>
      <c r="M38350">
        <v>0.27500000002328306</v>
      </c>
    </row>
    <row r="38351" spans="1:13" x14ac:dyDescent="0.3">
      <c r="A38351">
        <v>2012</v>
      </c>
      <c r="B38351">
        <v>2</v>
      </c>
      <c r="C38351">
        <v>8</v>
      </c>
      <c r="D38351" t="s">
        <v>401</v>
      </c>
      <c r="E38351" t="s">
        <v>2745</v>
      </c>
      <c r="F38351" t="s">
        <v>2777</v>
      </c>
      <c r="G38351">
        <v>3.7</v>
      </c>
      <c r="H38351">
        <v>0</v>
      </c>
      <c r="I38351">
        <v>3.7</v>
      </c>
      <c r="J38351">
        <v>0</v>
      </c>
      <c r="K38351">
        <v>6.0166666667209938</v>
      </c>
      <c r="L38351">
        <v>21.516666666779201</v>
      </c>
      <c r="M38351">
        <v>15.500000000058208</v>
      </c>
    </row>
    <row r="38352" spans="1:13" x14ac:dyDescent="0.3">
      <c r="A38352">
        <v>2016</v>
      </c>
      <c r="B38352">
        <v>3</v>
      </c>
      <c r="C38352">
        <v>12</v>
      </c>
      <c r="D38352" t="s">
        <v>1506</v>
      </c>
      <c r="E38352" t="s">
        <v>2743</v>
      </c>
      <c r="F38352" t="s">
        <v>2922</v>
      </c>
      <c r="G38352">
        <v>75.099999999999994</v>
      </c>
      <c r="H38352">
        <v>2.5</v>
      </c>
      <c r="I38352">
        <v>37.5</v>
      </c>
      <c r="J38352">
        <v>35.1</v>
      </c>
      <c r="K38352">
        <v>6.0166666667209938</v>
      </c>
      <c r="L38352">
        <v>32.637500000040745</v>
      </c>
      <c r="M38352">
        <v>26.620833333319752</v>
      </c>
    </row>
    <row r="38353" spans="1:13" x14ac:dyDescent="0.3">
      <c r="A38353">
        <v>2020</v>
      </c>
      <c r="B38353">
        <v>3</v>
      </c>
      <c r="C38353">
        <v>13</v>
      </c>
      <c r="D38353" t="s">
        <v>2646</v>
      </c>
      <c r="E38353" t="s">
        <v>2866</v>
      </c>
      <c r="F38353" t="s">
        <v>2913</v>
      </c>
      <c r="G38353">
        <v>0.08</v>
      </c>
      <c r="H38353">
        <v>0</v>
      </c>
      <c r="I38353">
        <v>0</v>
      </c>
      <c r="J38353">
        <v>0.08</v>
      </c>
      <c r="K38353">
        <v>6.0166666667209938</v>
      </c>
      <c r="L38353">
        <v>6.7333333332790062</v>
      </c>
      <c r="M38353">
        <v>0.71666666655801237</v>
      </c>
    </row>
    <row r="38354" spans="1:13" x14ac:dyDescent="0.3">
      <c r="A38354">
        <v>2012</v>
      </c>
      <c r="B38354">
        <v>1</v>
      </c>
      <c r="C38354">
        <v>12</v>
      </c>
      <c r="D38354" t="s">
        <v>374</v>
      </c>
      <c r="E38354" t="s">
        <v>2752</v>
      </c>
      <c r="F38354" t="s">
        <v>2896</v>
      </c>
      <c r="G38354">
        <v>12.3</v>
      </c>
      <c r="H38354">
        <v>7</v>
      </c>
      <c r="I38354">
        <v>5.3</v>
      </c>
      <c r="J38354">
        <v>0</v>
      </c>
      <c r="K38354">
        <v>6.0333333332673647</v>
      </c>
      <c r="L38354">
        <v>8.9499999998370185</v>
      </c>
      <c r="M38354">
        <v>2.9166666665696539</v>
      </c>
    </row>
    <row r="38355" spans="1:13" x14ac:dyDescent="0.3">
      <c r="A38355">
        <v>2015</v>
      </c>
      <c r="B38355">
        <v>1</v>
      </c>
      <c r="C38355">
        <v>9</v>
      </c>
      <c r="D38355" t="s">
        <v>1148</v>
      </c>
      <c r="E38355" t="s">
        <v>2743</v>
      </c>
      <c r="F38355" t="s">
        <v>2915</v>
      </c>
      <c r="G38355">
        <v>2</v>
      </c>
      <c r="H38355">
        <v>1.4</v>
      </c>
      <c r="I38355">
        <v>0.6</v>
      </c>
      <c r="J38355">
        <v>0</v>
      </c>
      <c r="K38355">
        <v>6.0333333332673647</v>
      </c>
      <c r="L38355">
        <v>17.783333333325572</v>
      </c>
      <c r="M38355">
        <v>11.750000000058208</v>
      </c>
    </row>
    <row r="38356" spans="1:13" x14ac:dyDescent="0.3">
      <c r="A38356">
        <v>2019</v>
      </c>
      <c r="B38356">
        <v>12</v>
      </c>
      <c r="C38356">
        <v>4</v>
      </c>
      <c r="D38356" t="s">
        <v>2546</v>
      </c>
      <c r="E38356" t="s">
        <v>2749</v>
      </c>
      <c r="F38356" t="s">
        <v>2768</v>
      </c>
      <c r="G38356">
        <v>35</v>
      </c>
      <c r="H38356">
        <v>0</v>
      </c>
      <c r="I38356">
        <v>35</v>
      </c>
      <c r="J38356">
        <v>0</v>
      </c>
      <c r="K38356">
        <v>6.0333333332673647</v>
      </c>
      <c r="L38356">
        <v>27.149999999965075</v>
      </c>
      <c r="M38356">
        <v>21.116666666697711</v>
      </c>
    </row>
    <row r="38357" spans="1:13" x14ac:dyDescent="0.3">
      <c r="A38357">
        <v>2010</v>
      </c>
      <c r="B38357">
        <v>12</v>
      </c>
      <c r="C38357">
        <v>9</v>
      </c>
      <c r="D38357" t="s">
        <v>89</v>
      </c>
      <c r="E38357" t="s">
        <v>2749</v>
      </c>
      <c r="F38357" t="s">
        <v>2849</v>
      </c>
      <c r="G38357">
        <v>250</v>
      </c>
      <c r="H38357">
        <v>6</v>
      </c>
      <c r="I38357">
        <v>244</v>
      </c>
      <c r="J38357">
        <v>0</v>
      </c>
      <c r="K38357">
        <v>6.0333333334419876</v>
      </c>
      <c r="L38357">
        <v>24.049999999988358</v>
      </c>
      <c r="M38357">
        <v>18.016666666546371</v>
      </c>
    </row>
    <row r="38358" spans="1:13" x14ac:dyDescent="0.3">
      <c r="A38358">
        <v>2015</v>
      </c>
      <c r="B38358">
        <v>2</v>
      </c>
      <c r="C38358">
        <v>3</v>
      </c>
      <c r="D38358" t="s">
        <v>1173</v>
      </c>
      <c r="E38358" t="s">
        <v>2866</v>
      </c>
      <c r="F38358" t="s">
        <v>2968</v>
      </c>
      <c r="G38358">
        <v>0.4</v>
      </c>
      <c r="H38358">
        <v>0</v>
      </c>
      <c r="I38358">
        <v>0.4</v>
      </c>
      <c r="J38358">
        <v>0</v>
      </c>
      <c r="K38358">
        <v>6.0333333334419876</v>
      </c>
      <c r="L38358">
        <v>26.500000000116415</v>
      </c>
      <c r="M38358">
        <v>20.466666666674428</v>
      </c>
    </row>
    <row r="38359" spans="1:13" x14ac:dyDescent="0.3">
      <c r="A38359">
        <v>2016</v>
      </c>
      <c r="B38359">
        <v>2</v>
      </c>
      <c r="C38359">
        <v>25</v>
      </c>
      <c r="D38359" t="s">
        <v>1490</v>
      </c>
      <c r="E38359" t="s">
        <v>2741</v>
      </c>
      <c r="F38359" t="s">
        <v>2935</v>
      </c>
      <c r="G38359">
        <v>15</v>
      </c>
      <c r="H38359">
        <v>0</v>
      </c>
      <c r="I38359">
        <v>15</v>
      </c>
      <c r="J38359">
        <v>0</v>
      </c>
      <c r="K38359">
        <v>6.0333333334419876</v>
      </c>
      <c r="L38359">
        <v>7.8166666666511446</v>
      </c>
      <c r="M38359">
        <v>1.783333333209157</v>
      </c>
    </row>
    <row r="38360" spans="1:13" x14ac:dyDescent="0.3">
      <c r="A38360">
        <v>2020</v>
      </c>
      <c r="B38360">
        <v>1</v>
      </c>
      <c r="C38360">
        <v>4</v>
      </c>
      <c r="D38360" t="s">
        <v>2577</v>
      </c>
      <c r="E38360" t="s">
        <v>2745</v>
      </c>
      <c r="F38360" t="s">
        <v>2890</v>
      </c>
      <c r="G38360">
        <v>24</v>
      </c>
      <c r="H38360">
        <v>12</v>
      </c>
      <c r="I38360">
        <v>12</v>
      </c>
      <c r="J38360">
        <v>0</v>
      </c>
      <c r="K38360">
        <v>6.0333333334419876</v>
      </c>
      <c r="L38360">
        <v>244.03333333338378</v>
      </c>
      <c r="M38360">
        <v>237.99999999994179</v>
      </c>
    </row>
    <row r="38361" spans="1:13" x14ac:dyDescent="0.3">
      <c r="A38361">
        <v>2014</v>
      </c>
      <c r="B38361">
        <v>12</v>
      </c>
      <c r="C38361">
        <v>27</v>
      </c>
      <c r="D38361" t="s">
        <v>1135</v>
      </c>
      <c r="E38361" t="s">
        <v>2745</v>
      </c>
      <c r="F38361" t="s">
        <v>2777</v>
      </c>
      <c r="G38361">
        <v>4.8925000000000001</v>
      </c>
      <c r="H38361">
        <v>0</v>
      </c>
      <c r="I38361">
        <v>0.61250000000000004</v>
      </c>
      <c r="J38361">
        <v>4.28</v>
      </c>
      <c r="K38361">
        <v>6.0375000000349246</v>
      </c>
      <c r="L38361">
        <v>7.4750000000058208</v>
      </c>
      <c r="M38361">
        <v>1.4374999999708962</v>
      </c>
    </row>
    <row r="38362" spans="1:13" x14ac:dyDescent="0.3">
      <c r="A38362">
        <v>2010</v>
      </c>
      <c r="B38362">
        <v>10</v>
      </c>
      <c r="C38362">
        <v>23</v>
      </c>
      <c r="D38362" t="s">
        <v>44</v>
      </c>
      <c r="E38362" t="s">
        <v>2745</v>
      </c>
      <c r="F38362" t="s">
        <v>2770</v>
      </c>
      <c r="G38362">
        <v>0.7</v>
      </c>
      <c r="H38362">
        <v>0.2</v>
      </c>
      <c r="I38362">
        <v>0.5</v>
      </c>
      <c r="J38362">
        <v>0</v>
      </c>
      <c r="K38362">
        <v>6.0499999999883585</v>
      </c>
      <c r="L38362">
        <v>23.033333333325572</v>
      </c>
      <c r="M38362">
        <v>16.983333333337214</v>
      </c>
    </row>
    <row r="38363" spans="1:13" x14ac:dyDescent="0.3">
      <c r="A38363">
        <v>2013</v>
      </c>
      <c r="B38363">
        <v>1</v>
      </c>
      <c r="C38363">
        <v>22</v>
      </c>
      <c r="D38363" t="s">
        <v>645</v>
      </c>
      <c r="E38363" t="s">
        <v>2741</v>
      </c>
      <c r="F38363" t="s">
        <v>2911</v>
      </c>
      <c r="G38363">
        <v>0.01</v>
      </c>
      <c r="H38363">
        <v>0</v>
      </c>
      <c r="I38363">
        <v>0</v>
      </c>
      <c r="J38363">
        <v>0.01</v>
      </c>
      <c r="K38363">
        <v>6.0499999999883585</v>
      </c>
      <c r="L38363">
        <v>23.050000000046566</v>
      </c>
      <c r="M38363">
        <v>17.000000000058208</v>
      </c>
    </row>
    <row r="38364" spans="1:13" x14ac:dyDescent="0.3">
      <c r="A38364">
        <v>2016</v>
      </c>
      <c r="B38364">
        <v>1</v>
      </c>
      <c r="C38364">
        <v>24</v>
      </c>
      <c r="D38364" t="s">
        <v>1458</v>
      </c>
      <c r="E38364" t="s">
        <v>2773</v>
      </c>
      <c r="F38364" t="s">
        <v>2891</v>
      </c>
      <c r="G38364">
        <v>4</v>
      </c>
      <c r="H38364">
        <v>2</v>
      </c>
      <c r="I38364">
        <v>2</v>
      </c>
      <c r="J38364">
        <v>0</v>
      </c>
      <c r="K38364">
        <v>6.0499999999883585</v>
      </c>
      <c r="L38364">
        <v>26.116666666581295</v>
      </c>
      <c r="M38364">
        <v>20.066666666592937</v>
      </c>
    </row>
    <row r="38365" spans="1:13" x14ac:dyDescent="0.3">
      <c r="A38365">
        <v>2018</v>
      </c>
      <c r="B38365">
        <v>1</v>
      </c>
      <c r="C38365">
        <v>27</v>
      </c>
      <c r="D38365" t="s">
        <v>1995</v>
      </c>
      <c r="E38365" t="s">
        <v>2754</v>
      </c>
      <c r="F38365" t="s">
        <v>2791</v>
      </c>
      <c r="G38365">
        <v>4.2</v>
      </c>
      <c r="H38365">
        <v>0</v>
      </c>
      <c r="I38365">
        <v>4.2</v>
      </c>
      <c r="J38365">
        <v>0</v>
      </c>
      <c r="K38365">
        <v>6.0499999999883585</v>
      </c>
      <c r="L38365">
        <v>13.400000000023283</v>
      </c>
      <c r="M38365">
        <v>7.3500000000349246</v>
      </c>
    </row>
    <row r="38366" spans="1:13" x14ac:dyDescent="0.3">
      <c r="A38366">
        <v>2020</v>
      </c>
      <c r="B38366">
        <v>2</v>
      </c>
      <c r="C38366">
        <v>24</v>
      </c>
      <c r="D38366" t="s">
        <v>2628</v>
      </c>
      <c r="E38366" t="s">
        <v>2743</v>
      </c>
      <c r="F38366" t="s">
        <v>2922</v>
      </c>
      <c r="G38366">
        <v>4.0599999999999996</v>
      </c>
      <c r="H38366">
        <v>0</v>
      </c>
      <c r="I38366">
        <v>4.0599999999999996</v>
      </c>
      <c r="J38366">
        <v>0</v>
      </c>
      <c r="K38366">
        <v>6.0499999999883585</v>
      </c>
      <c r="L38366">
        <v>883.05000000010477</v>
      </c>
      <c r="M38366">
        <v>877.00000000011642</v>
      </c>
    </row>
    <row r="38367" spans="1:13" x14ac:dyDescent="0.3">
      <c r="A38367">
        <v>2013</v>
      </c>
      <c r="B38367">
        <v>3</v>
      </c>
      <c r="C38367">
        <v>4</v>
      </c>
      <c r="D38367" t="s">
        <v>686</v>
      </c>
      <c r="E38367" t="s">
        <v>2743</v>
      </c>
      <c r="F38367" t="s">
        <v>2823</v>
      </c>
      <c r="G38367">
        <v>0.8899999999999999</v>
      </c>
      <c r="H38367">
        <v>0</v>
      </c>
      <c r="I38367">
        <v>0.8899999999999999</v>
      </c>
      <c r="J38367">
        <v>0</v>
      </c>
      <c r="K38367">
        <v>6.0666666667093523</v>
      </c>
      <c r="L38367">
        <v>201.52500000005239</v>
      </c>
      <c r="M38367">
        <v>195.45833333334303</v>
      </c>
    </row>
    <row r="38368" spans="1:13" x14ac:dyDescent="0.3">
      <c r="A38368">
        <v>2013</v>
      </c>
      <c r="B38368">
        <v>3</v>
      </c>
      <c r="C38368">
        <v>25</v>
      </c>
      <c r="D38368" t="s">
        <v>707</v>
      </c>
      <c r="E38368" t="s">
        <v>2741</v>
      </c>
      <c r="F38368" t="s">
        <v>2918</v>
      </c>
      <c r="G38368">
        <v>0.38</v>
      </c>
      <c r="H38368">
        <v>0</v>
      </c>
      <c r="I38368">
        <v>0.38</v>
      </c>
      <c r="J38368">
        <v>0</v>
      </c>
      <c r="K38368">
        <v>6.0666666667093523</v>
      </c>
      <c r="L38368">
        <v>7.2333333333372138</v>
      </c>
      <c r="M38368">
        <v>1.1666666666278616</v>
      </c>
    </row>
    <row r="38369" spans="1:13" x14ac:dyDescent="0.3">
      <c r="A38369">
        <v>2018</v>
      </c>
      <c r="B38369">
        <v>3</v>
      </c>
      <c r="C38369">
        <v>1</v>
      </c>
      <c r="D38369" t="s">
        <v>2028</v>
      </c>
      <c r="E38369" t="s">
        <v>2754</v>
      </c>
      <c r="F38369" t="s">
        <v>2840</v>
      </c>
      <c r="G38369">
        <v>8</v>
      </c>
      <c r="H38369">
        <v>0.5</v>
      </c>
      <c r="I38369">
        <v>7.5</v>
      </c>
      <c r="J38369">
        <v>0</v>
      </c>
      <c r="K38369">
        <v>6.0666666667093523</v>
      </c>
      <c r="L38369">
        <v>26.200000000011642</v>
      </c>
      <c r="M38369">
        <v>20.133333333302289</v>
      </c>
    </row>
    <row r="38370" spans="1:13" x14ac:dyDescent="0.3">
      <c r="A38370">
        <v>2012</v>
      </c>
      <c r="B38370">
        <v>11</v>
      </c>
      <c r="C38370">
        <v>2</v>
      </c>
      <c r="D38370" t="s">
        <v>565</v>
      </c>
      <c r="E38370" t="s">
        <v>2752</v>
      </c>
      <c r="F38370" t="s">
        <v>2798</v>
      </c>
      <c r="G38370">
        <v>4.3499999999999996</v>
      </c>
      <c r="H38370">
        <v>1</v>
      </c>
      <c r="I38370">
        <v>0.35</v>
      </c>
      <c r="J38370">
        <v>3</v>
      </c>
      <c r="K38370">
        <v>6.0833333332557231</v>
      </c>
      <c r="L38370">
        <v>25.866666666639503</v>
      </c>
      <c r="M38370">
        <v>19.78333333338378</v>
      </c>
    </row>
    <row r="38371" spans="1:13" x14ac:dyDescent="0.3">
      <c r="A38371">
        <v>2014</v>
      </c>
      <c r="B38371">
        <v>12</v>
      </c>
      <c r="C38371">
        <v>9</v>
      </c>
      <c r="D38371" t="s">
        <v>1117</v>
      </c>
      <c r="E38371" t="s">
        <v>2743</v>
      </c>
      <c r="F38371" t="s">
        <v>2827</v>
      </c>
      <c r="G38371">
        <v>0.7</v>
      </c>
      <c r="H38371">
        <v>0.5</v>
      </c>
      <c r="I38371">
        <v>0</v>
      </c>
      <c r="J38371">
        <v>0.2</v>
      </c>
      <c r="K38371">
        <v>6.0833333332557231</v>
      </c>
      <c r="L38371">
        <v>548.81666666659294</v>
      </c>
      <c r="M38371">
        <v>542.73333333333721</v>
      </c>
    </row>
    <row r="38372" spans="1:13" x14ac:dyDescent="0.3">
      <c r="A38372">
        <v>2015</v>
      </c>
      <c r="B38372">
        <v>3</v>
      </c>
      <c r="C38372">
        <v>24</v>
      </c>
      <c r="D38372" t="s">
        <v>1222</v>
      </c>
      <c r="E38372" t="s">
        <v>2743</v>
      </c>
      <c r="F38372" t="s">
        <v>2827</v>
      </c>
      <c r="G38372">
        <v>6.76</v>
      </c>
      <c r="H38372">
        <v>0</v>
      </c>
      <c r="I38372">
        <v>6.76</v>
      </c>
      <c r="J38372">
        <v>0</v>
      </c>
      <c r="K38372">
        <v>6.0833333332557231</v>
      </c>
      <c r="L38372">
        <v>31.5</v>
      </c>
      <c r="M38372">
        <v>25.416666666744277</v>
      </c>
    </row>
    <row r="38373" spans="1:13" x14ac:dyDescent="0.3">
      <c r="A38373">
        <v>2013</v>
      </c>
      <c r="B38373">
        <v>12</v>
      </c>
      <c r="C38373">
        <v>31</v>
      </c>
      <c r="D38373" t="s">
        <v>880</v>
      </c>
      <c r="E38373" t="s">
        <v>2745</v>
      </c>
      <c r="F38373" t="s">
        <v>2766</v>
      </c>
      <c r="G38373">
        <v>2.8</v>
      </c>
      <c r="H38373">
        <v>1.4</v>
      </c>
      <c r="I38373">
        <v>1.4000000000000001</v>
      </c>
      <c r="J38373">
        <v>0</v>
      </c>
      <c r="K38373">
        <v>6.0833333333430346</v>
      </c>
      <c r="L38373">
        <v>118.59166666661622</v>
      </c>
      <c r="M38373">
        <v>112.50833333327319</v>
      </c>
    </row>
    <row r="38374" spans="1:13" x14ac:dyDescent="0.3">
      <c r="A38374">
        <v>2010</v>
      </c>
      <c r="B38374">
        <v>11</v>
      </c>
      <c r="C38374">
        <v>14</v>
      </c>
      <c r="D38374" t="s">
        <v>64</v>
      </c>
      <c r="E38374" t="s">
        <v>2773</v>
      </c>
      <c r="F38374" t="s">
        <v>2829</v>
      </c>
      <c r="G38374">
        <v>5</v>
      </c>
      <c r="H38374">
        <v>0</v>
      </c>
      <c r="I38374">
        <v>5</v>
      </c>
      <c r="J38374">
        <v>0</v>
      </c>
      <c r="K38374">
        <v>6.0833333334303461</v>
      </c>
      <c r="L38374">
        <v>8.0833333333139308</v>
      </c>
      <c r="M38374">
        <v>1.9999999998835847</v>
      </c>
    </row>
    <row r="38375" spans="1:13" x14ac:dyDescent="0.3">
      <c r="A38375">
        <v>2012</v>
      </c>
      <c r="B38375">
        <v>3</v>
      </c>
      <c r="C38375">
        <v>15</v>
      </c>
      <c r="D38375" t="s">
        <v>437</v>
      </c>
      <c r="E38375" t="s">
        <v>2745</v>
      </c>
      <c r="F38375" t="s">
        <v>2795</v>
      </c>
      <c r="G38375">
        <v>2.2000000000000002</v>
      </c>
      <c r="H38375">
        <v>0.7</v>
      </c>
      <c r="I38375">
        <v>0</v>
      </c>
      <c r="J38375">
        <v>1.5</v>
      </c>
      <c r="K38375">
        <v>6.0833333334303461</v>
      </c>
      <c r="L38375">
        <v>23.833333333313931</v>
      </c>
      <c r="M38375">
        <v>17.749999999883585</v>
      </c>
    </row>
    <row r="38376" spans="1:13" x14ac:dyDescent="0.3">
      <c r="A38376">
        <v>2016</v>
      </c>
      <c r="B38376">
        <v>11</v>
      </c>
      <c r="C38376">
        <v>3</v>
      </c>
      <c r="D38376" t="s">
        <v>1646</v>
      </c>
      <c r="E38376" t="s">
        <v>2752</v>
      </c>
      <c r="F38376" t="s">
        <v>2859</v>
      </c>
      <c r="G38376">
        <v>36.299999999999997</v>
      </c>
      <c r="H38376">
        <v>0</v>
      </c>
      <c r="I38376">
        <v>36.299999999999997</v>
      </c>
      <c r="J38376">
        <v>0</v>
      </c>
      <c r="K38376">
        <v>6.0833333334303461</v>
      </c>
      <c r="L38376">
        <v>53.733333333337214</v>
      </c>
      <c r="M38376">
        <v>47.649999999906868</v>
      </c>
    </row>
    <row r="38377" spans="1:13" x14ac:dyDescent="0.3">
      <c r="A38377">
        <v>2017</v>
      </c>
      <c r="B38377">
        <v>11</v>
      </c>
      <c r="C38377">
        <v>11</v>
      </c>
      <c r="D38377" t="s">
        <v>1918</v>
      </c>
      <c r="E38377" t="s">
        <v>2749</v>
      </c>
      <c r="F38377" t="s">
        <v>2837</v>
      </c>
      <c r="G38377">
        <v>4</v>
      </c>
      <c r="H38377">
        <v>0</v>
      </c>
      <c r="I38377">
        <v>3.5</v>
      </c>
      <c r="J38377">
        <v>0.5</v>
      </c>
      <c r="K38377">
        <v>6.0833333334303461</v>
      </c>
      <c r="L38377">
        <v>6.5833333333139308</v>
      </c>
      <c r="M38377">
        <v>0.49999999988358468</v>
      </c>
    </row>
    <row r="38378" spans="1:13" x14ac:dyDescent="0.3">
      <c r="A38378">
        <v>2016</v>
      </c>
      <c r="B38378">
        <v>2</v>
      </c>
      <c r="C38378">
        <v>9</v>
      </c>
      <c r="D38378" t="s">
        <v>1474</v>
      </c>
      <c r="E38378" t="s">
        <v>2743</v>
      </c>
      <c r="F38378" t="s">
        <v>2861</v>
      </c>
      <c r="G38378">
        <v>2.2999999999999998</v>
      </c>
      <c r="H38378">
        <v>0.9</v>
      </c>
      <c r="I38378">
        <v>1.4</v>
      </c>
      <c r="J38378">
        <v>0</v>
      </c>
      <c r="K38378">
        <v>6.09166666661622</v>
      </c>
      <c r="L38378">
        <v>14.01666666669189</v>
      </c>
      <c r="M38378">
        <v>7.92500000007567</v>
      </c>
    </row>
    <row r="38379" spans="1:13" x14ac:dyDescent="0.3">
      <c r="A38379">
        <v>2015</v>
      </c>
      <c r="B38379">
        <v>2</v>
      </c>
      <c r="C38379">
        <v>15</v>
      </c>
      <c r="D38379" t="s">
        <v>1185</v>
      </c>
      <c r="E38379" t="s">
        <v>2745</v>
      </c>
      <c r="G38379">
        <v>22.37</v>
      </c>
      <c r="H38379">
        <v>2.9</v>
      </c>
      <c r="I38379">
        <v>0.02</v>
      </c>
      <c r="J38379">
        <v>19.45</v>
      </c>
      <c r="K38379">
        <v>6.0999999999767169</v>
      </c>
      <c r="L38379">
        <v>50.82777777776937</v>
      </c>
      <c r="M38379">
        <v>44.727777777792653</v>
      </c>
    </row>
    <row r="38380" spans="1:13" x14ac:dyDescent="0.3">
      <c r="A38380">
        <v>2011</v>
      </c>
      <c r="B38380">
        <v>2</v>
      </c>
      <c r="C38380">
        <v>17</v>
      </c>
      <c r="D38380" t="s">
        <v>159</v>
      </c>
      <c r="E38380" t="s">
        <v>2745</v>
      </c>
      <c r="G38380">
        <v>60</v>
      </c>
      <c r="H38380">
        <v>1.5</v>
      </c>
      <c r="I38380">
        <v>43.1</v>
      </c>
      <c r="J38380">
        <v>15.4</v>
      </c>
      <c r="K38380">
        <v>6.1166666665230878</v>
      </c>
      <c r="L38380">
        <v>7.316666666592937</v>
      </c>
      <c r="M38380">
        <v>1.2000000000698492</v>
      </c>
    </row>
    <row r="38381" spans="1:13" x14ac:dyDescent="0.3">
      <c r="A38381">
        <v>2015</v>
      </c>
      <c r="B38381">
        <v>3</v>
      </c>
      <c r="C38381">
        <v>3</v>
      </c>
      <c r="D38381" t="s">
        <v>1201</v>
      </c>
      <c r="E38381" t="s">
        <v>2743</v>
      </c>
      <c r="F38381" t="s">
        <v>2915</v>
      </c>
      <c r="G38381">
        <v>1.6</v>
      </c>
      <c r="H38381">
        <v>0</v>
      </c>
      <c r="I38381">
        <v>1.6</v>
      </c>
      <c r="J38381">
        <v>0</v>
      </c>
      <c r="K38381">
        <v>6.1166666665230878</v>
      </c>
      <c r="L38381">
        <v>46.5</v>
      </c>
      <c r="M38381">
        <v>40.383333333476912</v>
      </c>
    </row>
    <row r="38382" spans="1:13" x14ac:dyDescent="0.3">
      <c r="A38382">
        <v>2020</v>
      </c>
      <c r="B38382">
        <v>3</v>
      </c>
      <c r="C38382">
        <v>25</v>
      </c>
      <c r="D38382" t="s">
        <v>2658</v>
      </c>
      <c r="E38382" t="s">
        <v>2743</v>
      </c>
      <c r="F38382" t="s">
        <v>2936</v>
      </c>
      <c r="G38382">
        <v>0.02</v>
      </c>
      <c r="H38382">
        <v>0.01</v>
      </c>
      <c r="I38382">
        <v>0</v>
      </c>
      <c r="J38382">
        <v>0.01</v>
      </c>
      <c r="K38382">
        <v>6.1166666665230878</v>
      </c>
      <c r="L38382">
        <v>65.883333333302289</v>
      </c>
      <c r="M38382">
        <v>59.766666666779201</v>
      </c>
    </row>
    <row r="38383" spans="1:13" x14ac:dyDescent="0.3">
      <c r="A38383">
        <v>2013</v>
      </c>
      <c r="B38383">
        <v>1</v>
      </c>
      <c r="C38383">
        <v>19</v>
      </c>
      <c r="D38383" t="s">
        <v>642</v>
      </c>
      <c r="E38383" t="s">
        <v>2745</v>
      </c>
      <c r="F38383" t="s">
        <v>2795</v>
      </c>
      <c r="G38383">
        <v>0.01</v>
      </c>
      <c r="H38383">
        <v>0.01</v>
      </c>
      <c r="I38383">
        <v>0</v>
      </c>
      <c r="J38383">
        <v>0</v>
      </c>
      <c r="K38383">
        <v>6.1166666666977108</v>
      </c>
      <c r="L38383" t="e">
        <v>#VALUE!</v>
      </c>
      <c r="M38383" t="e">
        <v>#VALUE!</v>
      </c>
    </row>
    <row r="38384" spans="1:13" x14ac:dyDescent="0.3">
      <c r="A38384">
        <v>2016</v>
      </c>
      <c r="B38384">
        <v>2</v>
      </c>
      <c r="C38384">
        <v>2</v>
      </c>
      <c r="D38384" t="s">
        <v>1467</v>
      </c>
      <c r="E38384" t="s">
        <v>2745</v>
      </c>
      <c r="F38384" t="s">
        <v>2766</v>
      </c>
      <c r="G38384">
        <v>4.37</v>
      </c>
      <c r="H38384">
        <v>0.71</v>
      </c>
      <c r="I38384">
        <v>3.66</v>
      </c>
      <c r="J38384">
        <v>0</v>
      </c>
      <c r="K38384">
        <v>6.1166666666977108</v>
      </c>
      <c r="L38384">
        <v>19.533333333267365</v>
      </c>
      <c r="M38384">
        <v>13.416666666569654</v>
      </c>
    </row>
    <row r="38385" spans="1:13" x14ac:dyDescent="0.3">
      <c r="A38385">
        <v>2017</v>
      </c>
      <c r="B38385">
        <v>1</v>
      </c>
      <c r="C38385">
        <v>25</v>
      </c>
      <c r="D38385" t="s">
        <v>1729</v>
      </c>
      <c r="E38385" t="s">
        <v>2743</v>
      </c>
      <c r="F38385" t="s">
        <v>2834</v>
      </c>
      <c r="G38385">
        <v>25</v>
      </c>
      <c r="H38385">
        <v>0</v>
      </c>
      <c r="I38385">
        <v>0</v>
      </c>
      <c r="J38385">
        <v>25</v>
      </c>
      <c r="K38385">
        <v>6.1166666666977108</v>
      </c>
      <c r="L38385">
        <v>837.58333333331393</v>
      </c>
      <c r="M38385">
        <v>831.46666666661622</v>
      </c>
    </row>
    <row r="38386" spans="1:13" x14ac:dyDescent="0.3">
      <c r="A38386">
        <v>2019</v>
      </c>
      <c r="B38386">
        <v>1</v>
      </c>
      <c r="C38386">
        <v>26</v>
      </c>
      <c r="D38386" t="s">
        <v>2295</v>
      </c>
      <c r="E38386" t="s">
        <v>2743</v>
      </c>
      <c r="F38386" t="s">
        <v>2962</v>
      </c>
      <c r="G38386">
        <v>1.26</v>
      </c>
      <c r="H38386">
        <v>0</v>
      </c>
      <c r="I38386">
        <v>1.26</v>
      </c>
      <c r="J38386">
        <v>0</v>
      </c>
      <c r="K38386">
        <v>6.1166666666977108</v>
      </c>
      <c r="L38386">
        <v>51.983333333395422</v>
      </c>
      <c r="M38386">
        <v>45.866666666697711</v>
      </c>
    </row>
    <row r="38387" spans="1:13" x14ac:dyDescent="0.3">
      <c r="A38387">
        <v>2013</v>
      </c>
      <c r="B38387">
        <v>1</v>
      </c>
      <c r="C38387">
        <v>14</v>
      </c>
      <c r="D38387" t="s">
        <v>637</v>
      </c>
      <c r="E38387" t="s">
        <v>2747</v>
      </c>
      <c r="F38387" t="s">
        <v>2923</v>
      </c>
      <c r="G38387">
        <v>2.5</v>
      </c>
      <c r="H38387">
        <v>1</v>
      </c>
      <c r="I38387">
        <v>1.5</v>
      </c>
      <c r="J38387">
        <v>0</v>
      </c>
      <c r="K38387">
        <v>6.1333333334187046</v>
      </c>
      <c r="L38387">
        <v>21.533333333325572</v>
      </c>
      <c r="M38387">
        <v>15.399999999906868</v>
      </c>
    </row>
    <row r="38388" spans="1:13" x14ac:dyDescent="0.3">
      <c r="A38388">
        <v>2013</v>
      </c>
      <c r="B38388">
        <v>12</v>
      </c>
      <c r="C38388">
        <v>6</v>
      </c>
      <c r="D38388" t="s">
        <v>855</v>
      </c>
      <c r="E38388" t="s">
        <v>2749</v>
      </c>
      <c r="F38388" t="s">
        <v>2862</v>
      </c>
      <c r="G38388">
        <v>20.5</v>
      </c>
      <c r="H38388">
        <v>0</v>
      </c>
      <c r="I38388">
        <v>20.5</v>
      </c>
      <c r="J38388">
        <v>0</v>
      </c>
      <c r="K38388">
        <v>6.1416666667792015</v>
      </c>
      <c r="L38388">
        <v>14.625</v>
      </c>
      <c r="M38388">
        <v>8.4833333332207985</v>
      </c>
    </row>
    <row r="38389" spans="1:13" x14ac:dyDescent="0.3">
      <c r="A38389">
        <v>2019</v>
      </c>
      <c r="B38389">
        <v>1</v>
      </c>
      <c r="C38389">
        <v>2</v>
      </c>
      <c r="D38389" t="s">
        <v>2271</v>
      </c>
      <c r="E38389" t="s">
        <v>2745</v>
      </c>
      <c r="G38389">
        <v>309.76</v>
      </c>
      <c r="H38389">
        <v>96.7</v>
      </c>
      <c r="I38389">
        <v>213.06</v>
      </c>
      <c r="J38389">
        <v>0</v>
      </c>
      <c r="K38389">
        <v>6.1472222222510027</v>
      </c>
      <c r="L38389" t="e">
        <v>#VALUE!</v>
      </c>
      <c r="M38389" t="e">
        <v>#VALUE!</v>
      </c>
    </row>
    <row r="38390" spans="1:13" x14ac:dyDescent="0.3">
      <c r="A38390">
        <v>2014</v>
      </c>
      <c r="B38390">
        <v>1</v>
      </c>
      <c r="C38390">
        <v>12</v>
      </c>
      <c r="D38390" t="s">
        <v>892</v>
      </c>
      <c r="E38390" t="s">
        <v>2745</v>
      </c>
      <c r="F38390" t="s">
        <v>2781</v>
      </c>
      <c r="G38390">
        <v>32.896000000000001</v>
      </c>
      <c r="H38390">
        <v>22.896000000000001</v>
      </c>
      <c r="I38390">
        <v>8</v>
      </c>
      <c r="J38390">
        <v>2</v>
      </c>
      <c r="K38390">
        <v>6.1499999999650754</v>
      </c>
      <c r="L38390">
        <v>41.808333333319752</v>
      </c>
      <c r="M38390">
        <v>35.658333333354676</v>
      </c>
    </row>
    <row r="38391" spans="1:13" x14ac:dyDescent="0.3">
      <c r="A38391">
        <v>2015</v>
      </c>
      <c r="B38391">
        <v>2</v>
      </c>
      <c r="C38391">
        <v>12</v>
      </c>
      <c r="D38391" t="s">
        <v>1182</v>
      </c>
      <c r="E38391" t="s">
        <v>2752</v>
      </c>
      <c r="F38391" t="s">
        <v>2864</v>
      </c>
      <c r="G38391">
        <v>39.6</v>
      </c>
      <c r="H38391">
        <v>3.6</v>
      </c>
      <c r="I38391">
        <v>36</v>
      </c>
      <c r="J38391">
        <v>0</v>
      </c>
      <c r="K38391">
        <v>6.1499999999650754</v>
      </c>
      <c r="L38391">
        <v>32.733333333337214</v>
      </c>
      <c r="M38391">
        <v>26.583333333372138</v>
      </c>
    </row>
    <row r="38392" spans="1:13" x14ac:dyDescent="0.3">
      <c r="A38392">
        <v>2015</v>
      </c>
      <c r="B38392">
        <v>12</v>
      </c>
      <c r="C38392">
        <v>31</v>
      </c>
      <c r="D38392" t="s">
        <v>1434</v>
      </c>
      <c r="E38392" t="s">
        <v>2749</v>
      </c>
      <c r="F38392" t="s">
        <v>2800</v>
      </c>
      <c r="G38392">
        <v>131</v>
      </c>
      <c r="H38392">
        <v>0</v>
      </c>
      <c r="I38392">
        <v>131</v>
      </c>
      <c r="J38392">
        <v>0</v>
      </c>
      <c r="K38392">
        <v>6.1499999999650754</v>
      </c>
      <c r="L38392">
        <v>7.3333333333139308</v>
      </c>
      <c r="M38392">
        <v>1.1833333333488554</v>
      </c>
    </row>
    <row r="38393" spans="1:13" x14ac:dyDescent="0.3">
      <c r="A38393">
        <v>2018</v>
      </c>
      <c r="B38393">
        <v>1</v>
      </c>
      <c r="C38393">
        <v>2</v>
      </c>
      <c r="D38393" t="s">
        <v>1970</v>
      </c>
      <c r="E38393" t="s">
        <v>2752</v>
      </c>
      <c r="F38393" t="s">
        <v>2762</v>
      </c>
      <c r="G38393">
        <v>19.5</v>
      </c>
      <c r="H38393">
        <v>0</v>
      </c>
      <c r="I38393">
        <v>19.5</v>
      </c>
      <c r="J38393">
        <v>0</v>
      </c>
      <c r="K38393">
        <v>6.1499999999650754</v>
      </c>
      <c r="L38393">
        <v>42.983333333395422</v>
      </c>
      <c r="M38393">
        <v>36.833333333430346</v>
      </c>
    </row>
    <row r="38394" spans="1:13" x14ac:dyDescent="0.3">
      <c r="A38394">
        <v>2020</v>
      </c>
      <c r="B38394">
        <v>2</v>
      </c>
      <c r="C38394">
        <v>23</v>
      </c>
      <c r="D38394" t="s">
        <v>2627</v>
      </c>
      <c r="E38394" t="s">
        <v>3040</v>
      </c>
      <c r="F38394" t="s">
        <v>3053</v>
      </c>
      <c r="G38394">
        <v>0.5</v>
      </c>
      <c r="H38394">
        <v>0</v>
      </c>
      <c r="I38394">
        <v>0.5</v>
      </c>
      <c r="J38394">
        <v>0</v>
      </c>
      <c r="K38394">
        <v>6.1499999999650754</v>
      </c>
      <c r="L38394">
        <v>18.033333333267365</v>
      </c>
      <c r="M38394">
        <v>11.883333333302289</v>
      </c>
    </row>
    <row r="38395" spans="1:13" x14ac:dyDescent="0.3">
      <c r="A38395">
        <v>2011</v>
      </c>
      <c r="B38395">
        <v>10</v>
      </c>
      <c r="C38395">
        <v>28</v>
      </c>
      <c r="D38395" t="s">
        <v>298</v>
      </c>
      <c r="E38395" t="s">
        <v>2743</v>
      </c>
      <c r="F38395" t="s">
        <v>2823</v>
      </c>
      <c r="G38395">
        <v>5.5</v>
      </c>
      <c r="H38395">
        <v>5.5</v>
      </c>
      <c r="I38395">
        <v>0</v>
      </c>
      <c r="J38395">
        <v>0</v>
      </c>
      <c r="K38395">
        <v>6.1666666666860692</v>
      </c>
      <c r="L38395">
        <v>14.166666666569654</v>
      </c>
      <c r="M38395">
        <v>7.9999999998835847</v>
      </c>
    </row>
    <row r="38396" spans="1:13" x14ac:dyDescent="0.3">
      <c r="A38396">
        <v>2011</v>
      </c>
      <c r="B38396">
        <v>11</v>
      </c>
      <c r="C38396">
        <v>27</v>
      </c>
      <c r="D38396" t="s">
        <v>328</v>
      </c>
      <c r="E38396" t="s">
        <v>2743</v>
      </c>
      <c r="F38396" t="s">
        <v>2947</v>
      </c>
      <c r="G38396">
        <v>4.5</v>
      </c>
      <c r="H38396">
        <v>0.3</v>
      </c>
      <c r="I38396">
        <v>4.2</v>
      </c>
      <c r="J38396">
        <v>0</v>
      </c>
      <c r="K38396">
        <v>6.1666666666860692</v>
      </c>
      <c r="L38396">
        <v>29.116666666755918</v>
      </c>
      <c r="M38396">
        <v>22.950000000069849</v>
      </c>
    </row>
    <row r="38397" spans="1:13" x14ac:dyDescent="0.3">
      <c r="A38397">
        <v>2012</v>
      </c>
      <c r="B38397">
        <v>11</v>
      </c>
      <c r="C38397">
        <v>2</v>
      </c>
      <c r="D38397" t="s">
        <v>565</v>
      </c>
      <c r="E38397" t="s">
        <v>2741</v>
      </c>
      <c r="F38397" t="s">
        <v>2911</v>
      </c>
      <c r="G38397">
        <v>0.4</v>
      </c>
      <c r="H38397">
        <v>0</v>
      </c>
      <c r="I38397">
        <v>0.4</v>
      </c>
      <c r="J38397">
        <v>0</v>
      </c>
      <c r="K38397">
        <v>6.1666666666860692</v>
      </c>
      <c r="L38397">
        <v>6.1666666666860692</v>
      </c>
      <c r="M38397">
        <v>0</v>
      </c>
    </row>
    <row r="38398" spans="1:13" x14ac:dyDescent="0.3">
      <c r="A38398">
        <v>2012</v>
      </c>
      <c r="B38398">
        <v>11</v>
      </c>
      <c r="C38398">
        <v>5</v>
      </c>
      <c r="D38398" t="s">
        <v>568</v>
      </c>
      <c r="E38398" t="s">
        <v>2743</v>
      </c>
      <c r="F38398" t="s">
        <v>2915</v>
      </c>
      <c r="G38398">
        <v>0.4</v>
      </c>
      <c r="H38398">
        <v>0.1</v>
      </c>
      <c r="I38398">
        <v>0.3</v>
      </c>
      <c r="J38398">
        <v>0</v>
      </c>
      <c r="K38398">
        <v>6.1666666666860692</v>
      </c>
      <c r="L38398">
        <v>7.3333333334885538</v>
      </c>
      <c r="M38398">
        <v>1.1666666668024845</v>
      </c>
    </row>
    <row r="38399" spans="1:13" x14ac:dyDescent="0.3">
      <c r="A38399">
        <v>2013</v>
      </c>
      <c r="B38399">
        <v>1</v>
      </c>
      <c r="C38399">
        <v>27</v>
      </c>
      <c r="D38399" t="s">
        <v>650</v>
      </c>
      <c r="E38399" t="s">
        <v>2752</v>
      </c>
      <c r="F38399" t="s">
        <v>2863</v>
      </c>
      <c r="G38399">
        <v>0.68</v>
      </c>
      <c r="H38399">
        <v>0.4</v>
      </c>
      <c r="I38399">
        <v>0.28000000000000003</v>
      </c>
      <c r="J38399">
        <v>0</v>
      </c>
      <c r="K38399">
        <v>6.1666666666860692</v>
      </c>
      <c r="L38399">
        <v>6.183333333407063</v>
      </c>
      <c r="M38399">
        <v>1.6666666720993817E-2</v>
      </c>
    </row>
    <row r="38400" spans="1:13" x14ac:dyDescent="0.3">
      <c r="A38400">
        <v>2014</v>
      </c>
      <c r="B38400">
        <v>4</v>
      </c>
      <c r="C38400">
        <v>4</v>
      </c>
      <c r="D38400" t="s">
        <v>974</v>
      </c>
      <c r="E38400" t="s">
        <v>2752</v>
      </c>
      <c r="F38400" t="s">
        <v>2790</v>
      </c>
      <c r="G38400">
        <v>2.21</v>
      </c>
      <c r="H38400">
        <v>0.21000000000000002</v>
      </c>
      <c r="I38400">
        <v>2</v>
      </c>
      <c r="J38400">
        <v>0</v>
      </c>
      <c r="K38400">
        <v>6.1666666666860692</v>
      </c>
      <c r="L38400">
        <v>8.0833333333139308</v>
      </c>
      <c r="M38400">
        <v>1.9166666666278616</v>
      </c>
    </row>
    <row r="38401" spans="1:13" x14ac:dyDescent="0.3">
      <c r="A38401">
        <v>2015</v>
      </c>
      <c r="B38401">
        <v>4</v>
      </c>
      <c r="C38401">
        <v>18</v>
      </c>
      <c r="D38401" t="s">
        <v>1247</v>
      </c>
      <c r="E38401" t="s">
        <v>2752</v>
      </c>
      <c r="F38401" t="s">
        <v>2965</v>
      </c>
      <c r="G38401">
        <v>4.8</v>
      </c>
      <c r="H38401">
        <v>0</v>
      </c>
      <c r="I38401">
        <v>4.8</v>
      </c>
      <c r="J38401">
        <v>0</v>
      </c>
      <c r="K38401">
        <v>6.1666666666860692</v>
      </c>
      <c r="L38401">
        <v>6.6666666665696539</v>
      </c>
      <c r="M38401">
        <v>0.49999999988358468</v>
      </c>
    </row>
    <row r="38402" spans="1:13" x14ac:dyDescent="0.3">
      <c r="A38402">
        <v>2016</v>
      </c>
      <c r="B38402">
        <v>3</v>
      </c>
      <c r="C38402">
        <v>13</v>
      </c>
      <c r="D38402" t="s">
        <v>1507</v>
      </c>
      <c r="E38402" t="s">
        <v>2743</v>
      </c>
      <c r="F38402" t="s">
        <v>2834</v>
      </c>
      <c r="G38402">
        <v>31.4</v>
      </c>
      <c r="H38402">
        <v>0</v>
      </c>
      <c r="I38402">
        <v>31.4</v>
      </c>
      <c r="J38402">
        <v>0</v>
      </c>
      <c r="K38402">
        <v>6.1666666666860692</v>
      </c>
      <c r="L38402">
        <v>49.133333333360497</v>
      </c>
      <c r="M38402">
        <v>42.966666666674428</v>
      </c>
    </row>
    <row r="38403" spans="1:13" x14ac:dyDescent="0.3">
      <c r="A38403">
        <v>2019</v>
      </c>
      <c r="B38403">
        <v>1</v>
      </c>
      <c r="C38403">
        <v>22</v>
      </c>
      <c r="D38403" t="s">
        <v>2291</v>
      </c>
      <c r="E38403" t="s">
        <v>2745</v>
      </c>
      <c r="F38403" t="s">
        <v>2770</v>
      </c>
      <c r="G38403">
        <v>0.6</v>
      </c>
      <c r="H38403">
        <v>0.45</v>
      </c>
      <c r="I38403">
        <v>0.15000000000000002</v>
      </c>
      <c r="J38403">
        <v>0</v>
      </c>
      <c r="K38403">
        <v>6.1666666666860692</v>
      </c>
      <c r="L38403">
        <v>600.04166666671517</v>
      </c>
      <c r="M38403">
        <v>593.8750000000291</v>
      </c>
    </row>
    <row r="38404" spans="1:13" x14ac:dyDescent="0.3">
      <c r="A38404">
        <v>2019</v>
      </c>
      <c r="B38404">
        <v>2</v>
      </c>
      <c r="C38404">
        <v>2</v>
      </c>
      <c r="D38404" t="s">
        <v>2302</v>
      </c>
      <c r="E38404" t="s">
        <v>2747</v>
      </c>
      <c r="F38404" t="s">
        <v>2943</v>
      </c>
      <c r="G38404">
        <v>0.6</v>
      </c>
      <c r="H38404">
        <v>0.1</v>
      </c>
      <c r="I38404">
        <v>0.5</v>
      </c>
      <c r="J38404">
        <v>0</v>
      </c>
      <c r="K38404">
        <v>6.1666666666860692</v>
      </c>
      <c r="L38404">
        <v>20.583333333372138</v>
      </c>
      <c r="M38404">
        <v>14.416666666686069</v>
      </c>
    </row>
    <row r="38405" spans="1:13" x14ac:dyDescent="0.3">
      <c r="A38405">
        <v>2019</v>
      </c>
      <c r="B38405">
        <v>9</v>
      </c>
      <c r="C38405">
        <v>8</v>
      </c>
      <c r="D38405" t="s">
        <v>2461</v>
      </c>
      <c r="E38405" t="s">
        <v>2752</v>
      </c>
      <c r="F38405" t="s">
        <v>2993</v>
      </c>
      <c r="G38405">
        <v>119</v>
      </c>
      <c r="H38405">
        <v>0</v>
      </c>
      <c r="I38405">
        <v>119</v>
      </c>
      <c r="J38405">
        <v>0</v>
      </c>
      <c r="K38405">
        <v>6.1666666666860692</v>
      </c>
      <c r="L38405">
        <v>27.933333333407063</v>
      </c>
      <c r="M38405">
        <v>21.766666666720994</v>
      </c>
    </row>
    <row r="38406" spans="1:13" x14ac:dyDescent="0.3">
      <c r="A38406">
        <v>2019</v>
      </c>
      <c r="B38406">
        <v>1</v>
      </c>
      <c r="C38406">
        <v>16</v>
      </c>
      <c r="D38406" t="s">
        <v>2285</v>
      </c>
      <c r="E38406" t="s">
        <v>2743</v>
      </c>
      <c r="F38406" t="s">
        <v>2771</v>
      </c>
      <c r="G38406">
        <v>10.3</v>
      </c>
      <c r="H38406">
        <v>0.5</v>
      </c>
      <c r="I38406">
        <v>2.8</v>
      </c>
      <c r="J38406">
        <v>7</v>
      </c>
      <c r="K38406">
        <v>6.1666666667733807</v>
      </c>
      <c r="L38406">
        <v>56.950000000011642</v>
      </c>
      <c r="M38406">
        <v>50.783333333238261</v>
      </c>
    </row>
    <row r="38407" spans="1:13" x14ac:dyDescent="0.3">
      <c r="A38407">
        <v>2020</v>
      </c>
      <c r="B38407">
        <v>1</v>
      </c>
      <c r="C38407">
        <v>26</v>
      </c>
      <c r="D38407" t="s">
        <v>2599</v>
      </c>
      <c r="E38407" t="s">
        <v>2866</v>
      </c>
      <c r="F38407" t="s">
        <v>2875</v>
      </c>
      <c r="G38407">
        <v>2.0369999999999999</v>
      </c>
      <c r="H38407">
        <v>1.55</v>
      </c>
      <c r="I38407">
        <v>0.47</v>
      </c>
      <c r="J38407">
        <v>1.7000000000000001E-2</v>
      </c>
      <c r="K38407">
        <v>6.1722222222015262</v>
      </c>
      <c r="L38407">
        <v>135.3388888888876</v>
      </c>
      <c r="M38407">
        <v>129.16666666668607</v>
      </c>
    </row>
    <row r="38408" spans="1:13" x14ac:dyDescent="0.3">
      <c r="A38408">
        <v>2016</v>
      </c>
      <c r="B38408">
        <v>3</v>
      </c>
      <c r="C38408">
        <v>1</v>
      </c>
      <c r="D38408" t="s">
        <v>1495</v>
      </c>
      <c r="E38408" t="s">
        <v>2745</v>
      </c>
      <c r="G38408">
        <v>32.15</v>
      </c>
      <c r="H38408">
        <v>2.85</v>
      </c>
      <c r="I38408">
        <v>27.2</v>
      </c>
      <c r="J38408">
        <v>2.1</v>
      </c>
      <c r="K38408">
        <v>6.1777777778042946</v>
      </c>
      <c r="L38408">
        <v>-67245.655555555582</v>
      </c>
      <c r="M38408">
        <v>-67251.833333333387</v>
      </c>
    </row>
    <row r="38409" spans="1:13" x14ac:dyDescent="0.3">
      <c r="A38409">
        <v>2014</v>
      </c>
      <c r="B38409">
        <v>1</v>
      </c>
      <c r="C38409">
        <v>12</v>
      </c>
      <c r="D38409" t="s">
        <v>892</v>
      </c>
      <c r="E38409" t="s">
        <v>2745</v>
      </c>
      <c r="F38409" t="s">
        <v>2746</v>
      </c>
      <c r="G38409">
        <v>0.5</v>
      </c>
      <c r="H38409">
        <v>0.3</v>
      </c>
      <c r="I38409">
        <v>0.2</v>
      </c>
      <c r="J38409">
        <v>0</v>
      </c>
      <c r="K38409">
        <v>6.1833333332324401</v>
      </c>
      <c r="L38409">
        <v>6.7333333332790062</v>
      </c>
      <c r="M38409">
        <v>0.55000000004656613</v>
      </c>
    </row>
    <row r="38410" spans="1:13" x14ac:dyDescent="0.3">
      <c r="A38410">
        <v>2014</v>
      </c>
      <c r="B38410">
        <v>1</v>
      </c>
      <c r="C38410">
        <v>1</v>
      </c>
      <c r="D38410" t="s">
        <v>881</v>
      </c>
      <c r="E38410" t="s">
        <v>2745</v>
      </c>
      <c r="F38410" t="s">
        <v>2906</v>
      </c>
      <c r="G38410">
        <v>14.06</v>
      </c>
      <c r="H38410">
        <v>0</v>
      </c>
      <c r="I38410">
        <v>14.06</v>
      </c>
      <c r="J38410">
        <v>0</v>
      </c>
      <c r="K38410">
        <v>6.183333333407063</v>
      </c>
      <c r="L38410">
        <v>139.85000000009313</v>
      </c>
      <c r="M38410">
        <v>133.66666666668607</v>
      </c>
    </row>
    <row r="38411" spans="1:13" x14ac:dyDescent="0.3">
      <c r="A38411">
        <v>2015</v>
      </c>
      <c r="B38411">
        <v>11</v>
      </c>
      <c r="C38411">
        <v>5</v>
      </c>
      <c r="D38411" t="s">
        <v>1378</v>
      </c>
      <c r="E38411" t="s">
        <v>2866</v>
      </c>
      <c r="F38411" t="s">
        <v>2971</v>
      </c>
      <c r="G38411">
        <v>31</v>
      </c>
      <c r="H38411">
        <v>31</v>
      </c>
      <c r="I38411">
        <v>0</v>
      </c>
      <c r="J38411">
        <v>0</v>
      </c>
      <c r="K38411">
        <v>6.183333333407063</v>
      </c>
      <c r="L38411">
        <v>25.683333333407063</v>
      </c>
      <c r="M38411">
        <v>19.5</v>
      </c>
    </row>
    <row r="38412" spans="1:13" x14ac:dyDescent="0.3">
      <c r="A38412">
        <v>2015</v>
      </c>
      <c r="B38412">
        <v>12</v>
      </c>
      <c r="C38412">
        <v>3</v>
      </c>
      <c r="D38412" t="s">
        <v>1406</v>
      </c>
      <c r="E38412" t="s">
        <v>2743</v>
      </c>
      <c r="F38412" t="s">
        <v>2926</v>
      </c>
      <c r="G38412">
        <v>0.01</v>
      </c>
      <c r="H38412">
        <v>0</v>
      </c>
      <c r="I38412">
        <v>0.01</v>
      </c>
      <c r="J38412">
        <v>0</v>
      </c>
      <c r="K38412">
        <v>6.183333333407063</v>
      </c>
      <c r="L38412">
        <v>10.633333333418705</v>
      </c>
      <c r="M38412">
        <v>4.4500000000116415</v>
      </c>
    </row>
    <row r="38413" spans="1:13" x14ac:dyDescent="0.3">
      <c r="A38413">
        <v>2019</v>
      </c>
      <c r="B38413">
        <v>2</v>
      </c>
      <c r="C38413">
        <v>14</v>
      </c>
      <c r="D38413" t="s">
        <v>2314</v>
      </c>
      <c r="E38413" t="s">
        <v>2866</v>
      </c>
      <c r="F38413" t="s">
        <v>2958</v>
      </c>
      <c r="G38413">
        <v>0.5</v>
      </c>
      <c r="H38413">
        <v>0</v>
      </c>
      <c r="I38413">
        <v>0.5</v>
      </c>
      <c r="J38413">
        <v>0</v>
      </c>
      <c r="K38413">
        <v>6.183333333407063</v>
      </c>
      <c r="L38413">
        <v>6.1999999999534339</v>
      </c>
      <c r="M38413">
        <v>1.6666666546370834E-2</v>
      </c>
    </row>
    <row r="38414" spans="1:13" x14ac:dyDescent="0.3">
      <c r="A38414">
        <v>2020</v>
      </c>
      <c r="B38414">
        <v>2</v>
      </c>
      <c r="C38414">
        <v>25</v>
      </c>
      <c r="D38414" t="s">
        <v>2629</v>
      </c>
      <c r="E38414" t="s">
        <v>2745</v>
      </c>
      <c r="F38414" t="s">
        <v>2796</v>
      </c>
      <c r="G38414">
        <v>27.259999999999998</v>
      </c>
      <c r="H38414">
        <v>1.63</v>
      </c>
      <c r="I38414">
        <v>1.63</v>
      </c>
      <c r="J38414">
        <v>24</v>
      </c>
      <c r="K38414">
        <v>6.1944444444961846</v>
      </c>
      <c r="L38414">
        <v>363.20000000001164</v>
      </c>
      <c r="M38414">
        <v>357.00555555551546</v>
      </c>
    </row>
    <row r="38415" spans="1:13" x14ac:dyDescent="0.3">
      <c r="A38415">
        <v>2017</v>
      </c>
      <c r="B38415">
        <v>11</v>
      </c>
      <c r="C38415">
        <v>25</v>
      </c>
      <c r="D38415" t="s">
        <v>1932</v>
      </c>
      <c r="E38415" t="s">
        <v>2743</v>
      </c>
      <c r="F38415" t="s">
        <v>2744</v>
      </c>
      <c r="G38415">
        <v>6.01</v>
      </c>
      <c r="H38415">
        <v>3.6</v>
      </c>
      <c r="I38415">
        <v>2.41</v>
      </c>
      <c r="J38415">
        <v>0</v>
      </c>
      <c r="K38415">
        <v>6.1958333332731854</v>
      </c>
      <c r="L38415">
        <v>25.166666666584206</v>
      </c>
      <c r="M38415">
        <v>18.97083333331102</v>
      </c>
    </row>
    <row r="38416" spans="1:13" x14ac:dyDescent="0.3">
      <c r="A38416">
        <v>2014</v>
      </c>
      <c r="B38416">
        <v>1</v>
      </c>
      <c r="C38416">
        <v>5</v>
      </c>
      <c r="D38416" t="s">
        <v>885</v>
      </c>
      <c r="E38416" t="s">
        <v>2741</v>
      </c>
      <c r="F38416" t="s">
        <v>2960</v>
      </c>
      <c r="G38416">
        <v>18</v>
      </c>
      <c r="H38416">
        <v>0</v>
      </c>
      <c r="I38416">
        <v>18</v>
      </c>
      <c r="J38416">
        <v>0</v>
      </c>
      <c r="K38416">
        <v>6.1999999999534339</v>
      </c>
      <c r="L38416">
        <v>7.2333333333372138</v>
      </c>
      <c r="M38416">
        <v>1.03333333338378</v>
      </c>
    </row>
    <row r="38417" spans="1:13" x14ac:dyDescent="0.3">
      <c r="A38417">
        <v>2017</v>
      </c>
      <c r="B38417">
        <v>2</v>
      </c>
      <c r="C38417">
        <v>22</v>
      </c>
      <c r="D38417" t="s">
        <v>1757</v>
      </c>
      <c r="E38417" t="s">
        <v>2745</v>
      </c>
      <c r="F38417" t="s">
        <v>2890</v>
      </c>
      <c r="G38417">
        <v>5.5</v>
      </c>
      <c r="H38417">
        <v>2</v>
      </c>
      <c r="I38417">
        <v>3.5</v>
      </c>
      <c r="J38417">
        <v>0</v>
      </c>
      <c r="K38417">
        <v>6.1999999999534339</v>
      </c>
      <c r="L38417">
        <v>29.950000000011642</v>
      </c>
      <c r="M38417">
        <v>23.750000000058208</v>
      </c>
    </row>
    <row r="38418" spans="1:13" x14ac:dyDescent="0.3">
      <c r="A38418">
        <v>2017</v>
      </c>
      <c r="B38418">
        <v>11</v>
      </c>
      <c r="C38418">
        <v>27</v>
      </c>
      <c r="D38418" t="s">
        <v>1934</v>
      </c>
      <c r="E38418" t="s">
        <v>2752</v>
      </c>
      <c r="F38418" t="s">
        <v>2973</v>
      </c>
      <c r="G38418">
        <v>5.15</v>
      </c>
      <c r="H38418">
        <v>1.1499999999999999</v>
      </c>
      <c r="I38418">
        <v>4</v>
      </c>
      <c r="J38418">
        <v>0</v>
      </c>
      <c r="K38418">
        <v>6.1999999999534339</v>
      </c>
      <c r="L38418">
        <v>6.5833333333139308</v>
      </c>
      <c r="M38418">
        <v>0.38333333336049691</v>
      </c>
    </row>
    <row r="38419" spans="1:13" x14ac:dyDescent="0.3">
      <c r="A38419">
        <v>2018</v>
      </c>
      <c r="B38419">
        <v>9</v>
      </c>
      <c r="C38419">
        <v>11</v>
      </c>
      <c r="D38419" t="s">
        <v>2162</v>
      </c>
      <c r="E38419" t="s">
        <v>2745</v>
      </c>
      <c r="F38419" t="s">
        <v>2760</v>
      </c>
      <c r="G38419">
        <v>4.8</v>
      </c>
      <c r="H38419">
        <v>0</v>
      </c>
      <c r="I38419">
        <v>0.3</v>
      </c>
      <c r="J38419">
        <v>4.5</v>
      </c>
      <c r="K38419">
        <v>6.1999999999534339</v>
      </c>
      <c r="L38419">
        <v>6.5583333333197515</v>
      </c>
      <c r="M38419">
        <v>0.35833333336631767</v>
      </c>
    </row>
    <row r="38420" spans="1:13" x14ac:dyDescent="0.3">
      <c r="A38420">
        <v>2019</v>
      </c>
      <c r="B38420">
        <v>2</v>
      </c>
      <c r="C38420">
        <v>1</v>
      </c>
      <c r="D38420" t="s">
        <v>2301</v>
      </c>
      <c r="E38420" t="s">
        <v>2745</v>
      </c>
      <c r="G38420">
        <v>22.727</v>
      </c>
      <c r="H38420">
        <v>10.7</v>
      </c>
      <c r="I38420">
        <v>12.026999999999999</v>
      </c>
      <c r="J38420">
        <v>0</v>
      </c>
      <c r="K38420">
        <v>6.2000000000116415</v>
      </c>
      <c r="L38420">
        <v>363.22777777782176</v>
      </c>
      <c r="M38420">
        <v>357.02777777781012</v>
      </c>
    </row>
    <row r="38421" spans="1:13" x14ac:dyDescent="0.3">
      <c r="A38421">
        <v>2016</v>
      </c>
      <c r="B38421">
        <v>3</v>
      </c>
      <c r="C38421">
        <v>19</v>
      </c>
      <c r="D38421" t="s">
        <v>1513</v>
      </c>
      <c r="E38421" t="s">
        <v>2743</v>
      </c>
      <c r="F38421" t="s">
        <v>2816</v>
      </c>
      <c r="G38421">
        <v>14.01</v>
      </c>
      <c r="H38421">
        <v>13</v>
      </c>
      <c r="I38421">
        <v>1.01</v>
      </c>
      <c r="J38421">
        <v>0</v>
      </c>
      <c r="K38421">
        <v>6.2111111111589707</v>
      </c>
      <c r="L38421">
        <v>367.21666666667443</v>
      </c>
      <c r="M38421">
        <v>361.00555555551546</v>
      </c>
    </row>
    <row r="38422" spans="1:13" x14ac:dyDescent="0.3">
      <c r="A38422">
        <v>2020</v>
      </c>
      <c r="B38422">
        <v>1</v>
      </c>
      <c r="C38422">
        <v>20</v>
      </c>
      <c r="D38422" t="s">
        <v>2593</v>
      </c>
      <c r="E38422" t="s">
        <v>2743</v>
      </c>
      <c r="F38422" t="s">
        <v>2827</v>
      </c>
      <c r="G38422">
        <v>8.18</v>
      </c>
      <c r="H38422">
        <v>3.89</v>
      </c>
      <c r="I38422">
        <v>3.69</v>
      </c>
      <c r="J38422">
        <v>0.6</v>
      </c>
      <c r="K38422">
        <v>6.2133333333302287</v>
      </c>
      <c r="L38422">
        <v>491.0800000000396</v>
      </c>
      <c r="M38422">
        <v>484.86666666670936</v>
      </c>
    </row>
    <row r="38423" spans="1:13" x14ac:dyDescent="0.3">
      <c r="A38423">
        <v>2014</v>
      </c>
      <c r="B38423">
        <v>12</v>
      </c>
      <c r="C38423">
        <v>5</v>
      </c>
      <c r="D38423" t="s">
        <v>1113</v>
      </c>
      <c r="E38423" t="s">
        <v>2745</v>
      </c>
      <c r="F38423" t="s">
        <v>2751</v>
      </c>
      <c r="G38423">
        <v>0.5</v>
      </c>
      <c r="H38423">
        <v>0</v>
      </c>
      <c r="I38423">
        <v>0.5</v>
      </c>
      <c r="J38423">
        <v>0</v>
      </c>
      <c r="K38423">
        <v>6.2166666666744277</v>
      </c>
      <c r="L38423">
        <v>9.1500000001396984</v>
      </c>
      <c r="M38423">
        <v>2.9333333334652707</v>
      </c>
    </row>
    <row r="38424" spans="1:13" x14ac:dyDescent="0.3">
      <c r="A38424">
        <v>2014</v>
      </c>
      <c r="B38424">
        <v>12</v>
      </c>
      <c r="C38424">
        <v>7</v>
      </c>
      <c r="D38424" t="s">
        <v>1115</v>
      </c>
      <c r="E38424" t="s">
        <v>2749</v>
      </c>
      <c r="F38424" t="s">
        <v>2959</v>
      </c>
      <c r="G38424">
        <v>4</v>
      </c>
      <c r="H38424">
        <v>0</v>
      </c>
      <c r="I38424">
        <v>4</v>
      </c>
      <c r="J38424">
        <v>0</v>
      </c>
      <c r="K38424">
        <v>6.2166666666744277</v>
      </c>
      <c r="L38424">
        <v>9.0999999999767169</v>
      </c>
      <c r="M38424">
        <v>2.8833333333022892</v>
      </c>
    </row>
    <row r="38425" spans="1:13" x14ac:dyDescent="0.3">
      <c r="A38425">
        <v>2017</v>
      </c>
      <c r="B38425">
        <v>1</v>
      </c>
      <c r="C38425">
        <v>13</v>
      </c>
      <c r="D38425" t="s">
        <v>1717</v>
      </c>
      <c r="E38425" t="s">
        <v>2745</v>
      </c>
      <c r="F38425" t="s">
        <v>2824</v>
      </c>
      <c r="G38425">
        <v>3.08</v>
      </c>
      <c r="H38425">
        <v>0</v>
      </c>
      <c r="I38425">
        <v>3.08</v>
      </c>
      <c r="J38425">
        <v>0</v>
      </c>
      <c r="K38425">
        <v>6.2166666666744277</v>
      </c>
      <c r="L38425">
        <v>7.1000000000058208</v>
      </c>
      <c r="M38425">
        <v>0.88333333333139308</v>
      </c>
    </row>
    <row r="38426" spans="1:13" x14ac:dyDescent="0.3">
      <c r="A38426">
        <v>2018</v>
      </c>
      <c r="B38426">
        <v>12</v>
      </c>
      <c r="C38426">
        <v>14</v>
      </c>
      <c r="D38426" t="s">
        <v>2252</v>
      </c>
      <c r="E38426" t="s">
        <v>2741</v>
      </c>
      <c r="F38426" t="s">
        <v>2769</v>
      </c>
      <c r="G38426">
        <v>0.52</v>
      </c>
      <c r="H38426">
        <v>0</v>
      </c>
      <c r="I38426">
        <v>0.52</v>
      </c>
      <c r="J38426">
        <v>0</v>
      </c>
      <c r="K38426">
        <v>6.2166666666744277</v>
      </c>
      <c r="L38426">
        <v>31.099999999918509</v>
      </c>
      <c r="M38426">
        <v>24.883333333244082</v>
      </c>
    </row>
    <row r="38427" spans="1:13" x14ac:dyDescent="0.3">
      <c r="A38427">
        <v>2018</v>
      </c>
      <c r="B38427">
        <v>12</v>
      </c>
      <c r="C38427">
        <v>29</v>
      </c>
      <c r="D38427" t="s">
        <v>2267</v>
      </c>
      <c r="E38427" t="s">
        <v>2745</v>
      </c>
      <c r="F38427" t="s">
        <v>2782</v>
      </c>
      <c r="G38427">
        <v>2</v>
      </c>
      <c r="H38427">
        <v>0</v>
      </c>
      <c r="I38427">
        <v>2</v>
      </c>
      <c r="J38427">
        <v>0</v>
      </c>
      <c r="K38427">
        <v>6.2166666666744277</v>
      </c>
      <c r="L38427">
        <v>1769.7166666667908</v>
      </c>
      <c r="M38427">
        <v>1763.5000000001164</v>
      </c>
    </row>
    <row r="38428" spans="1:13" x14ac:dyDescent="0.3">
      <c r="A38428">
        <v>2019</v>
      </c>
      <c r="B38428">
        <v>5</v>
      </c>
      <c r="C38428">
        <v>1</v>
      </c>
      <c r="D38428" t="s">
        <v>2390</v>
      </c>
      <c r="E38428" t="s">
        <v>2752</v>
      </c>
      <c r="F38428" t="s">
        <v>2790</v>
      </c>
      <c r="G38428">
        <v>0.25</v>
      </c>
      <c r="H38428">
        <v>0.2</v>
      </c>
      <c r="I38428">
        <v>0.05</v>
      </c>
      <c r="J38428">
        <v>0</v>
      </c>
      <c r="K38428">
        <v>6.2166666666744277</v>
      </c>
      <c r="L38428">
        <v>6.9499999999534339</v>
      </c>
      <c r="M38428">
        <v>0.73333333327900618</v>
      </c>
    </row>
    <row r="38429" spans="1:13" x14ac:dyDescent="0.3">
      <c r="A38429">
        <v>2020</v>
      </c>
      <c r="B38429">
        <v>3</v>
      </c>
      <c r="C38429">
        <v>9</v>
      </c>
      <c r="D38429" t="s">
        <v>2642</v>
      </c>
      <c r="E38429" t="s">
        <v>2743</v>
      </c>
      <c r="F38429" t="s">
        <v>2823</v>
      </c>
      <c r="G38429">
        <v>1</v>
      </c>
      <c r="H38429">
        <v>0.5</v>
      </c>
      <c r="I38429">
        <v>0.5</v>
      </c>
      <c r="J38429">
        <v>0</v>
      </c>
      <c r="K38429">
        <v>6.2166666666744277</v>
      </c>
      <c r="L38429">
        <v>7.9000000000814907</v>
      </c>
      <c r="M38429">
        <v>1.683333333407063</v>
      </c>
    </row>
    <row r="38430" spans="1:13" x14ac:dyDescent="0.3">
      <c r="A38430">
        <v>2011</v>
      </c>
      <c r="B38430">
        <v>1</v>
      </c>
      <c r="C38430">
        <v>6</v>
      </c>
      <c r="D38430" t="s">
        <v>117</v>
      </c>
      <c r="E38430" t="s">
        <v>2745</v>
      </c>
      <c r="F38430" t="s">
        <v>2777</v>
      </c>
      <c r="G38430">
        <v>0.73000000000000009</v>
      </c>
      <c r="H38430">
        <v>0</v>
      </c>
      <c r="I38430">
        <v>0.53</v>
      </c>
      <c r="J38430">
        <v>0.2</v>
      </c>
      <c r="K38430">
        <v>6.2222222222480923</v>
      </c>
      <c r="L38430">
        <v>7.4555555555853061</v>
      </c>
      <c r="M38430">
        <v>1.2333333333372138</v>
      </c>
    </row>
    <row r="38431" spans="1:13" x14ac:dyDescent="0.3">
      <c r="A38431">
        <v>2019</v>
      </c>
      <c r="B38431">
        <v>11</v>
      </c>
      <c r="C38431">
        <v>2</v>
      </c>
      <c r="D38431" t="s">
        <v>2514</v>
      </c>
      <c r="E38431" t="s">
        <v>2752</v>
      </c>
      <c r="F38431" t="s">
        <v>2813</v>
      </c>
      <c r="G38431">
        <v>54.599999999999994</v>
      </c>
      <c r="H38431">
        <v>41.3</v>
      </c>
      <c r="I38431">
        <v>13.3</v>
      </c>
      <c r="J38431">
        <v>0</v>
      </c>
      <c r="K38431">
        <v>6.2333333332207985</v>
      </c>
      <c r="L38431">
        <v>32.566666666651145</v>
      </c>
      <c r="M38431">
        <v>26.333333333430346</v>
      </c>
    </row>
    <row r="38432" spans="1:13" x14ac:dyDescent="0.3">
      <c r="A38432">
        <v>2019</v>
      </c>
      <c r="B38432">
        <v>12</v>
      </c>
      <c r="C38432">
        <v>15</v>
      </c>
      <c r="D38432" t="s">
        <v>2557</v>
      </c>
      <c r="E38432" t="s">
        <v>2745</v>
      </c>
      <c r="F38432" t="s">
        <v>2781</v>
      </c>
      <c r="G38432">
        <v>3.03</v>
      </c>
      <c r="H38432">
        <v>0</v>
      </c>
      <c r="I38432">
        <v>0.03</v>
      </c>
      <c r="J38432">
        <v>3</v>
      </c>
      <c r="K38432">
        <v>6.2333333333954215</v>
      </c>
      <c r="L38432">
        <v>23.075000000040745</v>
      </c>
      <c r="M38432">
        <v>16.841666666645324</v>
      </c>
    </row>
    <row r="38433" spans="1:13" x14ac:dyDescent="0.3">
      <c r="A38433">
        <v>2019</v>
      </c>
      <c r="B38433">
        <v>3</v>
      </c>
      <c r="C38433">
        <v>16</v>
      </c>
      <c r="D38433" t="s">
        <v>2344</v>
      </c>
      <c r="E38433" t="s">
        <v>2745</v>
      </c>
      <c r="F38433" t="s">
        <v>2782</v>
      </c>
      <c r="G38433">
        <v>7.58</v>
      </c>
      <c r="H38433">
        <v>1.3</v>
      </c>
      <c r="I38433">
        <v>3.28</v>
      </c>
      <c r="J38433">
        <v>3</v>
      </c>
      <c r="K38433">
        <v>6.2388888889108784</v>
      </c>
      <c r="L38433">
        <v>21.597222222277196</v>
      </c>
      <c r="M38433">
        <v>15.358333333366318</v>
      </c>
    </row>
    <row r="38434" spans="1:13" x14ac:dyDescent="0.3">
      <c r="A38434">
        <v>2014</v>
      </c>
      <c r="B38434">
        <v>2</v>
      </c>
      <c r="C38434">
        <v>18</v>
      </c>
      <c r="D38434" t="s">
        <v>929</v>
      </c>
      <c r="E38434" t="s">
        <v>2743</v>
      </c>
      <c r="F38434" t="s">
        <v>2771</v>
      </c>
      <c r="G38434">
        <v>1.6</v>
      </c>
      <c r="H38434">
        <v>0.3</v>
      </c>
      <c r="I38434">
        <v>1.3</v>
      </c>
      <c r="J38434">
        <v>0</v>
      </c>
      <c r="K38434">
        <v>6.2499999999417923</v>
      </c>
      <c r="L38434">
        <v>25.666666666686069</v>
      </c>
      <c r="M38434">
        <v>19.416666666744277</v>
      </c>
    </row>
    <row r="38435" spans="1:13" x14ac:dyDescent="0.3">
      <c r="A38435">
        <v>2015</v>
      </c>
      <c r="B38435">
        <v>1</v>
      </c>
      <c r="C38435">
        <v>15</v>
      </c>
      <c r="D38435" t="s">
        <v>1154</v>
      </c>
      <c r="E38435" t="s">
        <v>2754</v>
      </c>
      <c r="F38435" t="s">
        <v>2914</v>
      </c>
      <c r="G38435">
        <v>2.5</v>
      </c>
      <c r="H38435">
        <v>0</v>
      </c>
      <c r="I38435">
        <v>2.5</v>
      </c>
      <c r="J38435">
        <v>0</v>
      </c>
      <c r="K38435">
        <v>6.2499999999417923</v>
      </c>
      <c r="L38435">
        <v>7.3333333333139308</v>
      </c>
      <c r="M38435">
        <v>1.0833333333721384</v>
      </c>
    </row>
    <row r="38436" spans="1:13" x14ac:dyDescent="0.3">
      <c r="A38436">
        <v>2016</v>
      </c>
      <c r="B38436">
        <v>11</v>
      </c>
      <c r="C38436">
        <v>22</v>
      </c>
      <c r="D38436" t="s">
        <v>1665</v>
      </c>
      <c r="E38436" t="s">
        <v>2754</v>
      </c>
      <c r="F38436" t="s">
        <v>2791</v>
      </c>
      <c r="G38436">
        <v>188.5</v>
      </c>
      <c r="H38436">
        <v>0</v>
      </c>
      <c r="I38436">
        <v>188.5</v>
      </c>
      <c r="J38436">
        <v>0</v>
      </c>
      <c r="K38436">
        <v>6.2499999999417923</v>
      </c>
      <c r="L38436">
        <v>18.541666666686069</v>
      </c>
      <c r="M38436">
        <v>12.291666666744277</v>
      </c>
    </row>
    <row r="38437" spans="1:13" x14ac:dyDescent="0.3">
      <c r="A38437">
        <v>2019</v>
      </c>
      <c r="B38437">
        <v>4</v>
      </c>
      <c r="C38437">
        <v>29</v>
      </c>
      <c r="D38437" t="s">
        <v>2388</v>
      </c>
      <c r="E38437" t="s">
        <v>2741</v>
      </c>
      <c r="F38437" t="s">
        <v>2878</v>
      </c>
      <c r="G38437">
        <v>7.6</v>
      </c>
      <c r="H38437">
        <v>1</v>
      </c>
      <c r="I38437">
        <v>6.6</v>
      </c>
      <c r="J38437">
        <v>0</v>
      </c>
      <c r="K38437">
        <v>6.2499999999417923</v>
      </c>
      <c r="L38437">
        <v>21.533333333325572</v>
      </c>
      <c r="M38437">
        <v>15.28333333338378</v>
      </c>
    </row>
    <row r="38438" spans="1:13" x14ac:dyDescent="0.3">
      <c r="A38438">
        <v>2011</v>
      </c>
      <c r="B38438">
        <v>1</v>
      </c>
      <c r="C38438">
        <v>17</v>
      </c>
      <c r="D38438" t="s">
        <v>128</v>
      </c>
      <c r="E38438" t="s">
        <v>2773</v>
      </c>
      <c r="F38438" t="s">
        <v>2891</v>
      </c>
      <c r="G38438">
        <v>1</v>
      </c>
      <c r="H38438">
        <v>0.7</v>
      </c>
      <c r="I38438">
        <v>0.3</v>
      </c>
      <c r="J38438">
        <v>0</v>
      </c>
      <c r="K38438">
        <v>6.2500000001164153</v>
      </c>
      <c r="L38438">
        <v>26.000000000058208</v>
      </c>
      <c r="M38438">
        <v>19.749999999941792</v>
      </c>
    </row>
    <row r="38439" spans="1:13" x14ac:dyDescent="0.3">
      <c r="A38439">
        <v>2014</v>
      </c>
      <c r="B38439">
        <v>3</v>
      </c>
      <c r="C38439">
        <v>24</v>
      </c>
      <c r="D38439" t="s">
        <v>963</v>
      </c>
      <c r="E38439" t="s">
        <v>2741</v>
      </c>
      <c r="F38439" t="s">
        <v>2753</v>
      </c>
      <c r="G38439">
        <v>2.0099999999999998</v>
      </c>
      <c r="H38439">
        <v>0</v>
      </c>
      <c r="I38439">
        <v>2.0099999999999998</v>
      </c>
      <c r="J38439">
        <v>0</v>
      </c>
      <c r="K38439">
        <v>6.2500000001164153</v>
      </c>
      <c r="L38439">
        <v>10.533333333441988</v>
      </c>
      <c r="M38439">
        <v>4.2833333333255723</v>
      </c>
    </row>
    <row r="38440" spans="1:13" x14ac:dyDescent="0.3">
      <c r="A38440">
        <v>2016</v>
      </c>
      <c r="B38440">
        <v>11</v>
      </c>
      <c r="C38440">
        <v>17</v>
      </c>
      <c r="D38440" t="s">
        <v>1660</v>
      </c>
      <c r="E38440" t="s">
        <v>2773</v>
      </c>
      <c r="F38440" t="s">
        <v>2807</v>
      </c>
      <c r="G38440">
        <v>2.5</v>
      </c>
      <c r="H38440">
        <v>0</v>
      </c>
      <c r="I38440">
        <v>2.5</v>
      </c>
      <c r="J38440">
        <v>0</v>
      </c>
      <c r="K38440">
        <v>6.2500000001164153</v>
      </c>
      <c r="L38440">
        <v>72</v>
      </c>
      <c r="M38440">
        <v>65.749999999883585</v>
      </c>
    </row>
    <row r="38441" spans="1:13" x14ac:dyDescent="0.3">
      <c r="A38441">
        <v>2017</v>
      </c>
      <c r="B38441">
        <v>1</v>
      </c>
      <c r="C38441">
        <v>21</v>
      </c>
      <c r="D38441" t="s">
        <v>1725</v>
      </c>
      <c r="E38441" t="s">
        <v>2745</v>
      </c>
      <c r="F38441" t="s">
        <v>2781</v>
      </c>
      <c r="G38441">
        <v>14.5</v>
      </c>
      <c r="H38441">
        <v>0</v>
      </c>
      <c r="I38441">
        <v>14.5</v>
      </c>
      <c r="J38441">
        <v>0</v>
      </c>
      <c r="K38441">
        <v>6.2555555555736646</v>
      </c>
      <c r="L38441">
        <v>58.411111111112405</v>
      </c>
      <c r="M38441">
        <v>52.15555555553874</v>
      </c>
    </row>
    <row r="38442" spans="1:13" x14ac:dyDescent="0.3">
      <c r="A38442">
        <v>2019</v>
      </c>
      <c r="B38442">
        <v>11</v>
      </c>
      <c r="C38442">
        <v>30</v>
      </c>
      <c r="D38442" t="s">
        <v>2542</v>
      </c>
      <c r="E38442" t="s">
        <v>2743</v>
      </c>
      <c r="F38442" t="s">
        <v>2759</v>
      </c>
      <c r="G38442">
        <v>51.379999999999995</v>
      </c>
      <c r="H38442">
        <v>24.88</v>
      </c>
      <c r="I38442">
        <v>26.5</v>
      </c>
      <c r="J38442">
        <v>0</v>
      </c>
      <c r="K38442">
        <v>6.2583333333022892</v>
      </c>
      <c r="L38442">
        <v>128.57499999992433</v>
      </c>
      <c r="M38442">
        <v>122.31666666662204</v>
      </c>
    </row>
    <row r="38443" spans="1:13" x14ac:dyDescent="0.3">
      <c r="A38443">
        <v>2011</v>
      </c>
      <c r="B38443">
        <v>12</v>
      </c>
      <c r="C38443">
        <v>28</v>
      </c>
      <c r="D38443" t="s">
        <v>359</v>
      </c>
      <c r="E38443" t="s">
        <v>2866</v>
      </c>
      <c r="F38443" t="s">
        <v>2900</v>
      </c>
      <c r="G38443">
        <v>0.5</v>
      </c>
      <c r="H38443">
        <v>0</v>
      </c>
      <c r="I38443">
        <v>0.5</v>
      </c>
      <c r="J38443">
        <v>0</v>
      </c>
      <c r="K38443">
        <v>6.2666666666627862</v>
      </c>
      <c r="L38443">
        <v>122.23333333327901</v>
      </c>
      <c r="M38443">
        <v>115.96666666661622</v>
      </c>
    </row>
    <row r="38444" spans="1:13" x14ac:dyDescent="0.3">
      <c r="A38444">
        <v>2018</v>
      </c>
      <c r="B38444">
        <v>1</v>
      </c>
      <c r="C38444">
        <v>3</v>
      </c>
      <c r="D38444" t="s">
        <v>1971</v>
      </c>
      <c r="E38444" t="s">
        <v>2752</v>
      </c>
      <c r="F38444" t="s">
        <v>2762</v>
      </c>
      <c r="G38444">
        <v>2</v>
      </c>
      <c r="H38444">
        <v>0</v>
      </c>
      <c r="I38444">
        <v>2</v>
      </c>
      <c r="J38444">
        <v>0</v>
      </c>
      <c r="K38444">
        <v>6.2666666666627862</v>
      </c>
      <c r="L38444">
        <v>15.116666666697711</v>
      </c>
      <c r="M38444">
        <v>8.8500000000349246</v>
      </c>
    </row>
    <row r="38445" spans="1:13" x14ac:dyDescent="0.3">
      <c r="A38445">
        <v>2019</v>
      </c>
      <c r="B38445">
        <v>2</v>
      </c>
      <c r="C38445">
        <v>12</v>
      </c>
      <c r="D38445" t="s">
        <v>2312</v>
      </c>
      <c r="E38445" t="s">
        <v>2745</v>
      </c>
      <c r="F38445" t="s">
        <v>2951</v>
      </c>
      <c r="G38445">
        <v>19.16</v>
      </c>
      <c r="H38445">
        <v>13.16</v>
      </c>
      <c r="I38445">
        <v>6</v>
      </c>
      <c r="J38445">
        <v>0</v>
      </c>
      <c r="K38445">
        <v>6.2666666666627862</v>
      </c>
      <c r="L38445">
        <v>72.666666666744277</v>
      </c>
      <c r="M38445">
        <v>66.400000000081491</v>
      </c>
    </row>
    <row r="38446" spans="1:13" x14ac:dyDescent="0.3">
      <c r="A38446">
        <v>2020</v>
      </c>
      <c r="B38446">
        <v>2</v>
      </c>
      <c r="C38446">
        <v>25</v>
      </c>
      <c r="D38446" t="s">
        <v>2629</v>
      </c>
      <c r="E38446" t="s">
        <v>2741</v>
      </c>
      <c r="F38446" t="s">
        <v>2934</v>
      </c>
      <c r="G38446">
        <v>1</v>
      </c>
      <c r="H38446">
        <v>0</v>
      </c>
      <c r="I38446">
        <v>1</v>
      </c>
      <c r="J38446">
        <v>0</v>
      </c>
      <c r="K38446">
        <v>6.2666666666627862</v>
      </c>
      <c r="L38446">
        <v>18.266666666662786</v>
      </c>
      <c r="M38446">
        <v>12</v>
      </c>
    </row>
    <row r="38447" spans="1:13" x14ac:dyDescent="0.3">
      <c r="A38447">
        <v>2020</v>
      </c>
      <c r="B38447">
        <v>3</v>
      </c>
      <c r="C38447">
        <v>13</v>
      </c>
      <c r="D38447" t="s">
        <v>2646</v>
      </c>
      <c r="E38447" t="s">
        <v>2743</v>
      </c>
      <c r="F38447" t="s">
        <v>2827</v>
      </c>
      <c r="G38447">
        <v>2.61</v>
      </c>
      <c r="H38447">
        <v>0</v>
      </c>
      <c r="I38447">
        <v>2.61</v>
      </c>
      <c r="J38447">
        <v>0</v>
      </c>
      <c r="K38447">
        <v>6.2666666666627862</v>
      </c>
      <c r="L38447">
        <v>65.766666666604578</v>
      </c>
      <c r="M38447">
        <v>59.499999999941792</v>
      </c>
    </row>
    <row r="38448" spans="1:13" x14ac:dyDescent="0.3">
      <c r="A38448">
        <v>2020</v>
      </c>
      <c r="B38448">
        <v>4</v>
      </c>
      <c r="C38448">
        <v>5</v>
      </c>
      <c r="D38448" t="s">
        <v>2669</v>
      </c>
      <c r="E38448" t="s">
        <v>2743</v>
      </c>
      <c r="F38448" t="s">
        <v>2827</v>
      </c>
      <c r="G38448">
        <v>2</v>
      </c>
      <c r="H38448">
        <v>0</v>
      </c>
      <c r="I38448">
        <v>0</v>
      </c>
      <c r="J38448">
        <v>2</v>
      </c>
      <c r="K38448">
        <v>6.2666666666627862</v>
      </c>
      <c r="L38448">
        <v>447.43333333334886</v>
      </c>
      <c r="M38448">
        <v>441.16666666668607</v>
      </c>
    </row>
    <row r="38449" spans="1:13" x14ac:dyDescent="0.3">
      <c r="A38449">
        <v>2016</v>
      </c>
      <c r="B38449">
        <v>3</v>
      </c>
      <c r="C38449">
        <v>10</v>
      </c>
      <c r="D38449" t="s">
        <v>1504</v>
      </c>
      <c r="E38449" t="s">
        <v>2745</v>
      </c>
      <c r="F38449" t="s">
        <v>2761</v>
      </c>
      <c r="G38449">
        <v>4.5249999999999995</v>
      </c>
      <c r="H38449">
        <v>2</v>
      </c>
      <c r="I38449">
        <v>2.25</v>
      </c>
      <c r="J38449">
        <v>0.27500000000000002</v>
      </c>
      <c r="K38449">
        <v>6.2722222222364508</v>
      </c>
      <c r="L38449">
        <v>39.538888888841029</v>
      </c>
      <c r="M38449">
        <v>33.266666666604578</v>
      </c>
    </row>
    <row r="38450" spans="1:13" x14ac:dyDescent="0.3">
      <c r="A38450">
        <v>2016</v>
      </c>
      <c r="B38450">
        <v>2</v>
      </c>
      <c r="C38450">
        <v>25</v>
      </c>
      <c r="D38450" t="s">
        <v>1490</v>
      </c>
      <c r="E38450" t="s">
        <v>2743</v>
      </c>
      <c r="F38450" t="s">
        <v>2823</v>
      </c>
      <c r="G38450">
        <v>37.03</v>
      </c>
      <c r="H38450">
        <v>0</v>
      </c>
      <c r="I38450">
        <v>9.83</v>
      </c>
      <c r="J38450">
        <v>27.2</v>
      </c>
      <c r="K38450">
        <v>6.2722222222655546</v>
      </c>
      <c r="L38450">
        <v>179.36944444442634</v>
      </c>
      <c r="M38450">
        <v>173.09722222216078</v>
      </c>
    </row>
    <row r="38451" spans="1:13" x14ac:dyDescent="0.3">
      <c r="A38451">
        <v>2012</v>
      </c>
      <c r="B38451">
        <v>1</v>
      </c>
      <c r="C38451">
        <v>11</v>
      </c>
      <c r="D38451" t="s">
        <v>373</v>
      </c>
      <c r="E38451" t="s">
        <v>2745</v>
      </c>
      <c r="F38451" t="s">
        <v>2777</v>
      </c>
      <c r="G38451">
        <v>2.11</v>
      </c>
      <c r="H38451">
        <v>0</v>
      </c>
      <c r="I38451">
        <v>2.11</v>
      </c>
      <c r="J38451">
        <v>0</v>
      </c>
      <c r="K38451">
        <v>6.2722222222946584</v>
      </c>
      <c r="L38451">
        <v>12.894444444507826</v>
      </c>
      <c r="M38451">
        <v>6.6222222222131677</v>
      </c>
    </row>
    <row r="38452" spans="1:13" x14ac:dyDescent="0.3">
      <c r="A38452">
        <v>2015</v>
      </c>
      <c r="B38452">
        <v>1</v>
      </c>
      <c r="C38452">
        <v>10</v>
      </c>
      <c r="D38452" t="s">
        <v>1149</v>
      </c>
      <c r="E38452" t="s">
        <v>2745</v>
      </c>
      <c r="F38452" t="s">
        <v>2933</v>
      </c>
      <c r="G38452">
        <v>27.6</v>
      </c>
      <c r="H38452">
        <v>7</v>
      </c>
      <c r="I38452">
        <v>0.6</v>
      </c>
      <c r="J38452">
        <v>20</v>
      </c>
      <c r="K38452">
        <v>6.2833333332964685</v>
      </c>
      <c r="L38452">
        <v>123.96666666667443</v>
      </c>
      <c r="M38452">
        <v>117.68333333337796</v>
      </c>
    </row>
    <row r="38453" spans="1:13" x14ac:dyDescent="0.3">
      <c r="A38453">
        <v>2016</v>
      </c>
      <c r="B38453">
        <v>3</v>
      </c>
      <c r="C38453">
        <v>28</v>
      </c>
      <c r="D38453" t="s">
        <v>1522</v>
      </c>
      <c r="E38453" t="s">
        <v>2743</v>
      </c>
      <c r="F38453" t="s">
        <v>2861</v>
      </c>
      <c r="G38453">
        <v>15.1</v>
      </c>
      <c r="H38453">
        <v>8.1</v>
      </c>
      <c r="I38453">
        <v>7</v>
      </c>
      <c r="J38453">
        <v>0</v>
      </c>
      <c r="K38453">
        <v>6.2833333332964685</v>
      </c>
      <c r="L38453">
        <v>44.283333333267365</v>
      </c>
      <c r="M38453">
        <v>37.999999999970896</v>
      </c>
    </row>
    <row r="38454" spans="1:13" x14ac:dyDescent="0.3">
      <c r="A38454">
        <v>2019</v>
      </c>
      <c r="B38454">
        <v>2</v>
      </c>
      <c r="C38454">
        <v>12</v>
      </c>
      <c r="D38454" t="s">
        <v>2312</v>
      </c>
      <c r="E38454" t="s">
        <v>2743</v>
      </c>
      <c r="F38454" t="s">
        <v>2874</v>
      </c>
      <c r="G38454">
        <v>8</v>
      </c>
      <c r="H38454">
        <v>0</v>
      </c>
      <c r="I38454">
        <v>8</v>
      </c>
      <c r="J38454">
        <v>0</v>
      </c>
      <c r="K38454">
        <v>6.28333333338378</v>
      </c>
      <c r="L38454">
        <v>738.28333333338378</v>
      </c>
      <c r="M38454">
        <v>732</v>
      </c>
    </row>
    <row r="38455" spans="1:13" x14ac:dyDescent="0.3">
      <c r="A38455">
        <v>2020</v>
      </c>
      <c r="B38455">
        <v>1</v>
      </c>
      <c r="C38455">
        <v>24</v>
      </c>
      <c r="D38455" t="s">
        <v>2597</v>
      </c>
      <c r="E38455" t="s">
        <v>2743</v>
      </c>
      <c r="F38455" t="s">
        <v>2947</v>
      </c>
      <c r="G38455">
        <v>5.28</v>
      </c>
      <c r="H38455">
        <v>1.8</v>
      </c>
      <c r="I38455">
        <v>1.85</v>
      </c>
      <c r="J38455">
        <v>1.63</v>
      </c>
      <c r="K38455">
        <v>6.28333333338378</v>
      </c>
      <c r="L38455">
        <v>90.766666666720994</v>
      </c>
      <c r="M38455">
        <v>84.483333333337214</v>
      </c>
    </row>
    <row r="38456" spans="1:13" x14ac:dyDescent="0.3">
      <c r="A38456">
        <v>2017</v>
      </c>
      <c r="B38456">
        <v>11</v>
      </c>
      <c r="C38456">
        <v>13</v>
      </c>
      <c r="D38456" t="s">
        <v>1920</v>
      </c>
      <c r="E38456" t="s">
        <v>2747</v>
      </c>
      <c r="F38456" t="s">
        <v>2929</v>
      </c>
      <c r="G38456">
        <v>5.1499999999999995</v>
      </c>
      <c r="H38456">
        <v>0.6</v>
      </c>
      <c r="I38456">
        <v>4.55</v>
      </c>
      <c r="J38456">
        <v>0</v>
      </c>
      <c r="K38456">
        <v>6.2888888888410293</v>
      </c>
      <c r="L38456">
        <v>77.072222222224809</v>
      </c>
      <c r="M38456">
        <v>70.78333333338378</v>
      </c>
    </row>
    <row r="38457" spans="1:13" x14ac:dyDescent="0.3">
      <c r="A38457">
        <v>2014</v>
      </c>
      <c r="B38457">
        <v>3</v>
      </c>
      <c r="C38457">
        <v>23</v>
      </c>
      <c r="D38457" t="s">
        <v>962</v>
      </c>
      <c r="E38457" t="s">
        <v>2743</v>
      </c>
      <c r="F38457" t="s">
        <v>2771</v>
      </c>
      <c r="G38457">
        <v>31</v>
      </c>
      <c r="H38457">
        <v>22</v>
      </c>
      <c r="I38457">
        <v>8</v>
      </c>
      <c r="J38457">
        <v>1</v>
      </c>
      <c r="K38457">
        <v>6.2888888888992369</v>
      </c>
      <c r="L38457">
        <v>25.977777777821757</v>
      </c>
      <c r="M38457">
        <v>19.68888888892252</v>
      </c>
    </row>
    <row r="38458" spans="1:13" x14ac:dyDescent="0.3">
      <c r="A38458">
        <v>2014</v>
      </c>
      <c r="B38458">
        <v>12</v>
      </c>
      <c r="C38458">
        <v>14</v>
      </c>
      <c r="D38458" t="s">
        <v>1122</v>
      </c>
      <c r="E38458" t="s">
        <v>2743</v>
      </c>
      <c r="F38458" t="s">
        <v>2759</v>
      </c>
      <c r="G38458">
        <v>1.5</v>
      </c>
      <c r="H38458">
        <v>0.1</v>
      </c>
      <c r="I38458">
        <v>1.1000000000000001</v>
      </c>
      <c r="J38458">
        <v>0.3</v>
      </c>
      <c r="K38458">
        <v>6.2888888888992369</v>
      </c>
      <c r="L38458">
        <v>37.783333333325572</v>
      </c>
      <c r="M38458">
        <v>31.494444444426335</v>
      </c>
    </row>
    <row r="38459" spans="1:13" x14ac:dyDescent="0.3">
      <c r="A38459">
        <v>2018</v>
      </c>
      <c r="B38459">
        <v>3</v>
      </c>
      <c r="C38459">
        <v>11</v>
      </c>
      <c r="D38459" t="s">
        <v>2038</v>
      </c>
      <c r="E38459" t="s">
        <v>2752</v>
      </c>
      <c r="F38459" t="s">
        <v>2790</v>
      </c>
      <c r="G38459">
        <v>0.90999999999999992</v>
      </c>
      <c r="H38459">
        <v>0</v>
      </c>
      <c r="I38459">
        <v>0.90999999999999992</v>
      </c>
      <c r="J38459">
        <v>0</v>
      </c>
      <c r="K38459">
        <v>6.2916666666569654</v>
      </c>
      <c r="L38459">
        <v>7.4000000000232831</v>
      </c>
      <c r="M38459">
        <v>1.1083333333663177</v>
      </c>
    </row>
    <row r="38460" spans="1:13" x14ac:dyDescent="0.3">
      <c r="A38460">
        <v>2019</v>
      </c>
      <c r="B38460">
        <v>2</v>
      </c>
      <c r="C38460">
        <v>14</v>
      </c>
      <c r="D38460" t="s">
        <v>2314</v>
      </c>
      <c r="E38460" t="s">
        <v>2745</v>
      </c>
      <c r="F38460" t="s">
        <v>2795</v>
      </c>
      <c r="G38460">
        <v>0.30000000000000004</v>
      </c>
      <c r="H38460">
        <v>0.27</v>
      </c>
      <c r="I38460">
        <v>0.03</v>
      </c>
      <c r="J38460">
        <v>0</v>
      </c>
      <c r="K38460">
        <v>6.2916666666569654</v>
      </c>
      <c r="L38460">
        <v>14.441666666680248</v>
      </c>
      <c r="M38460">
        <v>8.1500000000232831</v>
      </c>
    </row>
    <row r="38461" spans="1:13" x14ac:dyDescent="0.3">
      <c r="A38461">
        <v>2013</v>
      </c>
      <c r="B38461">
        <v>12</v>
      </c>
      <c r="C38461">
        <v>3</v>
      </c>
      <c r="D38461" t="s">
        <v>852</v>
      </c>
      <c r="E38461" t="s">
        <v>2752</v>
      </c>
      <c r="F38461" t="s">
        <v>2882</v>
      </c>
      <c r="G38461">
        <v>1</v>
      </c>
      <c r="H38461">
        <v>0</v>
      </c>
      <c r="I38461">
        <v>1</v>
      </c>
      <c r="J38461">
        <v>0</v>
      </c>
      <c r="K38461">
        <v>6.2999999999301508</v>
      </c>
      <c r="L38461">
        <v>46.299999999871943</v>
      </c>
      <c r="M38461">
        <v>39.999999999941792</v>
      </c>
    </row>
    <row r="38462" spans="1:13" x14ac:dyDescent="0.3">
      <c r="A38462">
        <v>2016</v>
      </c>
      <c r="B38462">
        <v>12</v>
      </c>
      <c r="C38462">
        <v>22</v>
      </c>
      <c r="D38462" t="s">
        <v>1695</v>
      </c>
      <c r="E38462" t="s">
        <v>2752</v>
      </c>
      <c r="F38462" t="s">
        <v>2752</v>
      </c>
      <c r="G38462">
        <v>30</v>
      </c>
      <c r="H38462">
        <v>2</v>
      </c>
      <c r="I38462">
        <v>28</v>
      </c>
      <c r="J38462">
        <v>0</v>
      </c>
      <c r="K38462">
        <v>6.2999999999301508</v>
      </c>
      <c r="L38462">
        <v>29.449999999953434</v>
      </c>
      <c r="M38462">
        <v>23.150000000023283</v>
      </c>
    </row>
    <row r="38463" spans="1:13" x14ac:dyDescent="0.3">
      <c r="A38463">
        <v>2020</v>
      </c>
      <c r="B38463">
        <v>4</v>
      </c>
      <c r="C38463">
        <v>5</v>
      </c>
      <c r="D38463" t="s">
        <v>2669</v>
      </c>
      <c r="E38463" t="s">
        <v>2745</v>
      </c>
      <c r="F38463" t="s">
        <v>2781</v>
      </c>
      <c r="G38463">
        <v>12.6</v>
      </c>
      <c r="H38463">
        <v>0</v>
      </c>
      <c r="I38463">
        <v>12.6</v>
      </c>
      <c r="J38463">
        <v>0</v>
      </c>
      <c r="K38463">
        <v>6.3000000000174623</v>
      </c>
      <c r="L38463">
        <v>158.08333333340124</v>
      </c>
      <c r="M38463">
        <v>151.78333333338378</v>
      </c>
    </row>
    <row r="38464" spans="1:13" x14ac:dyDescent="0.3">
      <c r="A38464">
        <v>2012</v>
      </c>
      <c r="B38464">
        <v>1</v>
      </c>
      <c r="C38464">
        <v>17</v>
      </c>
      <c r="D38464" t="s">
        <v>379</v>
      </c>
      <c r="E38464" t="s">
        <v>2743</v>
      </c>
      <c r="F38464" t="s">
        <v>2823</v>
      </c>
      <c r="G38464">
        <v>2.64</v>
      </c>
      <c r="H38464">
        <v>2.2000000000000002</v>
      </c>
      <c r="I38464">
        <v>0.44000000000000006</v>
      </c>
      <c r="J38464">
        <v>0</v>
      </c>
      <c r="K38464">
        <v>6.3000000001047738</v>
      </c>
      <c r="L38464">
        <v>22.850000000093132</v>
      </c>
      <c r="M38464">
        <v>16.549999999988358</v>
      </c>
    </row>
    <row r="38465" spans="1:13" x14ac:dyDescent="0.3">
      <c r="A38465">
        <v>2018</v>
      </c>
      <c r="B38465">
        <v>3</v>
      </c>
      <c r="C38465">
        <v>16</v>
      </c>
      <c r="D38465" t="s">
        <v>2043</v>
      </c>
      <c r="E38465" t="s">
        <v>2745</v>
      </c>
      <c r="F38465" t="s">
        <v>2912</v>
      </c>
      <c r="G38465">
        <v>1.6</v>
      </c>
      <c r="H38465">
        <v>0.6</v>
      </c>
      <c r="I38465">
        <v>1</v>
      </c>
      <c r="J38465">
        <v>0</v>
      </c>
      <c r="K38465">
        <v>6.3000000001047738</v>
      </c>
      <c r="L38465">
        <v>6.9166666666860692</v>
      </c>
      <c r="M38465">
        <v>0.61666666658129543</v>
      </c>
    </row>
    <row r="38466" spans="1:13" x14ac:dyDescent="0.3">
      <c r="A38466">
        <v>2019</v>
      </c>
      <c r="B38466">
        <v>3</v>
      </c>
      <c r="C38466">
        <v>15</v>
      </c>
      <c r="D38466" t="s">
        <v>2343</v>
      </c>
      <c r="E38466" t="s">
        <v>2743</v>
      </c>
      <c r="F38466" t="s">
        <v>2759</v>
      </c>
      <c r="G38466">
        <v>0.22000000000000003</v>
      </c>
      <c r="H38466">
        <v>0</v>
      </c>
      <c r="I38466">
        <v>0.22000000000000003</v>
      </c>
      <c r="J38466">
        <v>0</v>
      </c>
      <c r="K38466">
        <v>6.3055555555038154</v>
      </c>
      <c r="L38466" t="e">
        <v>#VALUE!</v>
      </c>
      <c r="M38466" t="e">
        <v>#VALUE!</v>
      </c>
    </row>
    <row r="38467" spans="1:13" x14ac:dyDescent="0.3">
      <c r="A38467">
        <v>2018</v>
      </c>
      <c r="B38467">
        <v>2</v>
      </c>
      <c r="C38467">
        <v>28</v>
      </c>
      <c r="D38467" t="s">
        <v>2027</v>
      </c>
      <c r="E38467" t="s">
        <v>2745</v>
      </c>
      <c r="F38467" t="s">
        <v>2912</v>
      </c>
      <c r="G38467">
        <v>5.9</v>
      </c>
      <c r="H38467">
        <v>0</v>
      </c>
      <c r="I38467">
        <v>5.9</v>
      </c>
      <c r="J38467">
        <v>0</v>
      </c>
      <c r="K38467">
        <v>6.3083333333779592</v>
      </c>
      <c r="L38467">
        <v>18.074999999982538</v>
      </c>
      <c r="M38467">
        <v>11.766666666604578</v>
      </c>
    </row>
    <row r="38468" spans="1:13" x14ac:dyDescent="0.3">
      <c r="A38468">
        <v>2019</v>
      </c>
      <c r="B38468">
        <v>3</v>
      </c>
      <c r="C38468">
        <v>1</v>
      </c>
      <c r="D38468" t="s">
        <v>2329</v>
      </c>
      <c r="E38468" t="s">
        <v>2743</v>
      </c>
      <c r="F38468" t="s">
        <v>2823</v>
      </c>
      <c r="G38468">
        <v>3.71</v>
      </c>
      <c r="H38468">
        <v>3.7</v>
      </c>
      <c r="I38468">
        <v>0</v>
      </c>
      <c r="J38468">
        <v>0.01</v>
      </c>
      <c r="K38468">
        <v>6.3083333333779592</v>
      </c>
      <c r="L38468">
        <v>126.52500000005239</v>
      </c>
      <c r="M38468">
        <v>120.21666666667443</v>
      </c>
    </row>
    <row r="38469" spans="1:13" x14ac:dyDescent="0.3">
      <c r="A38469">
        <v>2019</v>
      </c>
      <c r="B38469">
        <v>11</v>
      </c>
      <c r="C38469">
        <v>15</v>
      </c>
      <c r="D38469" t="s">
        <v>2527</v>
      </c>
      <c r="E38469" t="s">
        <v>2743</v>
      </c>
      <c r="F38469" t="s">
        <v>2759</v>
      </c>
      <c r="G38469">
        <v>6.9999999999999993E-2</v>
      </c>
      <c r="H38469">
        <v>0</v>
      </c>
      <c r="I38469">
        <v>6.9999999999999993E-2</v>
      </c>
      <c r="J38469">
        <v>0</v>
      </c>
      <c r="K38469">
        <v>6.3083333333779592</v>
      </c>
      <c r="L38469">
        <v>139.10833333345363</v>
      </c>
      <c r="M38469">
        <v>132.80000000007567</v>
      </c>
    </row>
    <row r="38470" spans="1:13" x14ac:dyDescent="0.3">
      <c r="A38470">
        <v>2019</v>
      </c>
      <c r="B38470">
        <v>11</v>
      </c>
      <c r="C38470">
        <v>23</v>
      </c>
      <c r="D38470" t="s">
        <v>2535</v>
      </c>
      <c r="E38470" t="s">
        <v>2743</v>
      </c>
      <c r="F38470" t="s">
        <v>2874</v>
      </c>
      <c r="G38470">
        <v>6.46</v>
      </c>
      <c r="H38470">
        <v>0</v>
      </c>
      <c r="I38470">
        <v>6.46</v>
      </c>
      <c r="J38470">
        <v>0</v>
      </c>
      <c r="K38470">
        <v>6.3083333333779592</v>
      </c>
      <c r="L38470">
        <v>773.20833333337214</v>
      </c>
      <c r="M38470">
        <v>766.89999999999418</v>
      </c>
    </row>
    <row r="38471" spans="1:13" x14ac:dyDescent="0.3">
      <c r="A38471">
        <v>2013</v>
      </c>
      <c r="B38471">
        <v>1</v>
      </c>
      <c r="C38471">
        <v>25</v>
      </c>
      <c r="D38471" t="s">
        <v>648</v>
      </c>
      <c r="E38471" t="s">
        <v>2747</v>
      </c>
      <c r="F38471" t="s">
        <v>2945</v>
      </c>
      <c r="G38471">
        <v>0.75</v>
      </c>
      <c r="H38471">
        <v>0</v>
      </c>
      <c r="I38471">
        <v>0.75</v>
      </c>
      <c r="J38471">
        <v>0</v>
      </c>
      <c r="K38471">
        <v>6.3166666666511446</v>
      </c>
      <c r="L38471">
        <v>14.71666666661622</v>
      </c>
      <c r="M38471">
        <v>8.3999999999650754</v>
      </c>
    </row>
    <row r="38472" spans="1:13" x14ac:dyDescent="0.3">
      <c r="A38472">
        <v>2017</v>
      </c>
      <c r="B38472">
        <v>1</v>
      </c>
      <c r="C38472">
        <v>13</v>
      </c>
      <c r="D38472" t="s">
        <v>1717</v>
      </c>
      <c r="E38472" t="s">
        <v>2741</v>
      </c>
      <c r="F38472" t="s">
        <v>2741</v>
      </c>
      <c r="G38472">
        <v>42</v>
      </c>
      <c r="H38472">
        <v>0</v>
      </c>
      <c r="I38472">
        <v>42</v>
      </c>
      <c r="J38472">
        <v>0</v>
      </c>
      <c r="K38472">
        <v>6.3166666666511446</v>
      </c>
      <c r="L38472">
        <v>28.566666666709352</v>
      </c>
      <c r="M38472">
        <v>22.250000000058208</v>
      </c>
    </row>
    <row r="38473" spans="1:13" x14ac:dyDescent="0.3">
      <c r="A38473">
        <v>2017</v>
      </c>
      <c r="B38473">
        <v>1</v>
      </c>
      <c r="C38473">
        <v>24</v>
      </c>
      <c r="D38473" t="s">
        <v>1728</v>
      </c>
      <c r="E38473" t="s">
        <v>2741</v>
      </c>
      <c r="F38473" t="s">
        <v>2778</v>
      </c>
      <c r="G38473">
        <v>3</v>
      </c>
      <c r="H38473">
        <v>0</v>
      </c>
      <c r="I38473">
        <v>3</v>
      </c>
      <c r="J38473">
        <v>0</v>
      </c>
      <c r="K38473">
        <v>6.3166666666511446</v>
      </c>
      <c r="L38473">
        <v>6.3166666666511446</v>
      </c>
      <c r="M38473">
        <v>0</v>
      </c>
    </row>
    <row r="38474" spans="1:13" x14ac:dyDescent="0.3">
      <c r="A38474">
        <v>2018</v>
      </c>
      <c r="B38474">
        <v>3</v>
      </c>
      <c r="C38474">
        <v>7</v>
      </c>
      <c r="D38474" t="s">
        <v>2034</v>
      </c>
      <c r="E38474" t="s">
        <v>2997</v>
      </c>
      <c r="F38474" t="s">
        <v>3022</v>
      </c>
      <c r="G38474">
        <v>0.05</v>
      </c>
      <c r="H38474">
        <v>0</v>
      </c>
      <c r="I38474">
        <v>0.05</v>
      </c>
      <c r="J38474">
        <v>0</v>
      </c>
      <c r="K38474">
        <v>6.3166666666511446</v>
      </c>
      <c r="L38474">
        <v>6.3333333333721384</v>
      </c>
      <c r="M38474">
        <v>1.6666666720993817E-2</v>
      </c>
    </row>
    <row r="38475" spans="1:13" x14ac:dyDescent="0.3">
      <c r="A38475">
        <v>2019</v>
      </c>
      <c r="B38475">
        <v>8</v>
      </c>
      <c r="C38475">
        <v>10</v>
      </c>
      <c r="D38475" t="s">
        <v>2440</v>
      </c>
      <c r="E38475" t="s">
        <v>3029</v>
      </c>
      <c r="F38475" t="s">
        <v>3030</v>
      </c>
      <c r="G38475">
        <v>2.6</v>
      </c>
      <c r="H38475">
        <v>0</v>
      </c>
      <c r="I38475">
        <v>2.6</v>
      </c>
      <c r="J38475">
        <v>0</v>
      </c>
      <c r="K38475">
        <v>6.3166666666511446</v>
      </c>
      <c r="L38475">
        <v>6.3166666666511446</v>
      </c>
      <c r="M38475">
        <v>0</v>
      </c>
    </row>
    <row r="38476" spans="1:13" x14ac:dyDescent="0.3">
      <c r="A38476">
        <v>2020</v>
      </c>
      <c r="B38476">
        <v>1</v>
      </c>
      <c r="C38476">
        <v>24</v>
      </c>
      <c r="D38476" t="s">
        <v>2597</v>
      </c>
      <c r="E38476" t="s">
        <v>2741</v>
      </c>
      <c r="F38476" t="s">
        <v>2769</v>
      </c>
      <c r="G38476">
        <v>2.2000000000000002</v>
      </c>
      <c r="H38476">
        <v>0</v>
      </c>
      <c r="I38476">
        <v>2.2000000000000002</v>
      </c>
      <c r="J38476">
        <v>0</v>
      </c>
      <c r="K38476">
        <v>6.3166666666511446</v>
      </c>
      <c r="L38476">
        <v>20.81666666676756</v>
      </c>
      <c r="M38476">
        <v>14.500000000116415</v>
      </c>
    </row>
    <row r="38477" spans="1:13" x14ac:dyDescent="0.3">
      <c r="A38477">
        <v>2019</v>
      </c>
      <c r="B38477">
        <v>3</v>
      </c>
      <c r="C38477">
        <v>22</v>
      </c>
      <c r="D38477" t="s">
        <v>2350</v>
      </c>
      <c r="E38477" t="s">
        <v>2743</v>
      </c>
      <c r="F38477" t="s">
        <v>2759</v>
      </c>
      <c r="G38477">
        <v>21.0016</v>
      </c>
      <c r="H38477">
        <v>2.7515999999999998</v>
      </c>
      <c r="I38477">
        <v>18.25</v>
      </c>
      <c r="J38477">
        <v>0</v>
      </c>
      <c r="K38477">
        <v>6.3200000000302676</v>
      </c>
      <c r="L38477" t="e">
        <v>#VALUE!</v>
      </c>
      <c r="M38477" t="e">
        <v>#VALUE!</v>
      </c>
    </row>
    <row r="38478" spans="1:13" x14ac:dyDescent="0.3">
      <c r="A38478">
        <v>2013</v>
      </c>
      <c r="B38478">
        <v>2</v>
      </c>
      <c r="C38478">
        <v>3</v>
      </c>
      <c r="D38478" t="s">
        <v>657</v>
      </c>
      <c r="E38478" t="s">
        <v>2743</v>
      </c>
      <c r="F38478" t="s">
        <v>2823</v>
      </c>
      <c r="G38478">
        <v>71.16</v>
      </c>
      <c r="H38478">
        <v>47.61</v>
      </c>
      <c r="I38478">
        <v>1.25</v>
      </c>
      <c r="J38478">
        <v>22.3</v>
      </c>
      <c r="K38478">
        <v>6.32777777776937</v>
      </c>
      <c r="L38478">
        <v>139.85277777779265</v>
      </c>
      <c r="M38478">
        <v>133.52500000002328</v>
      </c>
    </row>
    <row r="38479" spans="1:13" x14ac:dyDescent="0.3">
      <c r="A38479">
        <v>2012</v>
      </c>
      <c r="B38479">
        <v>11</v>
      </c>
      <c r="C38479">
        <v>30</v>
      </c>
      <c r="D38479" t="s">
        <v>593</v>
      </c>
      <c r="E38479" t="s">
        <v>2773</v>
      </c>
      <c r="F38479" t="s">
        <v>2774</v>
      </c>
      <c r="G38479">
        <v>7</v>
      </c>
      <c r="H38479">
        <v>0</v>
      </c>
      <c r="I38479">
        <v>7</v>
      </c>
      <c r="J38479">
        <v>0</v>
      </c>
      <c r="K38479">
        <v>6.3333333331975155</v>
      </c>
      <c r="L38479">
        <v>22.166666666627862</v>
      </c>
      <c r="M38479">
        <v>15.833333333430346</v>
      </c>
    </row>
    <row r="38480" spans="1:13" x14ac:dyDescent="0.3">
      <c r="A38480">
        <v>2015</v>
      </c>
      <c r="B38480">
        <v>1</v>
      </c>
      <c r="C38480">
        <v>14</v>
      </c>
      <c r="D38480" t="s">
        <v>1153</v>
      </c>
      <c r="E38480" t="s">
        <v>2749</v>
      </c>
      <c r="F38480" t="s">
        <v>2750</v>
      </c>
      <c r="G38480">
        <v>8</v>
      </c>
      <c r="H38480">
        <v>2</v>
      </c>
      <c r="I38480">
        <v>6</v>
      </c>
      <c r="J38480">
        <v>0</v>
      </c>
      <c r="K38480">
        <v>6.3333333331975155</v>
      </c>
      <c r="L38480">
        <v>7.7999999999301508</v>
      </c>
      <c r="M38480">
        <v>1.4666666667326353</v>
      </c>
    </row>
    <row r="38481" spans="1:13" x14ac:dyDescent="0.3">
      <c r="A38481">
        <v>2015</v>
      </c>
      <c r="B38481">
        <v>11</v>
      </c>
      <c r="C38481">
        <v>7</v>
      </c>
      <c r="D38481" t="s">
        <v>1380</v>
      </c>
      <c r="E38481" t="s">
        <v>2743</v>
      </c>
      <c r="F38481" t="s">
        <v>2759</v>
      </c>
      <c r="G38481">
        <v>3.6799999999999997</v>
      </c>
      <c r="H38481">
        <v>0</v>
      </c>
      <c r="I38481">
        <v>2</v>
      </c>
      <c r="J38481">
        <v>1.68</v>
      </c>
      <c r="K38481">
        <v>6.3333333332848269</v>
      </c>
      <c r="L38481">
        <v>144.97500000003492</v>
      </c>
      <c r="M38481">
        <v>138.6416666667501</v>
      </c>
    </row>
    <row r="38482" spans="1:13" x14ac:dyDescent="0.3">
      <c r="A38482">
        <v>2011</v>
      </c>
      <c r="B38482">
        <v>1</v>
      </c>
      <c r="C38482">
        <v>27</v>
      </c>
      <c r="D38482" t="s">
        <v>138</v>
      </c>
      <c r="E38482" t="s">
        <v>2752</v>
      </c>
      <c r="F38482" t="s">
        <v>2864</v>
      </c>
      <c r="G38482">
        <v>1.1000000000000001</v>
      </c>
      <c r="H38482">
        <v>0</v>
      </c>
      <c r="I38482">
        <v>1.1000000000000001</v>
      </c>
      <c r="J38482">
        <v>0</v>
      </c>
      <c r="K38482">
        <v>6.3333333333721384</v>
      </c>
      <c r="L38482">
        <v>8.4999999999417923</v>
      </c>
      <c r="M38482">
        <v>2.1666666665696539</v>
      </c>
    </row>
    <row r="38483" spans="1:13" x14ac:dyDescent="0.3">
      <c r="A38483">
        <v>2011</v>
      </c>
      <c r="B38483">
        <v>3</v>
      </c>
      <c r="C38483">
        <v>31</v>
      </c>
      <c r="D38483" t="s">
        <v>201</v>
      </c>
      <c r="E38483" t="s">
        <v>2752</v>
      </c>
      <c r="F38483" t="s">
        <v>2882</v>
      </c>
      <c r="G38483">
        <v>4</v>
      </c>
      <c r="H38483">
        <v>0</v>
      </c>
      <c r="I38483">
        <v>4</v>
      </c>
      <c r="J38483">
        <v>0</v>
      </c>
      <c r="K38483">
        <v>6.3333333333721384</v>
      </c>
      <c r="L38483">
        <v>70.166666666802485</v>
      </c>
      <c r="M38483">
        <v>63.833333333430346</v>
      </c>
    </row>
    <row r="38484" spans="1:13" x14ac:dyDescent="0.3">
      <c r="A38484">
        <v>2013</v>
      </c>
      <c r="B38484">
        <v>3</v>
      </c>
      <c r="C38484">
        <v>14</v>
      </c>
      <c r="D38484" t="s">
        <v>696</v>
      </c>
      <c r="E38484" t="s">
        <v>2743</v>
      </c>
      <c r="F38484" t="s">
        <v>2816</v>
      </c>
      <c r="G38484">
        <v>4</v>
      </c>
      <c r="H38484">
        <v>0.01</v>
      </c>
      <c r="I38484">
        <v>3.99</v>
      </c>
      <c r="J38484">
        <v>0</v>
      </c>
      <c r="K38484">
        <v>6.3333333333721384</v>
      </c>
      <c r="L38484">
        <v>151.00000000011642</v>
      </c>
      <c r="M38484">
        <v>144.66666666674428</v>
      </c>
    </row>
    <row r="38485" spans="1:13" x14ac:dyDescent="0.3">
      <c r="A38485">
        <v>2013</v>
      </c>
      <c r="B38485">
        <v>12</v>
      </c>
      <c r="C38485">
        <v>7</v>
      </c>
      <c r="D38485" t="s">
        <v>856</v>
      </c>
      <c r="E38485" t="s">
        <v>2743</v>
      </c>
      <c r="F38485" t="s">
        <v>2936</v>
      </c>
      <c r="G38485">
        <v>6.5</v>
      </c>
      <c r="H38485">
        <v>2.5</v>
      </c>
      <c r="I38485">
        <v>4</v>
      </c>
      <c r="J38485">
        <v>0</v>
      </c>
      <c r="K38485">
        <v>6.3333333333721384</v>
      </c>
      <c r="L38485">
        <v>54.533333333325572</v>
      </c>
      <c r="M38485">
        <v>48.199999999953434</v>
      </c>
    </row>
    <row r="38486" spans="1:13" x14ac:dyDescent="0.3">
      <c r="A38486">
        <v>2014</v>
      </c>
      <c r="B38486">
        <v>1</v>
      </c>
      <c r="C38486">
        <v>16</v>
      </c>
      <c r="D38486" t="s">
        <v>896</v>
      </c>
      <c r="E38486" t="s">
        <v>2747</v>
      </c>
      <c r="F38486" t="s">
        <v>2964</v>
      </c>
      <c r="G38486">
        <v>0.3</v>
      </c>
      <c r="H38486">
        <v>0</v>
      </c>
      <c r="I38486">
        <v>0.3</v>
      </c>
      <c r="J38486">
        <v>0</v>
      </c>
      <c r="K38486">
        <v>6.3333333333721384</v>
      </c>
      <c r="L38486">
        <v>6.8833333334187046</v>
      </c>
      <c r="M38486">
        <v>0.55000000004656613</v>
      </c>
    </row>
    <row r="38487" spans="1:13" x14ac:dyDescent="0.3">
      <c r="A38487">
        <v>2014</v>
      </c>
      <c r="B38487">
        <v>2</v>
      </c>
      <c r="C38487">
        <v>3</v>
      </c>
      <c r="D38487" t="s">
        <v>914</v>
      </c>
      <c r="E38487" t="s">
        <v>2754</v>
      </c>
      <c r="F38487" t="s">
        <v>2820</v>
      </c>
      <c r="G38487">
        <v>5</v>
      </c>
      <c r="H38487">
        <v>3</v>
      </c>
      <c r="I38487">
        <v>2</v>
      </c>
      <c r="J38487">
        <v>0</v>
      </c>
      <c r="K38487">
        <v>6.3333333333721384</v>
      </c>
      <c r="L38487">
        <v>27.833333333430346</v>
      </c>
      <c r="M38487">
        <v>21.500000000058208</v>
      </c>
    </row>
    <row r="38488" spans="1:13" x14ac:dyDescent="0.3">
      <c r="A38488">
        <v>2020</v>
      </c>
      <c r="B38488">
        <v>1</v>
      </c>
      <c r="C38488">
        <v>1</v>
      </c>
      <c r="D38488" t="s">
        <v>2574</v>
      </c>
      <c r="E38488" t="s">
        <v>2741</v>
      </c>
      <c r="F38488" t="s">
        <v>2778</v>
      </c>
      <c r="G38488">
        <v>2.6</v>
      </c>
      <c r="H38488">
        <v>0</v>
      </c>
      <c r="I38488">
        <v>2.6</v>
      </c>
      <c r="J38488">
        <v>0</v>
      </c>
      <c r="K38488">
        <v>6.3333333333721384</v>
      </c>
      <c r="L38488">
        <v>16.866666666639503</v>
      </c>
      <c r="M38488">
        <v>10.533333333267365</v>
      </c>
    </row>
    <row r="38489" spans="1:13" x14ac:dyDescent="0.3">
      <c r="A38489">
        <v>2013</v>
      </c>
      <c r="B38489">
        <v>9</v>
      </c>
      <c r="C38489">
        <v>23</v>
      </c>
      <c r="D38489" t="s">
        <v>782</v>
      </c>
      <c r="E38489" t="s">
        <v>2741</v>
      </c>
      <c r="F38489" t="s">
        <v>2908</v>
      </c>
      <c r="G38489">
        <v>4.5</v>
      </c>
      <c r="H38489">
        <v>1</v>
      </c>
      <c r="I38489">
        <v>0</v>
      </c>
      <c r="J38489">
        <v>3.5</v>
      </c>
      <c r="K38489">
        <v>6.3416666665580124</v>
      </c>
      <c r="L38489">
        <v>6.9333333332324401</v>
      </c>
      <c r="M38489">
        <v>0.59166666667442769</v>
      </c>
    </row>
    <row r="38490" spans="1:13" x14ac:dyDescent="0.3">
      <c r="A38490">
        <v>2016</v>
      </c>
      <c r="B38490">
        <v>2</v>
      </c>
      <c r="C38490">
        <v>28</v>
      </c>
      <c r="D38490" t="s">
        <v>1493</v>
      </c>
      <c r="E38490" t="s">
        <v>2743</v>
      </c>
      <c r="F38490" t="s">
        <v>2827</v>
      </c>
      <c r="G38490">
        <v>10.749999999999998</v>
      </c>
      <c r="H38490">
        <v>10</v>
      </c>
      <c r="I38490">
        <v>0.75</v>
      </c>
      <c r="J38490">
        <v>0</v>
      </c>
      <c r="K38490">
        <v>6.3416666666453239</v>
      </c>
      <c r="L38490">
        <v>1004.2791666666744</v>
      </c>
      <c r="M38490">
        <v>997.9375000000291</v>
      </c>
    </row>
    <row r="38491" spans="1:13" x14ac:dyDescent="0.3">
      <c r="A38491">
        <v>2014</v>
      </c>
      <c r="B38491">
        <v>12</v>
      </c>
      <c r="C38491">
        <v>18</v>
      </c>
      <c r="D38491" t="s">
        <v>1126</v>
      </c>
      <c r="E38491" t="s">
        <v>2749</v>
      </c>
      <c r="F38491" t="s">
        <v>2826</v>
      </c>
      <c r="G38491">
        <v>30</v>
      </c>
      <c r="H38491">
        <v>0</v>
      </c>
      <c r="I38491">
        <v>30</v>
      </c>
      <c r="J38491">
        <v>0</v>
      </c>
      <c r="K38491">
        <v>6.3499999999185093</v>
      </c>
      <c r="L38491">
        <v>23.983333333279006</v>
      </c>
      <c r="M38491">
        <v>17.633333333360497</v>
      </c>
    </row>
    <row r="38492" spans="1:13" x14ac:dyDescent="0.3">
      <c r="A38492">
        <v>2014</v>
      </c>
      <c r="B38492">
        <v>4</v>
      </c>
      <c r="C38492">
        <v>13</v>
      </c>
      <c r="D38492" t="s">
        <v>983</v>
      </c>
      <c r="E38492" t="s">
        <v>2741</v>
      </c>
      <c r="F38492" t="s">
        <v>2917</v>
      </c>
      <c r="G38492">
        <v>0.4</v>
      </c>
      <c r="H38492">
        <v>0.4</v>
      </c>
      <c r="I38492">
        <v>0</v>
      </c>
      <c r="J38492">
        <v>0</v>
      </c>
      <c r="K38492">
        <v>6.3500000000931323</v>
      </c>
      <c r="L38492">
        <v>7.96666666661622</v>
      </c>
      <c r="M38492">
        <v>1.6166666665230878</v>
      </c>
    </row>
    <row r="38493" spans="1:13" x14ac:dyDescent="0.3">
      <c r="A38493">
        <v>2013</v>
      </c>
      <c r="B38493">
        <v>3</v>
      </c>
      <c r="C38493">
        <v>29</v>
      </c>
      <c r="D38493" t="s">
        <v>711</v>
      </c>
      <c r="E38493" t="s">
        <v>2743</v>
      </c>
      <c r="F38493" t="s">
        <v>2759</v>
      </c>
      <c r="G38493">
        <v>8.120000000000001</v>
      </c>
      <c r="H38493">
        <v>0.1</v>
      </c>
      <c r="I38493">
        <v>8.02</v>
      </c>
      <c r="J38493">
        <v>0</v>
      </c>
      <c r="K38493">
        <v>6.3555555555503815</v>
      </c>
      <c r="L38493">
        <v>57.011111111147329</v>
      </c>
      <c r="M38493">
        <v>50.655555555596948</v>
      </c>
    </row>
    <row r="38494" spans="1:13" x14ac:dyDescent="0.3">
      <c r="A38494">
        <v>2020</v>
      </c>
      <c r="B38494">
        <v>2</v>
      </c>
      <c r="C38494">
        <v>19</v>
      </c>
      <c r="D38494" t="s">
        <v>2623</v>
      </c>
      <c r="E38494" t="s">
        <v>2745</v>
      </c>
      <c r="F38494" t="s">
        <v>2912</v>
      </c>
      <c r="G38494">
        <v>9.3000000000000007</v>
      </c>
      <c r="H38494">
        <v>4.7</v>
      </c>
      <c r="I38494">
        <v>4.5999999999999996</v>
      </c>
      <c r="J38494">
        <v>0</v>
      </c>
      <c r="K38494">
        <v>6.3555555555503815</v>
      </c>
      <c r="L38494">
        <v>19.122222222213168</v>
      </c>
      <c r="M38494">
        <v>12.766666666662786</v>
      </c>
    </row>
    <row r="38495" spans="1:13" x14ac:dyDescent="0.3">
      <c r="A38495">
        <v>2016</v>
      </c>
      <c r="B38495">
        <v>2</v>
      </c>
      <c r="C38495">
        <v>18</v>
      </c>
      <c r="D38495" t="s">
        <v>1483</v>
      </c>
      <c r="E38495" t="s">
        <v>2745</v>
      </c>
      <c r="F38495" t="s">
        <v>2746</v>
      </c>
      <c r="G38495">
        <v>1.706</v>
      </c>
      <c r="H38495">
        <v>1</v>
      </c>
      <c r="I38495">
        <v>0.70599999999999996</v>
      </c>
      <c r="J38495">
        <v>0</v>
      </c>
      <c r="K38495">
        <v>6.3583333334536292</v>
      </c>
      <c r="L38495">
        <v>6.7083333334594499</v>
      </c>
      <c r="M38495">
        <v>0.35000000000582077</v>
      </c>
    </row>
    <row r="38496" spans="1:13" x14ac:dyDescent="0.3">
      <c r="A38496">
        <v>2018</v>
      </c>
      <c r="B38496">
        <v>1</v>
      </c>
      <c r="C38496">
        <v>31</v>
      </c>
      <c r="D38496" t="s">
        <v>1999</v>
      </c>
      <c r="E38496" t="s">
        <v>2743</v>
      </c>
      <c r="F38496" t="s">
        <v>2949</v>
      </c>
      <c r="G38496">
        <v>4</v>
      </c>
      <c r="H38496">
        <v>0</v>
      </c>
      <c r="I38496">
        <v>0</v>
      </c>
      <c r="J38496">
        <v>4</v>
      </c>
      <c r="K38496">
        <v>6.3666666666395031</v>
      </c>
      <c r="L38496">
        <v>43.250000000058208</v>
      </c>
      <c r="M38496">
        <v>36.883333333418705</v>
      </c>
    </row>
    <row r="38497" spans="1:13" x14ac:dyDescent="0.3">
      <c r="A38497">
        <v>2020</v>
      </c>
      <c r="B38497">
        <v>1</v>
      </c>
      <c r="C38497">
        <v>30</v>
      </c>
      <c r="D38497" t="s">
        <v>2603</v>
      </c>
      <c r="E38497" t="s">
        <v>2866</v>
      </c>
      <c r="F38497" t="s">
        <v>2900</v>
      </c>
      <c r="G38497">
        <v>8.3000000000000007</v>
      </c>
      <c r="H38497">
        <v>0</v>
      </c>
      <c r="I38497">
        <v>8.3000000000000007</v>
      </c>
      <c r="J38497">
        <v>0</v>
      </c>
      <c r="K38497">
        <v>6.3666666666395031</v>
      </c>
      <c r="L38497">
        <v>73.833333333197515</v>
      </c>
      <c r="M38497">
        <v>67.466666666558012</v>
      </c>
    </row>
    <row r="38498" spans="1:13" x14ac:dyDescent="0.3">
      <c r="A38498">
        <v>2017</v>
      </c>
      <c r="B38498">
        <v>12</v>
      </c>
      <c r="C38498">
        <v>29</v>
      </c>
      <c r="D38498" t="s">
        <v>1966</v>
      </c>
      <c r="E38498" t="s">
        <v>2741</v>
      </c>
      <c r="F38498" t="s">
        <v>2836</v>
      </c>
      <c r="G38498">
        <v>2.96</v>
      </c>
      <c r="H38498">
        <v>2.48</v>
      </c>
      <c r="I38498">
        <v>0.48000000000000004</v>
      </c>
      <c r="J38498">
        <v>0</v>
      </c>
      <c r="K38498">
        <v>6.3666666667559184</v>
      </c>
      <c r="L38498">
        <v>7.2666666667209938</v>
      </c>
      <c r="M38498">
        <v>0.8999999999650754</v>
      </c>
    </row>
    <row r="38499" spans="1:13" x14ac:dyDescent="0.3">
      <c r="A38499">
        <v>2018</v>
      </c>
      <c r="B38499">
        <v>12</v>
      </c>
      <c r="C38499">
        <v>22</v>
      </c>
      <c r="D38499" t="s">
        <v>2260</v>
      </c>
      <c r="E38499" t="s">
        <v>2749</v>
      </c>
      <c r="F38499" t="s">
        <v>2854</v>
      </c>
      <c r="G38499">
        <v>12</v>
      </c>
      <c r="H38499">
        <v>0</v>
      </c>
      <c r="I38499">
        <v>12</v>
      </c>
      <c r="J38499">
        <v>0</v>
      </c>
      <c r="K38499">
        <v>6.3666666668141261</v>
      </c>
      <c r="L38499">
        <v>7.2666666667792015</v>
      </c>
      <c r="M38499">
        <v>0.8999999999650754</v>
      </c>
    </row>
    <row r="38500" spans="1:13" x14ac:dyDescent="0.3">
      <c r="A38500">
        <v>2019</v>
      </c>
      <c r="B38500">
        <v>1</v>
      </c>
      <c r="C38500">
        <v>15</v>
      </c>
      <c r="D38500" t="s">
        <v>2284</v>
      </c>
      <c r="E38500" t="s">
        <v>2741</v>
      </c>
      <c r="F38500" t="s">
        <v>2836</v>
      </c>
      <c r="G38500">
        <v>26.7</v>
      </c>
      <c r="H38500">
        <v>21.7</v>
      </c>
      <c r="I38500">
        <v>5</v>
      </c>
      <c r="J38500">
        <v>0</v>
      </c>
      <c r="K38500">
        <v>6.3666666668141261</v>
      </c>
      <c r="L38500">
        <v>22.016666666662786</v>
      </c>
      <c r="M38500">
        <v>15.64999999984866</v>
      </c>
    </row>
    <row r="38501" spans="1:13" x14ac:dyDescent="0.3">
      <c r="A38501">
        <v>2016</v>
      </c>
      <c r="B38501">
        <v>12</v>
      </c>
      <c r="C38501">
        <v>21</v>
      </c>
      <c r="D38501" t="s">
        <v>1694</v>
      </c>
      <c r="E38501" t="s">
        <v>2745</v>
      </c>
      <c r="G38501">
        <v>88.046999999999983</v>
      </c>
      <c r="H38501">
        <v>51.5</v>
      </c>
      <c r="I38501">
        <v>20.047000000000001</v>
      </c>
      <c r="J38501">
        <v>16.5</v>
      </c>
      <c r="K38501">
        <v>6.3729166666817036</v>
      </c>
      <c r="L38501">
        <v>18.839583333319752</v>
      </c>
      <c r="M38501">
        <v>12.466666666638048</v>
      </c>
    </row>
    <row r="38502" spans="1:13" x14ac:dyDescent="0.3">
      <c r="A38502">
        <v>2014</v>
      </c>
      <c r="B38502">
        <v>2</v>
      </c>
      <c r="C38502">
        <v>20</v>
      </c>
      <c r="D38502" t="s">
        <v>931</v>
      </c>
      <c r="E38502" t="s">
        <v>2743</v>
      </c>
      <c r="F38502" t="s">
        <v>2759</v>
      </c>
      <c r="G38502">
        <v>11.379999999999999</v>
      </c>
      <c r="H38502">
        <v>0</v>
      </c>
      <c r="I38502">
        <v>11.379999999999999</v>
      </c>
      <c r="J38502">
        <v>0</v>
      </c>
      <c r="K38502">
        <v>6.375</v>
      </c>
      <c r="L38502">
        <v>48.266666666662786</v>
      </c>
      <c r="M38502">
        <v>41.891666666662786</v>
      </c>
    </row>
    <row r="38503" spans="1:13" x14ac:dyDescent="0.3">
      <c r="A38503">
        <v>2016</v>
      </c>
      <c r="B38503">
        <v>2</v>
      </c>
      <c r="C38503">
        <v>28</v>
      </c>
      <c r="D38503" t="s">
        <v>1493</v>
      </c>
      <c r="E38503" t="s">
        <v>2745</v>
      </c>
      <c r="F38503" t="s">
        <v>2805</v>
      </c>
      <c r="G38503">
        <v>2.83</v>
      </c>
      <c r="H38503">
        <v>1.17</v>
      </c>
      <c r="I38503">
        <v>1.1599999999999999</v>
      </c>
      <c r="J38503">
        <v>0.5</v>
      </c>
      <c r="K38503">
        <v>6.3750000000873115</v>
      </c>
      <c r="L38503">
        <v>10.008333333302289</v>
      </c>
      <c r="M38503">
        <v>3.6333333332149778</v>
      </c>
    </row>
    <row r="38504" spans="1:13" x14ac:dyDescent="0.3">
      <c r="A38504">
        <v>2012</v>
      </c>
      <c r="B38504">
        <v>1</v>
      </c>
      <c r="C38504">
        <v>22</v>
      </c>
      <c r="D38504" t="s">
        <v>384</v>
      </c>
      <c r="E38504" t="s">
        <v>2741</v>
      </c>
      <c r="F38504" t="s">
        <v>2878</v>
      </c>
      <c r="G38504">
        <v>5.3</v>
      </c>
      <c r="H38504">
        <v>5.3</v>
      </c>
      <c r="I38504">
        <v>0</v>
      </c>
      <c r="J38504">
        <v>0</v>
      </c>
      <c r="K38504">
        <v>6.3833333331858739</v>
      </c>
      <c r="L38504">
        <v>7.5499999999883585</v>
      </c>
      <c r="M38504">
        <v>1.1666666668024845</v>
      </c>
    </row>
    <row r="38505" spans="1:13" x14ac:dyDescent="0.3">
      <c r="A38505">
        <v>2011</v>
      </c>
      <c r="B38505">
        <v>2</v>
      </c>
      <c r="C38505">
        <v>3</v>
      </c>
      <c r="D38505" t="s">
        <v>145</v>
      </c>
      <c r="E38505" t="s">
        <v>2741</v>
      </c>
      <c r="F38505" t="s">
        <v>2919</v>
      </c>
      <c r="G38505">
        <v>27.9</v>
      </c>
      <c r="H38505">
        <v>0</v>
      </c>
      <c r="I38505">
        <v>27.9</v>
      </c>
      <c r="J38505">
        <v>0</v>
      </c>
      <c r="K38505">
        <v>6.3833333333604969</v>
      </c>
      <c r="L38505">
        <v>28.266666666604578</v>
      </c>
      <c r="M38505">
        <v>21.883333333244082</v>
      </c>
    </row>
    <row r="38506" spans="1:13" x14ac:dyDescent="0.3">
      <c r="A38506">
        <v>2014</v>
      </c>
      <c r="B38506">
        <v>12</v>
      </c>
      <c r="C38506">
        <v>9</v>
      </c>
      <c r="D38506" t="s">
        <v>1117</v>
      </c>
      <c r="E38506" t="s">
        <v>2745</v>
      </c>
      <c r="F38506" t="s">
        <v>2796</v>
      </c>
      <c r="G38506">
        <v>3.71</v>
      </c>
      <c r="H38506">
        <v>0</v>
      </c>
      <c r="I38506">
        <v>3.71</v>
      </c>
      <c r="J38506">
        <v>0</v>
      </c>
      <c r="K38506">
        <v>6.3833333333604969</v>
      </c>
      <c r="L38506">
        <v>283.90833333326736</v>
      </c>
      <c r="M38506">
        <v>277.52499999990687</v>
      </c>
    </row>
    <row r="38507" spans="1:13" x14ac:dyDescent="0.3">
      <c r="A38507">
        <v>2016</v>
      </c>
      <c r="B38507">
        <v>3</v>
      </c>
      <c r="C38507">
        <v>14</v>
      </c>
      <c r="D38507" t="s">
        <v>1508</v>
      </c>
      <c r="E38507" t="s">
        <v>2743</v>
      </c>
      <c r="F38507" t="s">
        <v>2861</v>
      </c>
      <c r="G38507">
        <v>6.1</v>
      </c>
      <c r="H38507">
        <v>6.1</v>
      </c>
      <c r="I38507">
        <v>0</v>
      </c>
      <c r="J38507">
        <v>0</v>
      </c>
      <c r="K38507">
        <v>6.3833333333604969</v>
      </c>
      <c r="L38507">
        <v>96.983333333395422</v>
      </c>
      <c r="M38507">
        <v>90.600000000034925</v>
      </c>
    </row>
    <row r="38508" spans="1:13" x14ac:dyDescent="0.3">
      <c r="A38508">
        <v>2014</v>
      </c>
      <c r="B38508">
        <v>1</v>
      </c>
      <c r="C38508">
        <v>6</v>
      </c>
      <c r="D38508" t="s">
        <v>886</v>
      </c>
      <c r="E38508" t="s">
        <v>2745</v>
      </c>
      <c r="F38508" t="s">
        <v>2865</v>
      </c>
      <c r="G38508">
        <v>19.22</v>
      </c>
      <c r="H38508">
        <v>17.149999999999999</v>
      </c>
      <c r="I38508">
        <v>2.0699999999999998</v>
      </c>
      <c r="J38508">
        <v>0</v>
      </c>
      <c r="K38508">
        <v>6.3958333333139308</v>
      </c>
      <c r="L38508">
        <v>217.86666666668316</v>
      </c>
      <c r="M38508">
        <v>211.47083333336923</v>
      </c>
    </row>
    <row r="38509" spans="1:13" x14ac:dyDescent="0.3">
      <c r="A38509">
        <v>2011</v>
      </c>
      <c r="B38509">
        <v>9</v>
      </c>
      <c r="C38509">
        <v>28</v>
      </c>
      <c r="D38509" t="s">
        <v>272</v>
      </c>
      <c r="E38509" t="s">
        <v>2752</v>
      </c>
      <c r="F38509" t="s">
        <v>2871</v>
      </c>
      <c r="G38509">
        <v>1.7999999999999998</v>
      </c>
      <c r="H38509">
        <v>0.4</v>
      </c>
      <c r="I38509">
        <v>1.4</v>
      </c>
      <c r="J38509">
        <v>0</v>
      </c>
      <c r="K38509">
        <v>6.3999999999068677</v>
      </c>
      <c r="L38509">
        <v>26.449999999953434</v>
      </c>
      <c r="M38509">
        <v>20.050000000046566</v>
      </c>
    </row>
    <row r="38510" spans="1:13" x14ac:dyDescent="0.3">
      <c r="A38510">
        <v>2013</v>
      </c>
      <c r="B38510">
        <v>3</v>
      </c>
      <c r="C38510">
        <v>5</v>
      </c>
      <c r="D38510" t="s">
        <v>687</v>
      </c>
      <c r="E38510" t="s">
        <v>2752</v>
      </c>
      <c r="F38510" t="s">
        <v>2859</v>
      </c>
      <c r="G38510">
        <v>5.07</v>
      </c>
      <c r="H38510">
        <v>0.5</v>
      </c>
      <c r="I38510">
        <v>4.57</v>
      </c>
      <c r="J38510">
        <v>0</v>
      </c>
      <c r="K38510">
        <v>6.3999999999068677</v>
      </c>
      <c r="L38510">
        <v>70.999999999883585</v>
      </c>
      <c r="M38510">
        <v>64.599999999976717</v>
      </c>
    </row>
    <row r="38511" spans="1:13" x14ac:dyDescent="0.3">
      <c r="A38511">
        <v>2015</v>
      </c>
      <c r="B38511">
        <v>3</v>
      </c>
      <c r="C38511">
        <v>18</v>
      </c>
      <c r="D38511" t="s">
        <v>1216</v>
      </c>
      <c r="E38511" t="s">
        <v>2743</v>
      </c>
      <c r="F38511" t="s">
        <v>2861</v>
      </c>
      <c r="G38511">
        <v>3</v>
      </c>
      <c r="H38511">
        <v>3</v>
      </c>
      <c r="I38511">
        <v>0</v>
      </c>
      <c r="J38511">
        <v>0</v>
      </c>
      <c r="K38511">
        <v>6.3999999999068677</v>
      </c>
      <c r="L38511">
        <v>10.049999999930151</v>
      </c>
      <c r="M38511">
        <v>3.6500000000232831</v>
      </c>
    </row>
    <row r="38512" spans="1:13" x14ac:dyDescent="0.3">
      <c r="A38512">
        <v>2020</v>
      </c>
      <c r="B38512">
        <v>1</v>
      </c>
      <c r="C38512">
        <v>30</v>
      </c>
      <c r="D38512" t="s">
        <v>2603</v>
      </c>
      <c r="E38512" t="s">
        <v>2743</v>
      </c>
      <c r="F38512" t="s">
        <v>2744</v>
      </c>
      <c r="G38512">
        <v>54.370000000000005</v>
      </c>
      <c r="H38512">
        <v>0</v>
      </c>
      <c r="I38512">
        <v>27</v>
      </c>
      <c r="J38512">
        <v>27.37</v>
      </c>
      <c r="K38512">
        <v>6.4000000000814907</v>
      </c>
      <c r="L38512">
        <v>47.983333333453629</v>
      </c>
      <c r="M38512">
        <v>41.583333333372138</v>
      </c>
    </row>
    <row r="38513" spans="1:13" x14ac:dyDescent="0.3">
      <c r="A38513">
        <v>2013</v>
      </c>
      <c r="B38513">
        <v>1</v>
      </c>
      <c r="C38513">
        <v>19</v>
      </c>
      <c r="D38513" t="s">
        <v>642</v>
      </c>
      <c r="E38513" t="s">
        <v>2773</v>
      </c>
      <c r="F38513" t="s">
        <v>2948</v>
      </c>
      <c r="G38513">
        <v>10</v>
      </c>
      <c r="H38513">
        <v>1</v>
      </c>
      <c r="I38513">
        <v>9</v>
      </c>
      <c r="J38513">
        <v>0</v>
      </c>
      <c r="K38513">
        <v>6.4166666666278616</v>
      </c>
      <c r="L38513">
        <v>26.000000000058208</v>
      </c>
      <c r="M38513">
        <v>19.583333333430346</v>
      </c>
    </row>
    <row r="38514" spans="1:13" x14ac:dyDescent="0.3">
      <c r="A38514">
        <v>2013</v>
      </c>
      <c r="B38514">
        <v>12</v>
      </c>
      <c r="C38514">
        <v>1</v>
      </c>
      <c r="D38514" t="s">
        <v>850</v>
      </c>
      <c r="E38514" t="s">
        <v>2752</v>
      </c>
      <c r="F38514" t="s">
        <v>2813</v>
      </c>
      <c r="G38514">
        <v>7.6</v>
      </c>
      <c r="H38514">
        <v>0</v>
      </c>
      <c r="I38514">
        <v>7.6</v>
      </c>
      <c r="J38514">
        <v>0</v>
      </c>
      <c r="K38514">
        <v>6.4166666666278616</v>
      </c>
      <c r="L38514">
        <v>9.1999999999534339</v>
      </c>
      <c r="M38514">
        <v>2.7833333333255723</v>
      </c>
    </row>
    <row r="38515" spans="1:13" x14ac:dyDescent="0.3">
      <c r="A38515">
        <v>2016</v>
      </c>
      <c r="B38515">
        <v>11</v>
      </c>
      <c r="C38515">
        <v>17</v>
      </c>
      <c r="D38515" t="s">
        <v>1660</v>
      </c>
      <c r="E38515" t="s">
        <v>2741</v>
      </c>
      <c r="F38515" t="s">
        <v>2872</v>
      </c>
      <c r="G38515">
        <v>15</v>
      </c>
      <c r="H38515">
        <v>10.23</v>
      </c>
      <c r="I38515">
        <v>4.7699999999999996</v>
      </c>
      <c r="J38515">
        <v>0</v>
      </c>
      <c r="K38515">
        <v>6.4166666666278616</v>
      </c>
      <c r="L38515">
        <v>73.749999999941792</v>
      </c>
      <c r="M38515">
        <v>67.333333333313931</v>
      </c>
    </row>
    <row r="38516" spans="1:13" x14ac:dyDescent="0.3">
      <c r="A38516">
        <v>2017</v>
      </c>
      <c r="B38516">
        <v>1</v>
      </c>
      <c r="C38516">
        <v>24</v>
      </c>
      <c r="D38516" t="s">
        <v>1728</v>
      </c>
      <c r="E38516" t="s">
        <v>2745</v>
      </c>
      <c r="F38516" t="s">
        <v>2782</v>
      </c>
      <c r="G38516">
        <v>4.49</v>
      </c>
      <c r="H38516">
        <v>4.1100000000000003</v>
      </c>
      <c r="I38516">
        <v>7.0000000000000007E-2</v>
      </c>
      <c r="J38516">
        <v>0.31</v>
      </c>
      <c r="K38516">
        <v>6.4166666666278616</v>
      </c>
      <c r="L38516">
        <v>828.16666666668607</v>
      </c>
      <c r="M38516">
        <v>821.75000000005821</v>
      </c>
    </row>
    <row r="38517" spans="1:13" x14ac:dyDescent="0.3">
      <c r="A38517">
        <v>2018</v>
      </c>
      <c r="B38517">
        <v>2</v>
      </c>
      <c r="C38517">
        <v>14</v>
      </c>
      <c r="D38517" t="s">
        <v>2013</v>
      </c>
      <c r="E38517" t="s">
        <v>2743</v>
      </c>
      <c r="F38517" t="s">
        <v>2744</v>
      </c>
      <c r="G38517">
        <v>18</v>
      </c>
      <c r="H38517">
        <v>1.8</v>
      </c>
      <c r="I38517">
        <v>13.2</v>
      </c>
      <c r="J38517">
        <v>3</v>
      </c>
      <c r="K38517">
        <v>6.4166666666278616</v>
      </c>
      <c r="L38517">
        <v>48.658333333296468</v>
      </c>
      <c r="M38517">
        <v>42.241666666668607</v>
      </c>
    </row>
    <row r="38518" spans="1:13" x14ac:dyDescent="0.3">
      <c r="A38518">
        <v>2018</v>
      </c>
      <c r="B38518">
        <v>12</v>
      </c>
      <c r="C38518">
        <v>13</v>
      </c>
      <c r="D38518" t="s">
        <v>2251</v>
      </c>
      <c r="E38518" t="s">
        <v>2752</v>
      </c>
      <c r="F38518" t="s">
        <v>2790</v>
      </c>
      <c r="G38518">
        <v>0.77999999999999992</v>
      </c>
      <c r="H38518">
        <v>0</v>
      </c>
      <c r="I38518">
        <v>0.77999999999999992</v>
      </c>
      <c r="J38518">
        <v>0</v>
      </c>
      <c r="K38518">
        <v>6.4166666666278616</v>
      </c>
      <c r="L38518">
        <v>6.8916666666045785</v>
      </c>
      <c r="M38518">
        <v>0.47499999997671694</v>
      </c>
    </row>
    <row r="38519" spans="1:13" x14ac:dyDescent="0.3">
      <c r="A38519">
        <v>2020</v>
      </c>
      <c r="B38519">
        <v>4</v>
      </c>
      <c r="C38519">
        <v>7</v>
      </c>
      <c r="D38519" t="s">
        <v>2671</v>
      </c>
      <c r="E38519" t="s">
        <v>2745</v>
      </c>
      <c r="F38519" t="s">
        <v>2951</v>
      </c>
      <c r="G38519">
        <v>6.67</v>
      </c>
      <c r="H38519">
        <v>5</v>
      </c>
      <c r="I38519">
        <v>1.67</v>
      </c>
      <c r="J38519">
        <v>0</v>
      </c>
      <c r="K38519">
        <v>6.4166666666278616</v>
      </c>
      <c r="L38519">
        <v>36.849999999976717</v>
      </c>
      <c r="M38519">
        <v>30.433333333348855</v>
      </c>
    </row>
    <row r="38520" spans="1:13" x14ac:dyDescent="0.3">
      <c r="A38520">
        <v>2015</v>
      </c>
      <c r="B38520">
        <v>3</v>
      </c>
      <c r="C38520">
        <v>11</v>
      </c>
      <c r="D38520" t="s">
        <v>1209</v>
      </c>
      <c r="E38520" t="s">
        <v>2747</v>
      </c>
      <c r="F38520" t="s">
        <v>2943</v>
      </c>
      <c r="G38520">
        <v>0.49000000000000005</v>
      </c>
      <c r="H38520">
        <v>0</v>
      </c>
      <c r="I38520">
        <v>0.49000000000000005</v>
      </c>
      <c r="J38520">
        <v>0</v>
      </c>
      <c r="K38520">
        <v>6.4166666668024845</v>
      </c>
      <c r="L38520">
        <v>8.8333333333139308</v>
      </c>
      <c r="M38520">
        <v>2.4166666665114462</v>
      </c>
    </row>
    <row r="38521" spans="1:13" x14ac:dyDescent="0.3">
      <c r="A38521">
        <v>2012</v>
      </c>
      <c r="B38521">
        <v>1</v>
      </c>
      <c r="C38521">
        <v>17</v>
      </c>
      <c r="D38521" t="s">
        <v>379</v>
      </c>
      <c r="E38521" t="s">
        <v>2754</v>
      </c>
      <c r="F38521" t="s">
        <v>2877</v>
      </c>
      <c r="G38521">
        <v>85</v>
      </c>
      <c r="H38521">
        <v>5</v>
      </c>
      <c r="I38521">
        <v>80</v>
      </c>
      <c r="J38521">
        <v>0</v>
      </c>
      <c r="K38521">
        <v>6.4333333333488554</v>
      </c>
      <c r="L38521">
        <v>24.333333333197515</v>
      </c>
      <c r="M38521">
        <v>17.89999999984866</v>
      </c>
    </row>
    <row r="38522" spans="1:13" x14ac:dyDescent="0.3">
      <c r="A38522">
        <v>2013</v>
      </c>
      <c r="B38522">
        <v>12</v>
      </c>
      <c r="C38522">
        <v>15</v>
      </c>
      <c r="D38522" t="s">
        <v>864</v>
      </c>
      <c r="E38522" t="s">
        <v>2743</v>
      </c>
      <c r="F38522" t="s">
        <v>2907</v>
      </c>
      <c r="G38522">
        <v>3.2</v>
      </c>
      <c r="H38522">
        <v>1.2</v>
      </c>
      <c r="I38522">
        <v>0</v>
      </c>
      <c r="J38522">
        <v>2</v>
      </c>
      <c r="K38522">
        <v>6.4333333333488554</v>
      </c>
      <c r="L38522">
        <v>54.75</v>
      </c>
      <c r="M38522">
        <v>48.316666666651145</v>
      </c>
    </row>
    <row r="38523" spans="1:13" x14ac:dyDescent="0.3">
      <c r="A38523">
        <v>2014</v>
      </c>
      <c r="B38523">
        <v>2</v>
      </c>
      <c r="C38523">
        <v>5</v>
      </c>
      <c r="D38523" t="s">
        <v>916</v>
      </c>
      <c r="E38523" t="s">
        <v>2754</v>
      </c>
      <c r="F38523" t="s">
        <v>2820</v>
      </c>
      <c r="G38523">
        <v>4</v>
      </c>
      <c r="H38523">
        <v>1</v>
      </c>
      <c r="I38523">
        <v>1</v>
      </c>
      <c r="J38523">
        <v>2</v>
      </c>
      <c r="K38523">
        <v>6.4333333333488554</v>
      </c>
      <c r="L38523">
        <v>27.099999999976717</v>
      </c>
      <c r="M38523">
        <v>20.666666666627862</v>
      </c>
    </row>
    <row r="38524" spans="1:13" x14ac:dyDescent="0.3">
      <c r="A38524">
        <v>2014</v>
      </c>
      <c r="B38524">
        <v>3</v>
      </c>
      <c r="C38524">
        <v>15</v>
      </c>
      <c r="D38524" t="s">
        <v>954</v>
      </c>
      <c r="E38524" t="s">
        <v>2741</v>
      </c>
      <c r="F38524" t="s">
        <v>2787</v>
      </c>
      <c r="G38524">
        <v>2.2000000000000002</v>
      </c>
      <c r="H38524">
        <v>0</v>
      </c>
      <c r="I38524">
        <v>0.7</v>
      </c>
      <c r="J38524">
        <v>1.5</v>
      </c>
      <c r="K38524">
        <v>6.4333333333488554</v>
      </c>
      <c r="L38524">
        <v>20.550000000104774</v>
      </c>
      <c r="M38524">
        <v>14.116666666755918</v>
      </c>
    </row>
    <row r="38525" spans="1:13" x14ac:dyDescent="0.3">
      <c r="A38525">
        <v>2016</v>
      </c>
      <c r="B38525">
        <v>2</v>
      </c>
      <c r="C38525">
        <v>6</v>
      </c>
      <c r="D38525" t="s">
        <v>1471</v>
      </c>
      <c r="E38525" t="s">
        <v>2745</v>
      </c>
      <c r="F38525" t="s">
        <v>2764</v>
      </c>
      <c r="G38525">
        <v>0.01</v>
      </c>
      <c r="H38525">
        <v>0</v>
      </c>
      <c r="I38525">
        <v>0.01</v>
      </c>
      <c r="J38525">
        <v>0</v>
      </c>
      <c r="K38525">
        <v>6.4333333333488554</v>
      </c>
      <c r="L38525">
        <v>6.9333333332324401</v>
      </c>
      <c r="M38525">
        <v>0.49999999988358468</v>
      </c>
    </row>
    <row r="38526" spans="1:13" x14ac:dyDescent="0.3">
      <c r="A38526">
        <v>2019</v>
      </c>
      <c r="B38526">
        <v>3</v>
      </c>
      <c r="C38526">
        <v>15</v>
      </c>
      <c r="D38526" t="s">
        <v>2343</v>
      </c>
      <c r="E38526" t="s">
        <v>2743</v>
      </c>
      <c r="F38526" t="s">
        <v>2861</v>
      </c>
      <c r="G38526">
        <v>5.3</v>
      </c>
      <c r="H38526">
        <v>2.2000000000000002</v>
      </c>
      <c r="I38526">
        <v>3.0999999999999996</v>
      </c>
      <c r="J38526">
        <v>0</v>
      </c>
      <c r="K38526">
        <v>6.4333333333488554</v>
      </c>
      <c r="L38526">
        <v>20.241666666726815</v>
      </c>
      <c r="M38526">
        <v>13.808333333377959</v>
      </c>
    </row>
    <row r="38527" spans="1:13" x14ac:dyDescent="0.3">
      <c r="A38527">
        <v>2019</v>
      </c>
      <c r="B38527">
        <v>11</v>
      </c>
      <c r="C38527">
        <v>11</v>
      </c>
      <c r="D38527" t="s">
        <v>2523</v>
      </c>
      <c r="E38527" t="s">
        <v>2745</v>
      </c>
      <c r="F38527" t="s">
        <v>2824</v>
      </c>
      <c r="G38527">
        <v>8.35</v>
      </c>
      <c r="H38527">
        <v>0</v>
      </c>
      <c r="I38527">
        <v>8.35</v>
      </c>
      <c r="J38527">
        <v>0</v>
      </c>
      <c r="K38527">
        <v>6.4333333333488554</v>
      </c>
      <c r="L38527">
        <v>42.933333333407063</v>
      </c>
      <c r="M38527">
        <v>36.500000000058208</v>
      </c>
    </row>
    <row r="38528" spans="1:13" x14ac:dyDescent="0.3">
      <c r="A38528">
        <v>2020</v>
      </c>
      <c r="B38528">
        <v>4</v>
      </c>
      <c r="C38528">
        <v>23</v>
      </c>
      <c r="D38528" t="s">
        <v>2687</v>
      </c>
      <c r="E38528" t="s">
        <v>2754</v>
      </c>
      <c r="F38528" t="s">
        <v>2970</v>
      </c>
      <c r="G38528">
        <v>30.3</v>
      </c>
      <c r="H38528">
        <v>0</v>
      </c>
      <c r="I38528">
        <v>0</v>
      </c>
      <c r="J38528">
        <v>30.3</v>
      </c>
      <c r="K38528">
        <v>6.4333333333488554</v>
      </c>
      <c r="L38528">
        <v>6.933333333407063</v>
      </c>
      <c r="M38528">
        <v>0.50000000005820766</v>
      </c>
    </row>
    <row r="38529" spans="1:13" x14ac:dyDescent="0.3">
      <c r="A38529">
        <v>2014</v>
      </c>
      <c r="B38529">
        <v>1</v>
      </c>
      <c r="C38529">
        <v>4</v>
      </c>
      <c r="D38529" t="s">
        <v>884</v>
      </c>
      <c r="E38529" t="s">
        <v>2749</v>
      </c>
      <c r="F38529" t="s">
        <v>2849</v>
      </c>
      <c r="G38529">
        <v>3</v>
      </c>
      <c r="H38529">
        <v>0</v>
      </c>
      <c r="I38529">
        <v>3</v>
      </c>
      <c r="J38529">
        <v>0</v>
      </c>
      <c r="K38529">
        <v>6.4499999998952262</v>
      </c>
      <c r="L38529">
        <v>7.7499999999417923</v>
      </c>
      <c r="M38529">
        <v>1.3000000000465661</v>
      </c>
    </row>
    <row r="38530" spans="1:13" x14ac:dyDescent="0.3">
      <c r="A38530">
        <v>2017</v>
      </c>
      <c r="B38530">
        <v>1</v>
      </c>
      <c r="C38530">
        <v>7</v>
      </c>
      <c r="D38530" t="s">
        <v>1711</v>
      </c>
      <c r="E38530" t="s">
        <v>2754</v>
      </c>
      <c r="F38530" t="s">
        <v>2914</v>
      </c>
      <c r="G38530">
        <v>0.7</v>
      </c>
      <c r="H38530">
        <v>0</v>
      </c>
      <c r="I38530">
        <v>0.7</v>
      </c>
      <c r="J38530">
        <v>0</v>
      </c>
      <c r="K38530">
        <v>6.4499999998952262</v>
      </c>
      <c r="L38530">
        <v>7.6666666666860692</v>
      </c>
      <c r="M38530">
        <v>1.216666666790843</v>
      </c>
    </row>
    <row r="38531" spans="1:13" x14ac:dyDescent="0.3">
      <c r="A38531">
        <v>2017</v>
      </c>
      <c r="B38531">
        <v>1</v>
      </c>
      <c r="C38531">
        <v>20</v>
      </c>
      <c r="D38531" t="s">
        <v>1724</v>
      </c>
      <c r="E38531" t="s">
        <v>2741</v>
      </c>
      <c r="F38531" t="s">
        <v>2758</v>
      </c>
      <c r="G38531">
        <v>2.6</v>
      </c>
      <c r="H38531">
        <v>0.3</v>
      </c>
      <c r="I38531">
        <v>2.2999999999999998</v>
      </c>
      <c r="J38531">
        <v>0</v>
      </c>
      <c r="K38531">
        <v>6.4499999999825377</v>
      </c>
      <c r="L38531">
        <v>8.5499999999301508</v>
      </c>
      <c r="M38531">
        <v>2.0999999999476131</v>
      </c>
    </row>
    <row r="38532" spans="1:13" x14ac:dyDescent="0.3">
      <c r="A38532">
        <v>2011</v>
      </c>
      <c r="B38532">
        <v>2</v>
      </c>
      <c r="C38532">
        <v>17</v>
      </c>
      <c r="D38532" t="s">
        <v>159</v>
      </c>
      <c r="E38532" t="s">
        <v>2749</v>
      </c>
      <c r="F38532" t="s">
        <v>2849</v>
      </c>
      <c r="G38532">
        <v>60</v>
      </c>
      <c r="H38532">
        <v>15</v>
      </c>
      <c r="I38532">
        <v>45</v>
      </c>
      <c r="J38532">
        <v>0</v>
      </c>
      <c r="K38532">
        <v>6.4500000000698492</v>
      </c>
      <c r="L38532">
        <v>26.833333333488554</v>
      </c>
      <c r="M38532">
        <v>20.383333333418705</v>
      </c>
    </row>
    <row r="38533" spans="1:13" x14ac:dyDescent="0.3">
      <c r="A38533">
        <v>2013</v>
      </c>
      <c r="B38533">
        <v>1</v>
      </c>
      <c r="C38533">
        <v>16</v>
      </c>
      <c r="D38533" t="s">
        <v>639</v>
      </c>
      <c r="E38533" t="s">
        <v>2741</v>
      </c>
      <c r="F38533" t="s">
        <v>2911</v>
      </c>
      <c r="G38533">
        <v>18</v>
      </c>
      <c r="H38533">
        <v>5</v>
      </c>
      <c r="I38533">
        <v>0</v>
      </c>
      <c r="J38533">
        <v>13</v>
      </c>
      <c r="K38533">
        <v>6.4500000000698492</v>
      </c>
      <c r="L38533">
        <v>7.4166666667442769</v>
      </c>
      <c r="M38533">
        <v>0.96666666667442769</v>
      </c>
    </row>
    <row r="38534" spans="1:13" x14ac:dyDescent="0.3">
      <c r="A38534">
        <v>2020</v>
      </c>
      <c r="B38534">
        <v>1</v>
      </c>
      <c r="C38534">
        <v>29</v>
      </c>
      <c r="D38534" t="s">
        <v>2602</v>
      </c>
      <c r="E38534" t="s">
        <v>2745</v>
      </c>
      <c r="F38534" t="s">
        <v>2890</v>
      </c>
      <c r="G38534">
        <v>2</v>
      </c>
      <c r="H38534">
        <v>0.6</v>
      </c>
      <c r="I38534">
        <v>1.4</v>
      </c>
      <c r="J38534">
        <v>0</v>
      </c>
      <c r="K38534">
        <v>6.4500000000698492</v>
      </c>
      <c r="L38534">
        <v>29.616666666639503</v>
      </c>
      <c r="M38534">
        <v>23.166666666569654</v>
      </c>
    </row>
    <row r="38535" spans="1:13" x14ac:dyDescent="0.3">
      <c r="A38535">
        <v>2014</v>
      </c>
      <c r="B38535">
        <v>1</v>
      </c>
      <c r="C38535">
        <v>3</v>
      </c>
      <c r="D38535" t="s">
        <v>883</v>
      </c>
      <c r="E38535" t="s">
        <v>2741</v>
      </c>
      <c r="F38535" t="s">
        <v>2858</v>
      </c>
      <c r="G38535">
        <v>417.5</v>
      </c>
      <c r="H38535">
        <v>15.5</v>
      </c>
      <c r="I38535">
        <v>402</v>
      </c>
      <c r="J38535">
        <v>0</v>
      </c>
      <c r="K38535">
        <v>6.4533333333092742</v>
      </c>
      <c r="L38535">
        <v>117.20333333333255</v>
      </c>
      <c r="M38535">
        <v>110.75000000002328</v>
      </c>
    </row>
    <row r="38536" spans="1:13" x14ac:dyDescent="0.3">
      <c r="A38536">
        <v>2019</v>
      </c>
      <c r="B38536">
        <v>2</v>
      </c>
      <c r="C38536">
        <v>12</v>
      </c>
      <c r="D38536" t="s">
        <v>2312</v>
      </c>
      <c r="E38536" t="s">
        <v>2745</v>
      </c>
      <c r="F38536" t="s">
        <v>2782</v>
      </c>
      <c r="G38536">
        <v>18.700000000000003</v>
      </c>
      <c r="H38536">
        <v>12.6</v>
      </c>
      <c r="I38536">
        <v>5.2999999999999989</v>
      </c>
      <c r="J38536">
        <v>0.8</v>
      </c>
      <c r="K38536">
        <v>6.4595238095498644</v>
      </c>
      <c r="L38536" t="e">
        <v>#VALUE!</v>
      </c>
      <c r="M38536" t="e">
        <v>#VALUE!</v>
      </c>
    </row>
    <row r="38537" spans="1:13" x14ac:dyDescent="0.3">
      <c r="A38537">
        <v>2012</v>
      </c>
      <c r="B38537">
        <v>4</v>
      </c>
      <c r="C38537">
        <v>5</v>
      </c>
      <c r="D38537" t="s">
        <v>458</v>
      </c>
      <c r="E38537" t="s">
        <v>2752</v>
      </c>
      <c r="F38537" t="s">
        <v>2752</v>
      </c>
      <c r="G38537">
        <v>14.26</v>
      </c>
      <c r="H38537">
        <v>14.16</v>
      </c>
      <c r="I38537">
        <v>0.1</v>
      </c>
      <c r="J38537">
        <v>0</v>
      </c>
      <c r="K38537">
        <v>6.4611111111007631</v>
      </c>
      <c r="L38537">
        <v>7.2222222221898846</v>
      </c>
      <c r="M38537">
        <v>0.76111111108912155</v>
      </c>
    </row>
    <row r="38538" spans="1:13" x14ac:dyDescent="0.3">
      <c r="A38538">
        <v>2012</v>
      </c>
      <c r="B38538">
        <v>12</v>
      </c>
      <c r="C38538">
        <v>4</v>
      </c>
      <c r="D38538" t="s">
        <v>597</v>
      </c>
      <c r="E38538" t="s">
        <v>2749</v>
      </c>
      <c r="F38538" t="s">
        <v>2959</v>
      </c>
      <c r="G38538">
        <v>16</v>
      </c>
      <c r="H38538">
        <v>0</v>
      </c>
      <c r="I38538">
        <v>16</v>
      </c>
      <c r="J38538">
        <v>0</v>
      </c>
      <c r="K38538">
        <v>6.466666666790843</v>
      </c>
      <c r="L38538">
        <v>6.9666666666744277</v>
      </c>
      <c r="M38538">
        <v>0.49999999988358468</v>
      </c>
    </row>
    <row r="38539" spans="1:13" x14ac:dyDescent="0.3">
      <c r="A38539">
        <v>2019</v>
      </c>
      <c r="B38539">
        <v>2</v>
      </c>
      <c r="C38539">
        <v>12</v>
      </c>
      <c r="D38539" t="s">
        <v>2312</v>
      </c>
      <c r="E38539" t="s">
        <v>2743</v>
      </c>
      <c r="F38539" t="s">
        <v>2834</v>
      </c>
      <c r="G38539">
        <v>100.89999999999999</v>
      </c>
      <c r="H38539">
        <v>36.299999999999997</v>
      </c>
      <c r="I38539">
        <v>64.599999999999994</v>
      </c>
      <c r="J38539">
        <v>0</v>
      </c>
      <c r="K38539">
        <v>6.466666666790843</v>
      </c>
      <c r="L38539">
        <v>146.20000000001164</v>
      </c>
      <c r="M38539">
        <v>139.7333333332208</v>
      </c>
    </row>
    <row r="38540" spans="1:13" x14ac:dyDescent="0.3">
      <c r="A38540">
        <v>2019</v>
      </c>
      <c r="B38540">
        <v>11</v>
      </c>
      <c r="C38540">
        <v>22</v>
      </c>
      <c r="D38540" t="s">
        <v>2534</v>
      </c>
      <c r="E38540" t="s">
        <v>2743</v>
      </c>
      <c r="F38540" t="s">
        <v>2771</v>
      </c>
      <c r="G38540">
        <v>6.4</v>
      </c>
      <c r="H38540">
        <v>0</v>
      </c>
      <c r="I38540">
        <v>6.4</v>
      </c>
      <c r="J38540">
        <v>0</v>
      </c>
      <c r="K38540">
        <v>6.466666666790843</v>
      </c>
      <c r="L38540">
        <v>6.5333333333255723</v>
      </c>
      <c r="M38540">
        <v>6.6666666534729302E-2</v>
      </c>
    </row>
    <row r="38541" spans="1:13" x14ac:dyDescent="0.3">
      <c r="A38541">
        <v>2017</v>
      </c>
      <c r="B38541">
        <v>3</v>
      </c>
      <c r="C38541">
        <v>4</v>
      </c>
      <c r="D38541" t="s">
        <v>1767</v>
      </c>
      <c r="E38541" t="s">
        <v>2743</v>
      </c>
      <c r="F38541" t="s">
        <v>2861</v>
      </c>
      <c r="G38541">
        <v>3.8</v>
      </c>
      <c r="H38541">
        <v>1.55</v>
      </c>
      <c r="I38541">
        <v>1.1000000000000001</v>
      </c>
      <c r="J38541">
        <v>1.1499999999999999</v>
      </c>
      <c r="K38541">
        <v>6.4750000001076842</v>
      </c>
      <c r="L38541">
        <v>18.337500000008731</v>
      </c>
      <c r="M38541">
        <v>11.862499999901047</v>
      </c>
    </row>
    <row r="38542" spans="1:13" x14ac:dyDescent="0.3">
      <c r="A38542">
        <v>2012</v>
      </c>
      <c r="B38542">
        <v>1</v>
      </c>
      <c r="C38542">
        <v>5</v>
      </c>
      <c r="D38542" t="s">
        <v>367</v>
      </c>
      <c r="E38542" t="s">
        <v>2745</v>
      </c>
      <c r="F38542" t="s">
        <v>2751</v>
      </c>
      <c r="G38542">
        <v>10</v>
      </c>
      <c r="H38542">
        <v>10</v>
      </c>
      <c r="I38542">
        <v>0</v>
      </c>
      <c r="J38542">
        <v>0</v>
      </c>
      <c r="K38542">
        <v>6.4833333333372138</v>
      </c>
      <c r="L38542">
        <v>126</v>
      </c>
      <c r="M38542">
        <v>119.51666666666279</v>
      </c>
    </row>
    <row r="38543" spans="1:13" x14ac:dyDescent="0.3">
      <c r="A38543">
        <v>2013</v>
      </c>
      <c r="B38543">
        <v>1</v>
      </c>
      <c r="C38543">
        <v>17</v>
      </c>
      <c r="D38543" t="s">
        <v>640</v>
      </c>
      <c r="E38543" t="s">
        <v>2745</v>
      </c>
      <c r="F38543" t="s">
        <v>2761</v>
      </c>
      <c r="G38543">
        <v>8.5</v>
      </c>
      <c r="H38543">
        <v>8.5</v>
      </c>
      <c r="I38543">
        <v>0</v>
      </c>
      <c r="J38543">
        <v>0</v>
      </c>
      <c r="K38543">
        <v>6.4833333333372138</v>
      </c>
      <c r="L38543">
        <v>78.633333333302289</v>
      </c>
      <c r="M38543">
        <v>72.149999999965075</v>
      </c>
    </row>
    <row r="38544" spans="1:13" x14ac:dyDescent="0.3">
      <c r="A38544">
        <v>2015</v>
      </c>
      <c r="B38544">
        <v>2</v>
      </c>
      <c r="C38544">
        <v>9</v>
      </c>
      <c r="D38544" t="s">
        <v>1179</v>
      </c>
      <c r="E38544" t="s">
        <v>2743</v>
      </c>
      <c r="F38544" t="s">
        <v>2874</v>
      </c>
      <c r="G38544">
        <v>0.2</v>
      </c>
      <c r="H38544">
        <v>0</v>
      </c>
      <c r="I38544">
        <v>0</v>
      </c>
      <c r="J38544">
        <v>0.2</v>
      </c>
      <c r="K38544">
        <v>6.4833333333372138</v>
      </c>
      <c r="L38544">
        <v>33.099999999976717</v>
      </c>
      <c r="M38544">
        <v>26.616666666639503</v>
      </c>
    </row>
    <row r="38545" spans="1:13" x14ac:dyDescent="0.3">
      <c r="A38545">
        <v>2018</v>
      </c>
      <c r="B38545">
        <v>3</v>
      </c>
      <c r="C38545">
        <v>8</v>
      </c>
      <c r="D38545" t="s">
        <v>2035</v>
      </c>
      <c r="E38545" t="s">
        <v>2743</v>
      </c>
      <c r="F38545" t="s">
        <v>2827</v>
      </c>
      <c r="G38545">
        <v>25.590000000000003</v>
      </c>
      <c r="H38545">
        <v>5.5600000000000005</v>
      </c>
      <c r="I38545">
        <v>20.02</v>
      </c>
      <c r="J38545">
        <v>0.01</v>
      </c>
      <c r="K38545">
        <v>6.4833333333372138</v>
      </c>
      <c r="L38545">
        <v>49.653333333309277</v>
      </c>
      <c r="M38545">
        <v>43.169999999972063</v>
      </c>
    </row>
    <row r="38546" spans="1:13" x14ac:dyDescent="0.3">
      <c r="A38546">
        <v>2019</v>
      </c>
      <c r="B38546">
        <v>4</v>
      </c>
      <c r="C38546">
        <v>10</v>
      </c>
      <c r="D38546" t="s">
        <v>2369</v>
      </c>
      <c r="E38546" t="s">
        <v>2752</v>
      </c>
      <c r="F38546" t="s">
        <v>2928</v>
      </c>
      <c r="G38546">
        <v>1.7</v>
      </c>
      <c r="H38546">
        <v>0.5</v>
      </c>
      <c r="I38546">
        <v>1.2</v>
      </c>
      <c r="J38546">
        <v>0</v>
      </c>
      <c r="K38546">
        <v>6.4833333333372138</v>
      </c>
      <c r="L38546">
        <v>19.616666666697711</v>
      </c>
      <c r="M38546">
        <v>13.133333333360497</v>
      </c>
    </row>
    <row r="38547" spans="1:13" x14ac:dyDescent="0.3">
      <c r="A38547">
        <v>2019</v>
      </c>
      <c r="B38547">
        <v>6</v>
      </c>
      <c r="C38547">
        <v>9</v>
      </c>
      <c r="D38547" t="s">
        <v>2419</v>
      </c>
      <c r="E38547" t="s">
        <v>2752</v>
      </c>
      <c r="F38547" t="s">
        <v>2921</v>
      </c>
      <c r="G38547">
        <v>2</v>
      </c>
      <c r="H38547">
        <v>0</v>
      </c>
      <c r="I38547">
        <v>2</v>
      </c>
      <c r="J38547">
        <v>0</v>
      </c>
      <c r="K38547">
        <v>6.4833333333372138</v>
      </c>
      <c r="L38547">
        <v>45.016666666546371</v>
      </c>
      <c r="M38547">
        <v>38.533333333209157</v>
      </c>
    </row>
    <row r="38548" spans="1:13" x14ac:dyDescent="0.3">
      <c r="A38548">
        <v>2020</v>
      </c>
      <c r="B38548">
        <v>2</v>
      </c>
      <c r="C38548">
        <v>7</v>
      </c>
      <c r="D38548" t="s">
        <v>2611</v>
      </c>
      <c r="E38548" t="s">
        <v>2741</v>
      </c>
      <c r="F38548" t="s">
        <v>2836</v>
      </c>
      <c r="G38548">
        <v>0.5</v>
      </c>
      <c r="H38548">
        <v>0</v>
      </c>
      <c r="I38548">
        <v>0.5</v>
      </c>
      <c r="J38548">
        <v>0</v>
      </c>
      <c r="K38548">
        <v>6.4833333333372138</v>
      </c>
      <c r="L38548">
        <v>8.2000000000116415</v>
      </c>
      <c r="M38548">
        <v>1.7166666666744277</v>
      </c>
    </row>
    <row r="38549" spans="1:13" x14ac:dyDescent="0.3">
      <c r="A38549">
        <v>2020</v>
      </c>
      <c r="B38549">
        <v>1</v>
      </c>
      <c r="C38549">
        <v>4</v>
      </c>
      <c r="D38549" t="s">
        <v>2577</v>
      </c>
      <c r="E38549" t="s">
        <v>2745</v>
      </c>
      <c r="F38549" t="s">
        <v>2782</v>
      </c>
      <c r="G38549">
        <v>5.0500000000000007</v>
      </c>
      <c r="H38549">
        <v>4.5</v>
      </c>
      <c r="I38549">
        <v>0.55000000000000004</v>
      </c>
      <c r="J38549">
        <v>0</v>
      </c>
      <c r="K38549">
        <v>6.4866666667163368</v>
      </c>
      <c r="L38549">
        <v>21.706666666700038</v>
      </c>
      <c r="M38549">
        <v>15.219999999983703</v>
      </c>
    </row>
    <row r="38550" spans="1:13" x14ac:dyDescent="0.3">
      <c r="A38550">
        <v>2011</v>
      </c>
      <c r="B38550">
        <v>2</v>
      </c>
      <c r="C38550">
        <v>14</v>
      </c>
      <c r="D38550" t="s">
        <v>156</v>
      </c>
      <c r="E38550" t="s">
        <v>2773</v>
      </c>
      <c r="F38550" t="s">
        <v>2774</v>
      </c>
      <c r="G38550">
        <v>2.1</v>
      </c>
      <c r="H38550">
        <v>1.7</v>
      </c>
      <c r="I38550">
        <v>0.4</v>
      </c>
      <c r="J38550">
        <v>0</v>
      </c>
      <c r="K38550">
        <v>6.4999999998835847</v>
      </c>
      <c r="L38550">
        <v>8.25</v>
      </c>
      <c r="M38550">
        <v>1.7500000001164153</v>
      </c>
    </row>
    <row r="38551" spans="1:13" x14ac:dyDescent="0.3">
      <c r="A38551">
        <v>2011</v>
      </c>
      <c r="B38551">
        <v>5</v>
      </c>
      <c r="C38551">
        <v>19</v>
      </c>
      <c r="D38551" t="s">
        <v>246</v>
      </c>
      <c r="E38551" t="s">
        <v>2749</v>
      </c>
      <c r="F38551" t="s">
        <v>2852</v>
      </c>
      <c r="G38551">
        <v>2</v>
      </c>
      <c r="H38551">
        <v>0</v>
      </c>
      <c r="I38551">
        <v>2</v>
      </c>
      <c r="J38551">
        <v>0</v>
      </c>
      <c r="K38551">
        <v>6.4999999998835847</v>
      </c>
      <c r="L38551">
        <v>7.1666666666278616</v>
      </c>
      <c r="M38551">
        <v>0.66666666674427688</v>
      </c>
    </row>
    <row r="38552" spans="1:13" x14ac:dyDescent="0.3">
      <c r="A38552">
        <v>2012</v>
      </c>
      <c r="B38552">
        <v>2</v>
      </c>
      <c r="C38552">
        <v>10</v>
      </c>
      <c r="D38552" t="s">
        <v>403</v>
      </c>
      <c r="E38552" t="s">
        <v>2743</v>
      </c>
      <c r="F38552" t="s">
        <v>2827</v>
      </c>
      <c r="G38552">
        <v>274.56</v>
      </c>
      <c r="H38552">
        <v>274.56</v>
      </c>
      <c r="I38552">
        <v>0</v>
      </c>
      <c r="J38552">
        <v>0</v>
      </c>
      <c r="K38552">
        <v>6.4999999998835847</v>
      </c>
      <c r="L38552">
        <v>7.5</v>
      </c>
      <c r="M38552">
        <v>1.0000000001164153</v>
      </c>
    </row>
    <row r="38553" spans="1:13" x14ac:dyDescent="0.3">
      <c r="A38553">
        <v>2012</v>
      </c>
      <c r="B38553">
        <v>2</v>
      </c>
      <c r="C38553">
        <v>16</v>
      </c>
      <c r="D38553" t="s">
        <v>409</v>
      </c>
      <c r="E38553" t="s">
        <v>2773</v>
      </c>
      <c r="F38553" t="s">
        <v>2773</v>
      </c>
      <c r="G38553">
        <v>70</v>
      </c>
      <c r="H38553">
        <v>0</v>
      </c>
      <c r="I38553">
        <v>70</v>
      </c>
      <c r="J38553">
        <v>0</v>
      </c>
      <c r="K38553">
        <v>6.4999999998835847</v>
      </c>
      <c r="L38553">
        <v>22.866666666639503</v>
      </c>
      <c r="M38553">
        <v>16.366666666755918</v>
      </c>
    </row>
    <row r="38554" spans="1:13" x14ac:dyDescent="0.3">
      <c r="A38554">
        <v>2010</v>
      </c>
      <c r="B38554">
        <v>11</v>
      </c>
      <c r="C38554">
        <v>3</v>
      </c>
      <c r="D38554" t="s">
        <v>53</v>
      </c>
      <c r="E38554" t="s">
        <v>2773</v>
      </c>
      <c r="F38554" t="s">
        <v>2807</v>
      </c>
      <c r="G38554">
        <v>1</v>
      </c>
      <c r="H38554">
        <v>0.1</v>
      </c>
      <c r="I38554">
        <v>0.9</v>
      </c>
      <c r="J38554">
        <v>0</v>
      </c>
      <c r="K38554">
        <v>6.5000000000582077</v>
      </c>
      <c r="L38554">
        <v>10.000000000116415</v>
      </c>
      <c r="M38554">
        <v>3.5000000000582077</v>
      </c>
    </row>
    <row r="38555" spans="1:13" x14ac:dyDescent="0.3">
      <c r="A38555">
        <v>2011</v>
      </c>
      <c r="B38555">
        <v>11</v>
      </c>
      <c r="C38555">
        <v>21</v>
      </c>
      <c r="D38555" t="s">
        <v>322</v>
      </c>
      <c r="E38555" t="s">
        <v>2773</v>
      </c>
      <c r="F38555" t="s">
        <v>2774</v>
      </c>
      <c r="G38555">
        <v>6</v>
      </c>
      <c r="H38555">
        <v>3</v>
      </c>
      <c r="I38555">
        <v>3</v>
      </c>
      <c r="J38555">
        <v>0</v>
      </c>
      <c r="K38555">
        <v>6.5000000000582077</v>
      </c>
      <c r="L38555">
        <v>22.250000000058208</v>
      </c>
      <c r="M38555">
        <v>15.75</v>
      </c>
    </row>
    <row r="38556" spans="1:13" x14ac:dyDescent="0.3">
      <c r="A38556">
        <v>2012</v>
      </c>
      <c r="B38556">
        <v>1</v>
      </c>
      <c r="C38556">
        <v>29</v>
      </c>
      <c r="D38556" t="s">
        <v>391</v>
      </c>
      <c r="E38556" t="s">
        <v>2752</v>
      </c>
      <c r="F38556" t="s">
        <v>2864</v>
      </c>
      <c r="G38556">
        <v>46.4</v>
      </c>
      <c r="H38556">
        <v>5</v>
      </c>
      <c r="I38556">
        <v>41.4</v>
      </c>
      <c r="J38556">
        <v>0</v>
      </c>
      <c r="K38556">
        <v>6.5000000000582077</v>
      </c>
      <c r="L38556">
        <v>25.916666666802485</v>
      </c>
      <c r="M38556">
        <v>19.416666666744277</v>
      </c>
    </row>
    <row r="38557" spans="1:13" x14ac:dyDescent="0.3">
      <c r="A38557">
        <v>2013</v>
      </c>
      <c r="B38557">
        <v>2</v>
      </c>
      <c r="C38557">
        <v>25</v>
      </c>
      <c r="D38557" t="s">
        <v>679</v>
      </c>
      <c r="E38557" t="s">
        <v>2752</v>
      </c>
      <c r="F38557" t="s">
        <v>2993</v>
      </c>
      <c r="G38557">
        <v>10</v>
      </c>
      <c r="H38557">
        <v>0</v>
      </c>
      <c r="I38557">
        <v>10</v>
      </c>
      <c r="J38557">
        <v>0</v>
      </c>
      <c r="K38557">
        <v>6.5000000000582077</v>
      </c>
      <c r="L38557">
        <v>7.1666666666278616</v>
      </c>
      <c r="M38557">
        <v>0.6666666665696539</v>
      </c>
    </row>
    <row r="38558" spans="1:13" x14ac:dyDescent="0.3">
      <c r="A38558">
        <v>2014</v>
      </c>
      <c r="B38558">
        <v>3</v>
      </c>
      <c r="C38558">
        <v>23</v>
      </c>
      <c r="D38558" t="s">
        <v>962</v>
      </c>
      <c r="E38558" t="s">
        <v>2866</v>
      </c>
      <c r="F38558" t="s">
        <v>2875</v>
      </c>
      <c r="G38558">
        <v>6</v>
      </c>
      <c r="H38558">
        <v>0</v>
      </c>
      <c r="I38558">
        <v>6</v>
      </c>
      <c r="J38558">
        <v>0</v>
      </c>
      <c r="K38558">
        <v>6.5000000000582077</v>
      </c>
      <c r="L38558">
        <v>105.53333333332557</v>
      </c>
      <c r="M38558">
        <v>99.033333333267365</v>
      </c>
    </row>
    <row r="38559" spans="1:13" x14ac:dyDescent="0.3">
      <c r="A38559">
        <v>2017</v>
      </c>
      <c r="B38559">
        <v>1</v>
      </c>
      <c r="C38559">
        <v>30</v>
      </c>
      <c r="D38559" t="s">
        <v>1734</v>
      </c>
      <c r="E38559" t="s">
        <v>2749</v>
      </c>
      <c r="F38559" t="s">
        <v>2826</v>
      </c>
      <c r="G38559">
        <v>2</v>
      </c>
      <c r="H38559">
        <v>0</v>
      </c>
      <c r="I38559">
        <v>2</v>
      </c>
      <c r="J38559">
        <v>0</v>
      </c>
      <c r="K38559">
        <v>6.5000000000582077</v>
      </c>
      <c r="L38559">
        <v>6.75</v>
      </c>
      <c r="M38559">
        <v>0.24999999994179234</v>
      </c>
    </row>
    <row r="38560" spans="1:13" x14ac:dyDescent="0.3">
      <c r="A38560">
        <v>2018</v>
      </c>
      <c r="B38560">
        <v>1</v>
      </c>
      <c r="C38560">
        <v>3</v>
      </c>
      <c r="D38560" t="s">
        <v>1971</v>
      </c>
      <c r="E38560" t="s">
        <v>2754</v>
      </c>
      <c r="F38560" t="s">
        <v>2840</v>
      </c>
      <c r="G38560">
        <v>2.4500000000000002</v>
      </c>
      <c r="H38560">
        <v>2.2000000000000002</v>
      </c>
      <c r="I38560">
        <v>0.25</v>
      </c>
      <c r="J38560">
        <v>0</v>
      </c>
      <c r="K38560">
        <v>6.5000000000582077</v>
      </c>
      <c r="L38560">
        <v>8.4999999999417923</v>
      </c>
      <c r="M38560">
        <v>1.9999999998835847</v>
      </c>
    </row>
    <row r="38561" spans="1:13" x14ac:dyDescent="0.3">
      <c r="A38561">
        <v>2018</v>
      </c>
      <c r="B38561">
        <v>1</v>
      </c>
      <c r="C38561">
        <v>28</v>
      </c>
      <c r="D38561" t="s">
        <v>1996</v>
      </c>
      <c r="E38561" t="s">
        <v>2752</v>
      </c>
      <c r="F38561" t="s">
        <v>2847</v>
      </c>
      <c r="G38561">
        <v>1.2</v>
      </c>
      <c r="H38561">
        <v>0</v>
      </c>
      <c r="I38561">
        <v>1.2</v>
      </c>
      <c r="J38561">
        <v>0</v>
      </c>
      <c r="K38561">
        <v>6.5000000000582077</v>
      </c>
      <c r="L38561">
        <v>32.450000000128057</v>
      </c>
      <c r="M38561">
        <v>25.950000000069849</v>
      </c>
    </row>
    <row r="38562" spans="1:13" x14ac:dyDescent="0.3">
      <c r="A38562">
        <v>2019</v>
      </c>
      <c r="B38562">
        <v>8</v>
      </c>
      <c r="C38562">
        <v>20</v>
      </c>
      <c r="D38562" t="s">
        <v>2445</v>
      </c>
      <c r="E38562" t="s">
        <v>2773</v>
      </c>
      <c r="F38562" t="s">
        <v>2807</v>
      </c>
      <c r="G38562">
        <v>3</v>
      </c>
      <c r="H38562">
        <v>0</v>
      </c>
      <c r="I38562">
        <v>2.5</v>
      </c>
      <c r="J38562">
        <v>0.5</v>
      </c>
      <c r="K38562">
        <v>6.5000000000582077</v>
      </c>
      <c r="L38562">
        <v>21.583333333313931</v>
      </c>
      <c r="M38562">
        <v>15.083333333255723</v>
      </c>
    </row>
    <row r="38563" spans="1:13" x14ac:dyDescent="0.3">
      <c r="A38563">
        <v>2019</v>
      </c>
      <c r="B38563">
        <v>11</v>
      </c>
      <c r="C38563">
        <v>22</v>
      </c>
      <c r="D38563" t="s">
        <v>2534</v>
      </c>
      <c r="E38563" t="s">
        <v>2754</v>
      </c>
      <c r="F38563" t="s">
        <v>2873</v>
      </c>
      <c r="G38563">
        <v>5.3</v>
      </c>
      <c r="H38563">
        <v>0.3</v>
      </c>
      <c r="I38563">
        <v>4.7</v>
      </c>
      <c r="J38563">
        <v>0.3</v>
      </c>
      <c r="K38563">
        <v>6.5000000000582077</v>
      </c>
      <c r="L38563">
        <v>14.966666666732635</v>
      </c>
      <c r="M38563">
        <v>8.4666666666744277</v>
      </c>
    </row>
    <row r="38564" spans="1:13" x14ac:dyDescent="0.3">
      <c r="A38564">
        <v>2012</v>
      </c>
      <c r="B38564">
        <v>2</v>
      </c>
      <c r="C38564">
        <v>10</v>
      </c>
      <c r="D38564" t="s">
        <v>403</v>
      </c>
      <c r="E38564" t="s">
        <v>2745</v>
      </c>
      <c r="F38564" t="s">
        <v>2782</v>
      </c>
      <c r="G38564">
        <v>11.07</v>
      </c>
      <c r="H38564">
        <v>7.2200000000000006</v>
      </c>
      <c r="I38564">
        <v>3.85</v>
      </c>
      <c r="J38564">
        <v>0</v>
      </c>
      <c r="K38564">
        <v>6.5083333332440816</v>
      </c>
      <c r="L38564">
        <v>33.558333333319752</v>
      </c>
      <c r="M38564">
        <v>27.05000000007567</v>
      </c>
    </row>
    <row r="38565" spans="1:13" x14ac:dyDescent="0.3">
      <c r="A38565">
        <v>2014</v>
      </c>
      <c r="B38565">
        <v>12</v>
      </c>
      <c r="C38565">
        <v>5</v>
      </c>
      <c r="D38565" t="s">
        <v>1113</v>
      </c>
      <c r="E38565" t="s">
        <v>2745</v>
      </c>
      <c r="F38565" t="s">
        <v>2795</v>
      </c>
      <c r="G38565">
        <v>2.0499999999999998</v>
      </c>
      <c r="H38565">
        <v>2.0499999999999998</v>
      </c>
      <c r="I38565">
        <v>0</v>
      </c>
      <c r="J38565">
        <v>0</v>
      </c>
      <c r="K38565">
        <v>6.5166666666045785</v>
      </c>
      <c r="L38565">
        <v>12.733333333279006</v>
      </c>
      <c r="M38565">
        <v>6.2166666666744277</v>
      </c>
    </row>
    <row r="38566" spans="1:13" x14ac:dyDescent="0.3">
      <c r="A38566">
        <v>2016</v>
      </c>
      <c r="B38566">
        <v>12</v>
      </c>
      <c r="C38566">
        <v>19</v>
      </c>
      <c r="D38566" t="s">
        <v>1692</v>
      </c>
      <c r="E38566" t="s">
        <v>2741</v>
      </c>
      <c r="F38566" t="s">
        <v>2845</v>
      </c>
      <c r="G38566">
        <v>4.5</v>
      </c>
      <c r="H38566">
        <v>0.5</v>
      </c>
      <c r="I38566">
        <v>4</v>
      </c>
      <c r="J38566">
        <v>0</v>
      </c>
      <c r="K38566">
        <v>6.5166666666045785</v>
      </c>
      <c r="L38566">
        <v>7.0666666666511446</v>
      </c>
      <c r="M38566">
        <v>0.55000000004656613</v>
      </c>
    </row>
    <row r="38567" spans="1:13" x14ac:dyDescent="0.3">
      <c r="A38567">
        <v>2018</v>
      </c>
      <c r="B38567">
        <v>2</v>
      </c>
      <c r="C38567">
        <v>20</v>
      </c>
      <c r="D38567" t="s">
        <v>2019</v>
      </c>
      <c r="E38567" t="s">
        <v>2745</v>
      </c>
      <c r="F38567" t="s">
        <v>2777</v>
      </c>
      <c r="G38567">
        <v>0.2</v>
      </c>
      <c r="H38567">
        <v>0</v>
      </c>
      <c r="I38567">
        <v>0.2</v>
      </c>
      <c r="J38567">
        <v>0</v>
      </c>
      <c r="K38567">
        <v>6.5166666666045785</v>
      </c>
      <c r="L38567">
        <v>6.5166666666045785</v>
      </c>
      <c r="M38567">
        <v>0</v>
      </c>
    </row>
    <row r="38568" spans="1:13" x14ac:dyDescent="0.3">
      <c r="A38568">
        <v>2020</v>
      </c>
      <c r="B38568">
        <v>4</v>
      </c>
      <c r="C38568">
        <v>22</v>
      </c>
      <c r="D38568" t="s">
        <v>2686</v>
      </c>
      <c r="E38568" t="s">
        <v>2749</v>
      </c>
      <c r="F38568" t="s">
        <v>2932</v>
      </c>
      <c r="G38568">
        <v>0.04</v>
      </c>
      <c r="H38568">
        <v>0</v>
      </c>
      <c r="I38568">
        <v>0.04</v>
      </c>
      <c r="J38568">
        <v>0</v>
      </c>
      <c r="K38568">
        <v>6.5166666666045785</v>
      </c>
      <c r="L38568">
        <v>53.199999999837019</v>
      </c>
      <c r="M38568">
        <v>46.68333333323244</v>
      </c>
    </row>
    <row r="38569" spans="1:13" x14ac:dyDescent="0.3">
      <c r="A38569">
        <v>2020</v>
      </c>
      <c r="B38569">
        <v>3</v>
      </c>
      <c r="C38569">
        <v>30</v>
      </c>
      <c r="D38569" t="s">
        <v>2663</v>
      </c>
      <c r="E38569" t="s">
        <v>2743</v>
      </c>
      <c r="F38569" t="s">
        <v>2874</v>
      </c>
      <c r="G38569">
        <v>0.99</v>
      </c>
      <c r="H38569">
        <v>0</v>
      </c>
      <c r="I38569">
        <v>0.99</v>
      </c>
      <c r="J38569">
        <v>0</v>
      </c>
      <c r="K38569">
        <v>6.5166666667792015</v>
      </c>
      <c r="L38569">
        <v>453.94999999995343</v>
      </c>
      <c r="M38569">
        <v>447.43333333317423</v>
      </c>
    </row>
    <row r="38570" spans="1:13" x14ac:dyDescent="0.3">
      <c r="A38570">
        <v>2017</v>
      </c>
      <c r="B38570">
        <v>3</v>
      </c>
      <c r="C38570">
        <v>7</v>
      </c>
      <c r="D38570" t="s">
        <v>1770</v>
      </c>
      <c r="E38570" t="s">
        <v>2745</v>
      </c>
      <c r="G38570">
        <v>52.58</v>
      </c>
      <c r="H38570">
        <v>20</v>
      </c>
      <c r="I38570">
        <v>30.88</v>
      </c>
      <c r="J38570">
        <v>1.7</v>
      </c>
      <c r="K38570">
        <v>6.5222222221782431</v>
      </c>
      <c r="L38570">
        <v>48.316666666592937</v>
      </c>
      <c r="M38570">
        <v>41.794444444414694</v>
      </c>
    </row>
    <row r="38571" spans="1:13" x14ac:dyDescent="0.3">
      <c r="A38571">
        <v>2018</v>
      </c>
      <c r="B38571">
        <v>2</v>
      </c>
      <c r="C38571">
        <v>6</v>
      </c>
      <c r="D38571" t="s">
        <v>2005</v>
      </c>
      <c r="E38571" t="s">
        <v>2745</v>
      </c>
      <c r="F38571" t="s">
        <v>2796</v>
      </c>
      <c r="G38571">
        <v>30.76</v>
      </c>
      <c r="H38571">
        <v>0.6</v>
      </c>
      <c r="I38571">
        <v>0.16</v>
      </c>
      <c r="J38571">
        <v>30</v>
      </c>
      <c r="K38571">
        <v>6.5250000000523869</v>
      </c>
      <c r="L38571">
        <v>292.43333333337796</v>
      </c>
      <c r="M38571">
        <v>285.90833333332557</v>
      </c>
    </row>
    <row r="38572" spans="1:13" x14ac:dyDescent="0.3">
      <c r="A38572">
        <v>2010</v>
      </c>
      <c r="B38572">
        <v>12</v>
      </c>
      <c r="C38572">
        <v>9</v>
      </c>
      <c r="D38572" t="s">
        <v>89</v>
      </c>
      <c r="E38572" t="s">
        <v>2749</v>
      </c>
      <c r="F38572" t="s">
        <v>2792</v>
      </c>
      <c r="G38572">
        <v>3.5</v>
      </c>
      <c r="H38572">
        <v>0</v>
      </c>
      <c r="I38572">
        <v>3.5</v>
      </c>
      <c r="J38572">
        <v>0</v>
      </c>
      <c r="K38572">
        <v>6.5333333333255723</v>
      </c>
      <c r="L38572">
        <v>23.833333333313931</v>
      </c>
      <c r="M38572">
        <v>17.299999999988358</v>
      </c>
    </row>
    <row r="38573" spans="1:13" x14ac:dyDescent="0.3">
      <c r="A38573">
        <v>2013</v>
      </c>
      <c r="B38573">
        <v>1</v>
      </c>
      <c r="C38573">
        <v>27</v>
      </c>
      <c r="D38573" t="s">
        <v>650</v>
      </c>
      <c r="E38573" t="s">
        <v>2743</v>
      </c>
      <c r="F38573" t="s">
        <v>2874</v>
      </c>
      <c r="G38573">
        <v>3.1</v>
      </c>
      <c r="H38573">
        <v>2.48</v>
      </c>
      <c r="I38573">
        <v>0.62</v>
      </c>
      <c r="J38573">
        <v>0</v>
      </c>
      <c r="K38573">
        <v>6.5333333333255723</v>
      </c>
      <c r="L38573">
        <v>72.233333333395422</v>
      </c>
      <c r="M38573">
        <v>65.700000000069849</v>
      </c>
    </row>
    <row r="38574" spans="1:13" x14ac:dyDescent="0.3">
      <c r="A38574">
        <v>2013</v>
      </c>
      <c r="B38574">
        <v>2</v>
      </c>
      <c r="C38574">
        <v>5</v>
      </c>
      <c r="D38574" t="s">
        <v>659</v>
      </c>
      <c r="E38574" t="s">
        <v>2745</v>
      </c>
      <c r="F38574" t="s">
        <v>2846</v>
      </c>
      <c r="G38574">
        <v>0.6</v>
      </c>
      <c r="H38574">
        <v>0.6</v>
      </c>
      <c r="I38574">
        <v>0</v>
      </c>
      <c r="J38574">
        <v>0</v>
      </c>
      <c r="K38574">
        <v>6.5333333333255723</v>
      </c>
      <c r="L38574">
        <v>17.116666666581295</v>
      </c>
      <c r="M38574">
        <v>10.583333333255723</v>
      </c>
    </row>
    <row r="38575" spans="1:13" x14ac:dyDescent="0.3">
      <c r="A38575">
        <v>2014</v>
      </c>
      <c r="B38575">
        <v>3</v>
      </c>
      <c r="C38575">
        <v>27</v>
      </c>
      <c r="D38575" t="s">
        <v>966</v>
      </c>
      <c r="E38575" t="s">
        <v>2752</v>
      </c>
      <c r="F38575" t="s">
        <v>2798</v>
      </c>
      <c r="G38575">
        <v>0.60000000000000009</v>
      </c>
      <c r="H38575">
        <v>0.2</v>
      </c>
      <c r="I38575">
        <v>0.4</v>
      </c>
      <c r="J38575">
        <v>0</v>
      </c>
      <c r="K38575">
        <v>6.5333333333255723</v>
      </c>
      <c r="L38575">
        <v>6.75</v>
      </c>
      <c r="M38575">
        <v>0.21666666667442769</v>
      </c>
    </row>
    <row r="38576" spans="1:13" x14ac:dyDescent="0.3">
      <c r="A38576">
        <v>2015</v>
      </c>
      <c r="B38576">
        <v>2</v>
      </c>
      <c r="C38576">
        <v>13</v>
      </c>
      <c r="D38576" t="s">
        <v>1183</v>
      </c>
      <c r="E38576" t="s">
        <v>2747</v>
      </c>
      <c r="F38576" t="s">
        <v>2748</v>
      </c>
      <c r="G38576">
        <v>0.5</v>
      </c>
      <c r="H38576">
        <v>0</v>
      </c>
      <c r="I38576">
        <v>0.5</v>
      </c>
      <c r="J38576">
        <v>0</v>
      </c>
      <c r="K38576">
        <v>6.5333333333255723</v>
      </c>
      <c r="L38576">
        <v>221.39999999996508</v>
      </c>
      <c r="M38576">
        <v>214.8666666666395</v>
      </c>
    </row>
    <row r="38577" spans="1:13" x14ac:dyDescent="0.3">
      <c r="A38577">
        <v>2017</v>
      </c>
      <c r="B38577">
        <v>3</v>
      </c>
      <c r="C38577">
        <v>16</v>
      </c>
      <c r="D38577" t="s">
        <v>1779</v>
      </c>
      <c r="E38577" t="s">
        <v>2743</v>
      </c>
      <c r="F38577" t="s">
        <v>2874</v>
      </c>
      <c r="G38577">
        <v>4.6499999999999995</v>
      </c>
      <c r="H38577">
        <v>3.79</v>
      </c>
      <c r="I38577">
        <v>0.15</v>
      </c>
      <c r="J38577">
        <v>0.71</v>
      </c>
      <c r="K38577">
        <v>6.5555555555620231</v>
      </c>
      <c r="L38577">
        <v>354.86111111112405</v>
      </c>
      <c r="M38577">
        <v>348.30555555556202</v>
      </c>
    </row>
    <row r="38578" spans="1:13" x14ac:dyDescent="0.3">
      <c r="A38578">
        <v>2010</v>
      </c>
      <c r="B38578">
        <v>11</v>
      </c>
      <c r="C38578">
        <v>1</v>
      </c>
      <c r="D38578" t="s">
        <v>52</v>
      </c>
      <c r="E38578" t="s">
        <v>2745</v>
      </c>
      <c r="F38578" t="s">
        <v>2796</v>
      </c>
      <c r="G38578">
        <v>15</v>
      </c>
      <c r="H38578">
        <v>10</v>
      </c>
      <c r="I38578">
        <v>0</v>
      </c>
      <c r="J38578">
        <v>5</v>
      </c>
      <c r="K38578">
        <v>6.566666666592937</v>
      </c>
      <c r="L38578">
        <v>48.366666666639503</v>
      </c>
      <c r="M38578">
        <v>41.800000000046566</v>
      </c>
    </row>
    <row r="38579" spans="1:13" x14ac:dyDescent="0.3">
      <c r="A38579">
        <v>2015</v>
      </c>
      <c r="B38579">
        <v>3</v>
      </c>
      <c r="C38579">
        <v>21</v>
      </c>
      <c r="D38579" t="s">
        <v>1219</v>
      </c>
      <c r="E38579" t="s">
        <v>2745</v>
      </c>
      <c r="F38579" t="s">
        <v>2795</v>
      </c>
      <c r="G38579">
        <v>4</v>
      </c>
      <c r="H38579">
        <v>4</v>
      </c>
      <c r="I38579">
        <v>0</v>
      </c>
      <c r="J38579">
        <v>0</v>
      </c>
      <c r="K38579">
        <v>6.566666666592937</v>
      </c>
      <c r="L38579">
        <v>29.583333333372138</v>
      </c>
      <c r="M38579">
        <v>23.016666666779201</v>
      </c>
    </row>
    <row r="38580" spans="1:13" x14ac:dyDescent="0.3">
      <c r="A38580">
        <v>2019</v>
      </c>
      <c r="B38580">
        <v>2</v>
      </c>
      <c r="C38580">
        <v>28</v>
      </c>
      <c r="D38580" t="s">
        <v>2328</v>
      </c>
      <c r="E38580" t="s">
        <v>2754</v>
      </c>
      <c r="F38580" t="s">
        <v>2914</v>
      </c>
      <c r="G38580">
        <v>0.4</v>
      </c>
      <c r="H38580">
        <v>0</v>
      </c>
      <c r="I38580">
        <v>0.4</v>
      </c>
      <c r="J38580">
        <v>0</v>
      </c>
      <c r="K38580">
        <v>6.566666666592937</v>
      </c>
      <c r="L38580">
        <v>7.0666666666511446</v>
      </c>
      <c r="M38580">
        <v>0.50000000005820766</v>
      </c>
    </row>
    <row r="38581" spans="1:13" x14ac:dyDescent="0.3">
      <c r="A38581">
        <v>2014</v>
      </c>
      <c r="B38581">
        <v>1</v>
      </c>
      <c r="C38581">
        <v>5</v>
      </c>
      <c r="D38581" t="s">
        <v>885</v>
      </c>
      <c r="E38581" t="s">
        <v>2743</v>
      </c>
      <c r="F38581" t="s">
        <v>2823</v>
      </c>
      <c r="G38581">
        <v>20</v>
      </c>
      <c r="H38581">
        <v>0</v>
      </c>
      <c r="I38581">
        <v>20</v>
      </c>
      <c r="J38581">
        <v>0</v>
      </c>
      <c r="K38581">
        <v>6.5666666667675599</v>
      </c>
      <c r="L38581">
        <v>621.41666666680248</v>
      </c>
      <c r="M38581">
        <v>614.85000000003492</v>
      </c>
    </row>
    <row r="38582" spans="1:13" x14ac:dyDescent="0.3">
      <c r="A38582">
        <v>2015</v>
      </c>
      <c r="B38582">
        <v>3</v>
      </c>
      <c r="C38582">
        <v>20</v>
      </c>
      <c r="D38582" t="s">
        <v>1218</v>
      </c>
      <c r="E38582" t="s">
        <v>2745</v>
      </c>
      <c r="F38582" t="s">
        <v>2796</v>
      </c>
      <c r="G38582">
        <v>13.56</v>
      </c>
      <c r="H38582">
        <v>10.23</v>
      </c>
      <c r="I38582">
        <v>3.33</v>
      </c>
      <c r="J38582">
        <v>0</v>
      </c>
      <c r="K38582">
        <v>6.5666666667675599</v>
      </c>
      <c r="L38582">
        <v>179.06666666676756</v>
      </c>
      <c r="M38582">
        <v>172.5</v>
      </c>
    </row>
    <row r="38583" spans="1:13" x14ac:dyDescent="0.3">
      <c r="A38583">
        <v>2011</v>
      </c>
      <c r="B38583">
        <v>12</v>
      </c>
      <c r="C38583">
        <v>2</v>
      </c>
      <c r="D38583" t="s">
        <v>333</v>
      </c>
      <c r="E38583" t="s">
        <v>2754</v>
      </c>
      <c r="F38583" t="s">
        <v>2789</v>
      </c>
      <c r="G38583">
        <v>7</v>
      </c>
      <c r="H38583">
        <v>0</v>
      </c>
      <c r="I38583">
        <v>7</v>
      </c>
      <c r="J38583">
        <v>0</v>
      </c>
      <c r="K38583">
        <v>6.5833333333139308</v>
      </c>
      <c r="L38583">
        <v>22.416666666744277</v>
      </c>
      <c r="M38583">
        <v>15.833333333430346</v>
      </c>
    </row>
    <row r="38584" spans="1:13" x14ac:dyDescent="0.3">
      <c r="A38584">
        <v>2011</v>
      </c>
      <c r="B38584">
        <v>12</v>
      </c>
      <c r="C38584">
        <v>23</v>
      </c>
      <c r="D38584" t="s">
        <v>354</v>
      </c>
      <c r="E38584" t="s">
        <v>2743</v>
      </c>
      <c r="F38584" t="s">
        <v>2874</v>
      </c>
      <c r="G38584">
        <v>0.57999999999999996</v>
      </c>
      <c r="H38584">
        <v>0.57999999999999996</v>
      </c>
      <c r="I38584">
        <v>0</v>
      </c>
      <c r="J38584">
        <v>0</v>
      </c>
      <c r="K38584">
        <v>6.5833333333139308</v>
      </c>
      <c r="L38584">
        <v>6.6000000000349246</v>
      </c>
      <c r="M38584">
        <v>1.6666666720993817E-2</v>
      </c>
    </row>
    <row r="38585" spans="1:13" x14ac:dyDescent="0.3">
      <c r="A38585">
        <v>2014</v>
      </c>
      <c r="B38585">
        <v>3</v>
      </c>
      <c r="C38585">
        <v>15</v>
      </c>
      <c r="D38585" t="s">
        <v>954</v>
      </c>
      <c r="E38585" t="s">
        <v>2743</v>
      </c>
      <c r="F38585" t="s">
        <v>2874</v>
      </c>
      <c r="G38585">
        <v>0.3</v>
      </c>
      <c r="H38585">
        <v>0.3</v>
      </c>
      <c r="I38585">
        <v>0</v>
      </c>
      <c r="J38585">
        <v>0</v>
      </c>
      <c r="K38585">
        <v>6.5833333333139308</v>
      </c>
      <c r="L38585">
        <v>49.583333333430346</v>
      </c>
      <c r="M38585">
        <v>43.000000000116415</v>
      </c>
    </row>
    <row r="38586" spans="1:13" x14ac:dyDescent="0.3">
      <c r="A38586">
        <v>2017</v>
      </c>
      <c r="B38586">
        <v>2</v>
      </c>
      <c r="C38586">
        <v>18</v>
      </c>
      <c r="D38586" t="s">
        <v>1753</v>
      </c>
      <c r="E38586" t="s">
        <v>2752</v>
      </c>
      <c r="F38586" t="s">
        <v>3008</v>
      </c>
      <c r="G38586">
        <v>0.05</v>
      </c>
      <c r="H38586">
        <v>0</v>
      </c>
      <c r="I38586">
        <v>0.05</v>
      </c>
      <c r="J38586">
        <v>0</v>
      </c>
      <c r="K38586">
        <v>6.5833333333139308</v>
      </c>
      <c r="L38586">
        <v>23.333333333430346</v>
      </c>
      <c r="M38586">
        <v>16.750000000116415</v>
      </c>
    </row>
    <row r="38587" spans="1:13" x14ac:dyDescent="0.3">
      <c r="A38587">
        <v>2017</v>
      </c>
      <c r="B38587">
        <v>12</v>
      </c>
      <c r="C38587">
        <v>9</v>
      </c>
      <c r="D38587" t="s">
        <v>1946</v>
      </c>
      <c r="E38587" t="s">
        <v>2743</v>
      </c>
      <c r="F38587" t="s">
        <v>2827</v>
      </c>
      <c r="G38587">
        <v>1.2</v>
      </c>
      <c r="H38587">
        <v>0</v>
      </c>
      <c r="I38587">
        <v>1.2</v>
      </c>
      <c r="J38587">
        <v>0</v>
      </c>
      <c r="K38587">
        <v>6.5833333333139308</v>
      </c>
      <c r="L38587">
        <v>523.00000000011642</v>
      </c>
      <c r="M38587">
        <v>516.41666666680248</v>
      </c>
    </row>
    <row r="38588" spans="1:13" x14ac:dyDescent="0.3">
      <c r="A38588">
        <v>2020</v>
      </c>
      <c r="B38588">
        <v>2</v>
      </c>
      <c r="C38588">
        <v>21</v>
      </c>
      <c r="D38588" t="s">
        <v>2625</v>
      </c>
      <c r="E38588" t="s">
        <v>2743</v>
      </c>
      <c r="F38588" t="s">
        <v>2962</v>
      </c>
      <c r="G38588">
        <v>4</v>
      </c>
      <c r="H38588">
        <v>0</v>
      </c>
      <c r="I38588">
        <v>4</v>
      </c>
      <c r="J38588">
        <v>0</v>
      </c>
      <c r="K38588">
        <v>6.5833333333139308</v>
      </c>
      <c r="L38588">
        <v>37.266666666604578</v>
      </c>
      <c r="M38588">
        <v>30.683333333290648</v>
      </c>
    </row>
    <row r="38589" spans="1:13" x14ac:dyDescent="0.3">
      <c r="A38589">
        <v>2018</v>
      </c>
      <c r="B38589">
        <v>11</v>
      </c>
      <c r="C38589">
        <v>27</v>
      </c>
      <c r="D38589" t="s">
        <v>2235</v>
      </c>
      <c r="E38589" t="s">
        <v>2752</v>
      </c>
      <c r="F38589" t="s">
        <v>2790</v>
      </c>
      <c r="G38589">
        <v>10.3</v>
      </c>
      <c r="H38589">
        <v>1</v>
      </c>
      <c r="I38589">
        <v>9.3000000000000007</v>
      </c>
      <c r="J38589">
        <v>0</v>
      </c>
      <c r="K38589">
        <v>6.5888888888875954</v>
      </c>
      <c r="L38589">
        <v>14.544444444472902</v>
      </c>
      <c r="M38589">
        <v>7.9555555555853061</v>
      </c>
    </row>
    <row r="38590" spans="1:13" x14ac:dyDescent="0.3">
      <c r="A38590">
        <v>2020</v>
      </c>
      <c r="B38590">
        <v>2</v>
      </c>
      <c r="C38590">
        <v>28</v>
      </c>
      <c r="D38590" t="s">
        <v>2632</v>
      </c>
      <c r="E38590" t="s">
        <v>2743</v>
      </c>
      <c r="F38590" t="s">
        <v>2947</v>
      </c>
      <c r="G38590">
        <v>26.439999999999998</v>
      </c>
      <c r="H38590">
        <v>4.01</v>
      </c>
      <c r="I38590">
        <v>9.15</v>
      </c>
      <c r="J38590">
        <v>13.28</v>
      </c>
      <c r="K38590">
        <v>6.5916666666744277</v>
      </c>
      <c r="L38590">
        <v>64.683333333319752</v>
      </c>
      <c r="M38590">
        <v>58.091666666645324</v>
      </c>
    </row>
    <row r="38591" spans="1:13" x14ac:dyDescent="0.3">
      <c r="A38591">
        <v>2015</v>
      </c>
      <c r="B38591">
        <v>3</v>
      </c>
      <c r="C38591">
        <v>17</v>
      </c>
      <c r="D38591" t="s">
        <v>1215</v>
      </c>
      <c r="E38591" t="s">
        <v>2741</v>
      </c>
      <c r="F38591" t="s">
        <v>2845</v>
      </c>
      <c r="G38591">
        <v>1.25</v>
      </c>
      <c r="H38591">
        <v>0.6</v>
      </c>
      <c r="I38591">
        <v>0.65</v>
      </c>
      <c r="J38591">
        <v>0</v>
      </c>
      <c r="K38591">
        <v>6.5916666667617392</v>
      </c>
      <c r="L38591">
        <v>7.1333333333604969</v>
      </c>
      <c r="M38591">
        <v>0.54166666659875773</v>
      </c>
    </row>
    <row r="38592" spans="1:13" x14ac:dyDescent="0.3">
      <c r="A38592">
        <v>2016</v>
      </c>
      <c r="B38592">
        <v>3</v>
      </c>
      <c r="C38592">
        <v>22</v>
      </c>
      <c r="D38592" t="s">
        <v>1516</v>
      </c>
      <c r="E38592" t="s">
        <v>2743</v>
      </c>
      <c r="F38592" t="s">
        <v>2771</v>
      </c>
      <c r="G38592">
        <v>117.2</v>
      </c>
      <c r="H38592">
        <v>10.5</v>
      </c>
      <c r="I38592">
        <v>23.2</v>
      </c>
      <c r="J38592">
        <v>83.5</v>
      </c>
      <c r="K38592">
        <v>6.5933333333465267</v>
      </c>
      <c r="L38592">
        <v>19.729999999981374</v>
      </c>
      <c r="M38592">
        <v>13.136666666634847</v>
      </c>
    </row>
    <row r="38593" spans="1:13" x14ac:dyDescent="0.3">
      <c r="A38593">
        <v>2016</v>
      </c>
      <c r="B38593">
        <v>3</v>
      </c>
      <c r="C38593">
        <v>28</v>
      </c>
      <c r="D38593" t="s">
        <v>1522</v>
      </c>
      <c r="E38593" t="s">
        <v>2743</v>
      </c>
      <c r="F38593" t="s">
        <v>2947</v>
      </c>
      <c r="G38593">
        <v>39.019999999999996</v>
      </c>
      <c r="H38593">
        <v>2.02</v>
      </c>
      <c r="I38593">
        <v>30</v>
      </c>
      <c r="J38593">
        <v>7</v>
      </c>
      <c r="K38593">
        <v>6.59444444446126</v>
      </c>
      <c r="L38593">
        <v>26.477777777763549</v>
      </c>
      <c r="M38593">
        <v>19.883333333302289</v>
      </c>
    </row>
    <row r="38594" spans="1:13" x14ac:dyDescent="0.3">
      <c r="A38594">
        <v>2019</v>
      </c>
      <c r="B38594">
        <v>10</v>
      </c>
      <c r="C38594">
        <v>28</v>
      </c>
      <c r="D38594" t="s">
        <v>2509</v>
      </c>
      <c r="E38594" t="s">
        <v>2754</v>
      </c>
      <c r="F38594" t="s">
        <v>2873</v>
      </c>
      <c r="G38594">
        <v>1.5</v>
      </c>
      <c r="H38594">
        <v>0.1</v>
      </c>
      <c r="I38594">
        <v>1.4</v>
      </c>
      <c r="J38594">
        <v>0</v>
      </c>
      <c r="K38594">
        <v>6.5999999999767169</v>
      </c>
      <c r="L38594">
        <v>7.7666666666627862</v>
      </c>
      <c r="M38594">
        <v>1.1666666666860692</v>
      </c>
    </row>
    <row r="38595" spans="1:13" x14ac:dyDescent="0.3">
      <c r="A38595">
        <v>2017</v>
      </c>
      <c r="B38595">
        <v>1</v>
      </c>
      <c r="C38595">
        <v>22</v>
      </c>
      <c r="D38595" t="s">
        <v>1726</v>
      </c>
      <c r="E38595" t="s">
        <v>2745</v>
      </c>
      <c r="F38595" t="s">
        <v>2777</v>
      </c>
      <c r="G38595">
        <v>2.58</v>
      </c>
      <c r="H38595">
        <v>0.57999999999999996</v>
      </c>
      <c r="I38595">
        <v>0</v>
      </c>
      <c r="J38595">
        <v>2</v>
      </c>
      <c r="K38595">
        <v>6.6000000000349246</v>
      </c>
      <c r="L38595">
        <v>40.900000000081491</v>
      </c>
      <c r="M38595">
        <v>34.300000000046566</v>
      </c>
    </row>
    <row r="38596" spans="1:13" x14ac:dyDescent="0.3">
      <c r="A38596">
        <v>2014</v>
      </c>
      <c r="B38596">
        <v>1</v>
      </c>
      <c r="C38596">
        <v>20</v>
      </c>
      <c r="D38596" t="s">
        <v>900</v>
      </c>
      <c r="E38596" t="s">
        <v>2741</v>
      </c>
      <c r="F38596" t="s">
        <v>2858</v>
      </c>
      <c r="G38596">
        <v>2</v>
      </c>
      <c r="H38596">
        <v>0</v>
      </c>
      <c r="I38596">
        <v>2</v>
      </c>
      <c r="J38596">
        <v>0</v>
      </c>
      <c r="K38596">
        <v>6.6166666665812954</v>
      </c>
      <c r="L38596">
        <v>7.2333333333372138</v>
      </c>
      <c r="M38596">
        <v>0.61666666675591841</v>
      </c>
    </row>
    <row r="38597" spans="1:13" x14ac:dyDescent="0.3">
      <c r="A38597">
        <v>2014</v>
      </c>
      <c r="B38597">
        <v>4</v>
      </c>
      <c r="C38597">
        <v>19</v>
      </c>
      <c r="D38597" t="s">
        <v>989</v>
      </c>
      <c r="E38597" t="s">
        <v>2754</v>
      </c>
      <c r="F38597" t="s">
        <v>2789</v>
      </c>
      <c r="G38597">
        <v>2</v>
      </c>
      <c r="H38597">
        <v>0</v>
      </c>
      <c r="I38597">
        <v>2</v>
      </c>
      <c r="J38597">
        <v>0</v>
      </c>
      <c r="K38597">
        <v>6.6166666665812954</v>
      </c>
      <c r="L38597">
        <v>25.199999999895226</v>
      </c>
      <c r="M38597">
        <v>18.583333333313931</v>
      </c>
    </row>
    <row r="38598" spans="1:13" x14ac:dyDescent="0.3">
      <c r="A38598">
        <v>2020</v>
      </c>
      <c r="B38598">
        <v>2</v>
      </c>
      <c r="C38598">
        <v>12</v>
      </c>
      <c r="D38598" t="s">
        <v>2616</v>
      </c>
      <c r="E38598" t="s">
        <v>2741</v>
      </c>
      <c r="F38598" t="s">
        <v>2935</v>
      </c>
      <c r="G38598">
        <v>2.4900000000000002</v>
      </c>
      <c r="H38598">
        <v>0</v>
      </c>
      <c r="I38598">
        <v>2.4900000000000002</v>
      </c>
      <c r="J38598">
        <v>0</v>
      </c>
      <c r="K38598">
        <v>6.6166666665812954</v>
      </c>
      <c r="L38598">
        <v>8.3166666665347293</v>
      </c>
      <c r="M38598">
        <v>1.6999999999534339</v>
      </c>
    </row>
    <row r="38599" spans="1:13" x14ac:dyDescent="0.3">
      <c r="A38599">
        <v>2014</v>
      </c>
      <c r="B38599">
        <v>3</v>
      </c>
      <c r="C38599">
        <v>12</v>
      </c>
      <c r="D38599" t="s">
        <v>951</v>
      </c>
      <c r="E38599" t="s">
        <v>2749</v>
      </c>
      <c r="F38599" t="s">
        <v>2783</v>
      </c>
      <c r="G38599">
        <v>1.5999999999999999</v>
      </c>
      <c r="H38599">
        <v>0</v>
      </c>
      <c r="I38599">
        <v>1.5999999999999999</v>
      </c>
      <c r="J38599">
        <v>0</v>
      </c>
      <c r="K38599">
        <v>6.6222222222131677</v>
      </c>
      <c r="L38599">
        <v>7.6944444444961846</v>
      </c>
      <c r="M38599">
        <v>1.0722222222830169</v>
      </c>
    </row>
    <row r="38600" spans="1:13" x14ac:dyDescent="0.3">
      <c r="A38600">
        <v>2017</v>
      </c>
      <c r="B38600">
        <v>1</v>
      </c>
      <c r="C38600">
        <v>3</v>
      </c>
      <c r="D38600" t="s">
        <v>1707</v>
      </c>
      <c r="E38600" t="s">
        <v>2754</v>
      </c>
      <c r="F38600" t="s">
        <v>2840</v>
      </c>
      <c r="G38600">
        <v>3</v>
      </c>
      <c r="H38600">
        <v>1</v>
      </c>
      <c r="I38600">
        <v>2</v>
      </c>
      <c r="J38600">
        <v>0</v>
      </c>
      <c r="K38600">
        <v>6.6333333333022892</v>
      </c>
      <c r="L38600">
        <v>28.883333333360497</v>
      </c>
      <c r="M38600">
        <v>22.250000000058208</v>
      </c>
    </row>
    <row r="38601" spans="1:13" x14ac:dyDescent="0.3">
      <c r="A38601">
        <v>2019</v>
      </c>
      <c r="B38601">
        <v>1</v>
      </c>
      <c r="C38601">
        <v>4</v>
      </c>
      <c r="D38601" t="s">
        <v>2273</v>
      </c>
      <c r="E38601" t="s">
        <v>2743</v>
      </c>
      <c r="F38601" t="s">
        <v>2874</v>
      </c>
      <c r="G38601">
        <v>16</v>
      </c>
      <c r="H38601">
        <v>10.5</v>
      </c>
      <c r="I38601">
        <v>3.5</v>
      </c>
      <c r="J38601">
        <v>2</v>
      </c>
      <c r="K38601">
        <v>6.6333333333022892</v>
      </c>
      <c r="L38601">
        <v>54.099999999976717</v>
      </c>
      <c r="M38601">
        <v>47.466666666674428</v>
      </c>
    </row>
    <row r="38602" spans="1:13" x14ac:dyDescent="0.3">
      <c r="A38602">
        <v>2014</v>
      </c>
      <c r="B38602">
        <v>1</v>
      </c>
      <c r="C38602">
        <v>5</v>
      </c>
      <c r="D38602" t="s">
        <v>885</v>
      </c>
      <c r="E38602" t="s">
        <v>2741</v>
      </c>
      <c r="F38602" t="s">
        <v>2858</v>
      </c>
      <c r="G38602">
        <v>11.5</v>
      </c>
      <c r="H38602">
        <v>3.5</v>
      </c>
      <c r="I38602">
        <v>8</v>
      </c>
      <c r="J38602">
        <v>0</v>
      </c>
      <c r="K38602">
        <v>6.6333333333604969</v>
      </c>
      <c r="L38602">
        <v>157.20000000001164</v>
      </c>
      <c r="M38602">
        <v>150.56666666665114</v>
      </c>
    </row>
    <row r="38603" spans="1:13" x14ac:dyDescent="0.3">
      <c r="A38603">
        <v>2014</v>
      </c>
      <c r="B38603">
        <v>3</v>
      </c>
      <c r="C38603">
        <v>1</v>
      </c>
      <c r="D38603" t="s">
        <v>940</v>
      </c>
      <c r="E38603" t="s">
        <v>2745</v>
      </c>
      <c r="F38603" t="s">
        <v>2796</v>
      </c>
      <c r="G38603">
        <v>5.16</v>
      </c>
      <c r="H38603">
        <v>1.01</v>
      </c>
      <c r="I38603">
        <v>4.1500000000000004</v>
      </c>
      <c r="J38603">
        <v>0</v>
      </c>
      <c r="K38603">
        <v>6.6333333333604969</v>
      </c>
      <c r="L38603">
        <v>20.750000000058208</v>
      </c>
      <c r="M38603">
        <v>14.116666666697711</v>
      </c>
    </row>
    <row r="38604" spans="1:13" x14ac:dyDescent="0.3">
      <c r="A38604">
        <v>2015</v>
      </c>
      <c r="B38604">
        <v>3</v>
      </c>
      <c r="C38604">
        <v>12</v>
      </c>
      <c r="D38604" t="s">
        <v>1210</v>
      </c>
      <c r="E38604" t="s">
        <v>2745</v>
      </c>
      <c r="G38604">
        <v>5.93</v>
      </c>
      <c r="H38604">
        <v>0</v>
      </c>
      <c r="I38604">
        <v>5.93</v>
      </c>
      <c r="J38604">
        <v>0</v>
      </c>
      <c r="K38604">
        <v>6.6458333333430346</v>
      </c>
      <c r="L38604">
        <v>10.337499999994179</v>
      </c>
      <c r="M38604">
        <v>3.6916666666511446</v>
      </c>
    </row>
    <row r="38605" spans="1:13" x14ac:dyDescent="0.3">
      <c r="A38605">
        <v>2019</v>
      </c>
      <c r="B38605">
        <v>2</v>
      </c>
      <c r="C38605">
        <v>21</v>
      </c>
      <c r="D38605" t="s">
        <v>2321</v>
      </c>
      <c r="E38605" t="s">
        <v>2745</v>
      </c>
      <c r="G38605">
        <v>2</v>
      </c>
      <c r="H38605">
        <v>0.75</v>
      </c>
      <c r="I38605">
        <v>1.25</v>
      </c>
      <c r="J38605">
        <v>0</v>
      </c>
      <c r="K38605">
        <v>6.6499999999359716</v>
      </c>
      <c r="L38605">
        <v>8.8333333333139308</v>
      </c>
      <c r="M38605">
        <v>2.1833333333779592</v>
      </c>
    </row>
    <row r="38606" spans="1:13" x14ac:dyDescent="0.3">
      <c r="A38606">
        <v>2016</v>
      </c>
      <c r="B38606">
        <v>2</v>
      </c>
      <c r="C38606">
        <v>19</v>
      </c>
      <c r="D38606" t="s">
        <v>1484</v>
      </c>
      <c r="E38606" t="s">
        <v>2743</v>
      </c>
      <c r="F38606" t="s">
        <v>2759</v>
      </c>
      <c r="G38606">
        <v>1.1200000000000001</v>
      </c>
      <c r="H38606">
        <v>0.9</v>
      </c>
      <c r="I38606">
        <v>0.22</v>
      </c>
      <c r="J38606">
        <v>0</v>
      </c>
      <c r="K38606">
        <v>6.6555555555969477</v>
      </c>
      <c r="L38606">
        <v>7.0944444444030523</v>
      </c>
      <c r="M38606">
        <v>0.43888888880610466</v>
      </c>
    </row>
    <row r="38607" spans="1:13" x14ac:dyDescent="0.3">
      <c r="A38607">
        <v>2012</v>
      </c>
      <c r="B38607">
        <v>4</v>
      </c>
      <c r="C38607">
        <v>21</v>
      </c>
      <c r="D38607" t="s">
        <v>474</v>
      </c>
      <c r="E38607" t="s">
        <v>2743</v>
      </c>
      <c r="F38607" t="s">
        <v>2759</v>
      </c>
      <c r="G38607">
        <v>1.1000000000000001</v>
      </c>
      <c r="H38607">
        <v>0</v>
      </c>
      <c r="I38607">
        <v>1.1000000000000001</v>
      </c>
      <c r="J38607">
        <v>0</v>
      </c>
      <c r="K38607">
        <v>6.6666666665696539</v>
      </c>
      <c r="L38607">
        <v>32.333333333255723</v>
      </c>
      <c r="M38607">
        <v>25.666666666686069</v>
      </c>
    </row>
    <row r="38608" spans="1:13" x14ac:dyDescent="0.3">
      <c r="A38608">
        <v>2012</v>
      </c>
      <c r="B38608">
        <v>11</v>
      </c>
      <c r="C38608">
        <v>15</v>
      </c>
      <c r="D38608" t="s">
        <v>578</v>
      </c>
      <c r="E38608" t="s">
        <v>2745</v>
      </c>
      <c r="F38608" t="s">
        <v>2777</v>
      </c>
      <c r="G38608">
        <v>3</v>
      </c>
      <c r="H38608">
        <v>0</v>
      </c>
      <c r="I38608">
        <v>3</v>
      </c>
      <c r="J38608">
        <v>0</v>
      </c>
      <c r="K38608">
        <v>6.6666666665696539</v>
      </c>
      <c r="L38608">
        <v>23.033333333325572</v>
      </c>
      <c r="M38608">
        <v>16.366666666755918</v>
      </c>
    </row>
    <row r="38609" spans="1:13" x14ac:dyDescent="0.3">
      <c r="A38609">
        <v>2013</v>
      </c>
      <c r="B38609">
        <v>2</v>
      </c>
      <c r="C38609">
        <v>17</v>
      </c>
      <c r="D38609" t="s">
        <v>671</v>
      </c>
      <c r="E38609" t="s">
        <v>2749</v>
      </c>
      <c r="F38609" t="s">
        <v>2792</v>
      </c>
      <c r="G38609">
        <v>30</v>
      </c>
      <c r="H38609">
        <v>0</v>
      </c>
      <c r="I38609">
        <v>30</v>
      </c>
      <c r="J38609">
        <v>0</v>
      </c>
      <c r="K38609">
        <v>6.6666666665696539</v>
      </c>
      <c r="L38609">
        <v>25.416666666569654</v>
      </c>
      <c r="M38609">
        <v>18.75</v>
      </c>
    </row>
    <row r="38610" spans="1:13" x14ac:dyDescent="0.3">
      <c r="A38610">
        <v>2019</v>
      </c>
      <c r="B38610">
        <v>3</v>
      </c>
      <c r="C38610">
        <v>6</v>
      </c>
      <c r="D38610" t="s">
        <v>2334</v>
      </c>
      <c r="E38610" t="s">
        <v>2741</v>
      </c>
      <c r="F38610" t="s">
        <v>2918</v>
      </c>
      <c r="G38610">
        <v>105</v>
      </c>
      <c r="H38610">
        <v>10</v>
      </c>
      <c r="I38610">
        <v>95</v>
      </c>
      <c r="J38610">
        <v>0</v>
      </c>
      <c r="K38610">
        <v>6.6666666665696539</v>
      </c>
      <c r="L38610">
        <v>22.083333333197515</v>
      </c>
      <c r="M38610">
        <v>15.416666666627862</v>
      </c>
    </row>
    <row r="38611" spans="1:13" x14ac:dyDescent="0.3">
      <c r="A38611">
        <v>2014</v>
      </c>
      <c r="B38611">
        <v>3</v>
      </c>
      <c r="C38611">
        <v>7</v>
      </c>
      <c r="D38611" t="s">
        <v>946</v>
      </c>
      <c r="E38611" t="s">
        <v>2743</v>
      </c>
      <c r="F38611" t="s">
        <v>2759</v>
      </c>
      <c r="G38611">
        <v>0.02</v>
      </c>
      <c r="H38611">
        <v>0.02</v>
      </c>
      <c r="I38611">
        <v>0</v>
      </c>
      <c r="J38611">
        <v>0</v>
      </c>
      <c r="K38611">
        <v>6.6666666666569654</v>
      </c>
      <c r="L38611">
        <v>231.16666666668607</v>
      </c>
      <c r="M38611">
        <v>224.5000000000291</v>
      </c>
    </row>
    <row r="38612" spans="1:13" x14ac:dyDescent="0.3">
      <c r="A38612">
        <v>2010</v>
      </c>
      <c r="B38612">
        <v>10</v>
      </c>
      <c r="C38612">
        <v>7</v>
      </c>
      <c r="D38612" t="s">
        <v>30</v>
      </c>
      <c r="E38612" t="s">
        <v>2745</v>
      </c>
      <c r="F38612" t="s">
        <v>2772</v>
      </c>
      <c r="G38612">
        <v>2</v>
      </c>
      <c r="H38612">
        <v>0</v>
      </c>
      <c r="I38612">
        <v>0</v>
      </c>
      <c r="J38612">
        <v>2</v>
      </c>
      <c r="K38612">
        <v>6.6666666667442769</v>
      </c>
      <c r="L38612">
        <v>24.350000000093132</v>
      </c>
      <c r="M38612">
        <v>17.683333333348855</v>
      </c>
    </row>
    <row r="38613" spans="1:13" x14ac:dyDescent="0.3">
      <c r="A38613">
        <v>2020</v>
      </c>
      <c r="B38613">
        <v>3</v>
      </c>
      <c r="C38613">
        <v>22</v>
      </c>
      <c r="D38613" t="s">
        <v>2655</v>
      </c>
      <c r="E38613" t="s">
        <v>2745</v>
      </c>
      <c r="F38613" t="s">
        <v>2751</v>
      </c>
      <c r="G38613">
        <v>94.250000000000014</v>
      </c>
      <c r="H38613">
        <v>20.45</v>
      </c>
      <c r="I38613">
        <v>73.800000000000011</v>
      </c>
      <c r="J38613">
        <v>0</v>
      </c>
      <c r="K38613">
        <v>6.6708333332935581</v>
      </c>
      <c r="L38613">
        <v>28.754166666622041</v>
      </c>
      <c r="M38613">
        <v>22.083333333328483</v>
      </c>
    </row>
    <row r="38614" spans="1:13" x14ac:dyDescent="0.3">
      <c r="A38614">
        <v>2015</v>
      </c>
      <c r="B38614">
        <v>1</v>
      </c>
      <c r="C38614">
        <v>15</v>
      </c>
      <c r="D38614" t="s">
        <v>1154</v>
      </c>
      <c r="E38614" t="s">
        <v>2747</v>
      </c>
      <c r="F38614" t="s">
        <v>2748</v>
      </c>
      <c r="G38614">
        <v>0.62</v>
      </c>
      <c r="H38614">
        <v>0</v>
      </c>
      <c r="I38614">
        <v>0.32</v>
      </c>
      <c r="J38614">
        <v>0.3</v>
      </c>
      <c r="K38614">
        <v>6.6777777778333984</v>
      </c>
      <c r="L38614">
        <v>38.616666666639503</v>
      </c>
      <c r="M38614">
        <v>31.938888888806105</v>
      </c>
    </row>
    <row r="38615" spans="1:13" x14ac:dyDescent="0.3">
      <c r="A38615">
        <v>2019</v>
      </c>
      <c r="B38615">
        <v>11</v>
      </c>
      <c r="C38615">
        <v>13</v>
      </c>
      <c r="D38615" t="s">
        <v>2525</v>
      </c>
      <c r="E38615" t="s">
        <v>2741</v>
      </c>
      <c r="F38615" t="s">
        <v>2935</v>
      </c>
      <c r="G38615">
        <v>1.8</v>
      </c>
      <c r="H38615">
        <v>0.79999999999999993</v>
      </c>
      <c r="I38615">
        <v>1</v>
      </c>
      <c r="J38615">
        <v>0</v>
      </c>
      <c r="K38615">
        <v>6.683333333407063</v>
      </c>
      <c r="L38615">
        <v>7.5388888888992369</v>
      </c>
      <c r="M38615">
        <v>0.85555555549217388</v>
      </c>
    </row>
    <row r="38616" spans="1:13" x14ac:dyDescent="0.3">
      <c r="A38616">
        <v>2020</v>
      </c>
      <c r="B38616">
        <v>2</v>
      </c>
      <c r="C38616">
        <v>20</v>
      </c>
      <c r="D38616" t="s">
        <v>2624</v>
      </c>
      <c r="E38616" t="s">
        <v>2743</v>
      </c>
      <c r="F38616" t="s">
        <v>2744</v>
      </c>
      <c r="G38616">
        <v>6.86</v>
      </c>
      <c r="H38616">
        <v>0</v>
      </c>
      <c r="I38616">
        <v>6.86</v>
      </c>
      <c r="J38616">
        <v>0</v>
      </c>
      <c r="K38616">
        <v>6.6958333332877373</v>
      </c>
      <c r="L38616">
        <v>48.337499999965075</v>
      </c>
      <c r="M38616">
        <v>41.641666666677338</v>
      </c>
    </row>
    <row r="38617" spans="1:13" x14ac:dyDescent="0.3">
      <c r="A38617">
        <v>2018</v>
      </c>
      <c r="B38617">
        <v>1</v>
      </c>
      <c r="C38617">
        <v>17</v>
      </c>
      <c r="D38617" t="s">
        <v>1985</v>
      </c>
      <c r="E38617" t="s">
        <v>2749</v>
      </c>
      <c r="F38617" t="s">
        <v>2768</v>
      </c>
      <c r="G38617">
        <v>71.900000000000006</v>
      </c>
      <c r="H38617">
        <v>3.4</v>
      </c>
      <c r="I38617">
        <v>68.5</v>
      </c>
      <c r="J38617">
        <v>0</v>
      </c>
      <c r="K38617">
        <v>6.6999999998370185</v>
      </c>
      <c r="L38617">
        <v>25.999999999883585</v>
      </c>
      <c r="M38617">
        <v>19.300000000046566</v>
      </c>
    </row>
    <row r="38618" spans="1:13" x14ac:dyDescent="0.3">
      <c r="A38618">
        <v>2018</v>
      </c>
      <c r="B38618">
        <v>1</v>
      </c>
      <c r="C38618">
        <v>23</v>
      </c>
      <c r="D38618" t="s">
        <v>1991</v>
      </c>
      <c r="E38618" t="s">
        <v>2747</v>
      </c>
      <c r="F38618" t="s">
        <v>2923</v>
      </c>
      <c r="G38618">
        <v>15.45</v>
      </c>
      <c r="H38618">
        <v>3</v>
      </c>
      <c r="I38618">
        <v>12.45</v>
      </c>
      <c r="J38618">
        <v>0</v>
      </c>
      <c r="K38618">
        <v>6.7000000000116415</v>
      </c>
      <c r="L38618" t="e">
        <v>#VALUE!</v>
      </c>
      <c r="M38618" t="e">
        <v>#VALUE!</v>
      </c>
    </row>
    <row r="38619" spans="1:13" x14ac:dyDescent="0.3">
      <c r="A38619">
        <v>2018</v>
      </c>
      <c r="B38619">
        <v>2</v>
      </c>
      <c r="C38619">
        <v>14</v>
      </c>
      <c r="D38619" t="s">
        <v>2013</v>
      </c>
      <c r="E38619" t="s">
        <v>2743</v>
      </c>
      <c r="F38619" t="s">
        <v>2915</v>
      </c>
      <c r="G38619">
        <v>13.2</v>
      </c>
      <c r="H38619">
        <v>8.4</v>
      </c>
      <c r="I38619">
        <v>0</v>
      </c>
      <c r="J38619">
        <v>4.8</v>
      </c>
      <c r="K38619">
        <v>6.7000000000116415</v>
      </c>
      <c r="L38619">
        <v>16.116666666639503</v>
      </c>
      <c r="M38619">
        <v>9.4166666666278616</v>
      </c>
    </row>
    <row r="38620" spans="1:13" x14ac:dyDescent="0.3">
      <c r="A38620">
        <v>2020</v>
      </c>
      <c r="B38620">
        <v>1</v>
      </c>
      <c r="C38620">
        <v>15</v>
      </c>
      <c r="D38620" t="s">
        <v>2588</v>
      </c>
      <c r="E38620" t="s">
        <v>2745</v>
      </c>
      <c r="F38620" t="s">
        <v>2890</v>
      </c>
      <c r="G38620">
        <v>1.8</v>
      </c>
      <c r="H38620">
        <v>0</v>
      </c>
      <c r="I38620">
        <v>1.8</v>
      </c>
      <c r="J38620">
        <v>0</v>
      </c>
      <c r="K38620">
        <v>6.7000000000116415</v>
      </c>
      <c r="L38620">
        <v>99</v>
      </c>
      <c r="M38620">
        <v>92.299999999988358</v>
      </c>
    </row>
    <row r="38621" spans="1:13" x14ac:dyDescent="0.3">
      <c r="A38621">
        <v>2020</v>
      </c>
      <c r="B38621">
        <v>1</v>
      </c>
      <c r="C38621">
        <v>26</v>
      </c>
      <c r="D38621" t="s">
        <v>2599</v>
      </c>
      <c r="E38621" t="s">
        <v>2745</v>
      </c>
      <c r="F38621" t="s">
        <v>2751</v>
      </c>
      <c r="G38621">
        <v>12.5</v>
      </c>
      <c r="H38621">
        <v>12.5</v>
      </c>
      <c r="I38621">
        <v>0</v>
      </c>
      <c r="J38621">
        <v>0</v>
      </c>
      <c r="K38621">
        <v>6.7000000000116415</v>
      </c>
      <c r="L38621">
        <v>41.100000000034925</v>
      </c>
      <c r="M38621">
        <v>34.400000000023283</v>
      </c>
    </row>
    <row r="38622" spans="1:13" x14ac:dyDescent="0.3">
      <c r="A38622">
        <v>2013</v>
      </c>
      <c r="B38622">
        <v>12</v>
      </c>
      <c r="C38622">
        <v>14</v>
      </c>
      <c r="D38622" t="s">
        <v>863</v>
      </c>
      <c r="E38622" t="s">
        <v>2866</v>
      </c>
      <c r="F38622" t="s">
        <v>2875</v>
      </c>
      <c r="G38622">
        <v>0.3</v>
      </c>
      <c r="H38622">
        <v>0.3</v>
      </c>
      <c r="I38622">
        <v>0</v>
      </c>
      <c r="J38622">
        <v>0</v>
      </c>
      <c r="K38622">
        <v>6.7166666665580124</v>
      </c>
      <c r="L38622">
        <v>45.416666666627862</v>
      </c>
      <c r="M38622">
        <v>38.700000000069849</v>
      </c>
    </row>
    <row r="38623" spans="1:13" x14ac:dyDescent="0.3">
      <c r="A38623">
        <v>2014</v>
      </c>
      <c r="B38623">
        <v>1</v>
      </c>
      <c r="C38623">
        <v>11</v>
      </c>
      <c r="D38623" t="s">
        <v>891</v>
      </c>
      <c r="E38623" t="s">
        <v>2741</v>
      </c>
      <c r="F38623" t="s">
        <v>2778</v>
      </c>
      <c r="G38623">
        <v>33.25</v>
      </c>
      <c r="H38623">
        <v>7.25</v>
      </c>
      <c r="I38623">
        <v>26</v>
      </c>
      <c r="J38623">
        <v>0</v>
      </c>
      <c r="K38623">
        <v>6.7250000000494765</v>
      </c>
      <c r="L38623">
        <v>13.158333333398332</v>
      </c>
      <c r="M38623">
        <v>6.4333333333488554</v>
      </c>
    </row>
    <row r="38624" spans="1:13" x14ac:dyDescent="0.3">
      <c r="A38624">
        <v>2017</v>
      </c>
      <c r="B38624">
        <v>3</v>
      </c>
      <c r="C38624">
        <v>20</v>
      </c>
      <c r="D38624" t="s">
        <v>1783</v>
      </c>
      <c r="E38624" t="s">
        <v>2752</v>
      </c>
      <c r="F38624" t="s">
        <v>2881</v>
      </c>
      <c r="G38624">
        <v>4.3999999999999995</v>
      </c>
      <c r="H38624">
        <v>0</v>
      </c>
      <c r="I38624">
        <v>4.3999999999999995</v>
      </c>
      <c r="J38624">
        <v>0</v>
      </c>
      <c r="K38624">
        <v>6.7250000000931323</v>
      </c>
      <c r="L38624">
        <v>7.3250000000407454</v>
      </c>
      <c r="M38624">
        <v>0.59999999994761311</v>
      </c>
    </row>
    <row r="38625" spans="1:13" x14ac:dyDescent="0.3">
      <c r="A38625">
        <v>2016</v>
      </c>
      <c r="B38625">
        <v>12</v>
      </c>
      <c r="C38625">
        <v>2</v>
      </c>
      <c r="D38625" t="s">
        <v>1675</v>
      </c>
      <c r="E38625" t="s">
        <v>2745</v>
      </c>
      <c r="F38625" t="s">
        <v>2824</v>
      </c>
      <c r="G38625">
        <v>6.58</v>
      </c>
      <c r="H38625">
        <v>0.8</v>
      </c>
      <c r="I38625">
        <v>5.78</v>
      </c>
      <c r="J38625">
        <v>0</v>
      </c>
      <c r="K38625">
        <v>6.7333333333663177</v>
      </c>
      <c r="L38625">
        <v>104.20833333337214</v>
      </c>
      <c r="M38625">
        <v>97.475000000005821</v>
      </c>
    </row>
    <row r="38626" spans="1:13" x14ac:dyDescent="0.3">
      <c r="A38626">
        <v>2015</v>
      </c>
      <c r="B38626">
        <v>2</v>
      </c>
      <c r="C38626">
        <v>14</v>
      </c>
      <c r="D38626" t="s">
        <v>1184</v>
      </c>
      <c r="E38626" t="s">
        <v>2745</v>
      </c>
      <c r="G38626">
        <v>531.86</v>
      </c>
      <c r="H38626">
        <v>33.17</v>
      </c>
      <c r="I38626">
        <v>451.69</v>
      </c>
      <c r="J38626">
        <v>47</v>
      </c>
      <c r="K38626">
        <v>6.7407407407105593</v>
      </c>
      <c r="L38626">
        <v>43.437037037006426</v>
      </c>
      <c r="M38626">
        <v>36.696296296295863</v>
      </c>
    </row>
    <row r="38627" spans="1:13" x14ac:dyDescent="0.3">
      <c r="A38627">
        <v>2019</v>
      </c>
      <c r="B38627">
        <v>11</v>
      </c>
      <c r="C38627">
        <v>10</v>
      </c>
      <c r="D38627" t="s">
        <v>2522</v>
      </c>
      <c r="E38627" t="s">
        <v>2743</v>
      </c>
      <c r="F38627" t="s">
        <v>2759</v>
      </c>
      <c r="G38627">
        <v>0.48000000000000004</v>
      </c>
      <c r="H38627">
        <v>0</v>
      </c>
      <c r="I38627">
        <v>0.47000000000000003</v>
      </c>
      <c r="J38627">
        <v>0.01</v>
      </c>
      <c r="K38627">
        <v>6.7444444444845431</v>
      </c>
      <c r="L38627">
        <v>154.21666666673264</v>
      </c>
      <c r="M38627">
        <v>147.47222222224809</v>
      </c>
    </row>
    <row r="38628" spans="1:13" x14ac:dyDescent="0.3">
      <c r="A38628">
        <v>2010</v>
      </c>
      <c r="B38628">
        <v>12</v>
      </c>
      <c r="C38628">
        <v>21</v>
      </c>
      <c r="D38628" t="s">
        <v>101</v>
      </c>
      <c r="E38628" t="s">
        <v>2743</v>
      </c>
      <c r="F38628" t="s">
        <v>2874</v>
      </c>
      <c r="G38628">
        <v>0.26</v>
      </c>
      <c r="H38628">
        <v>0</v>
      </c>
      <c r="I38628">
        <v>0.26</v>
      </c>
      <c r="J38628">
        <v>0</v>
      </c>
      <c r="K38628">
        <v>6.75</v>
      </c>
      <c r="L38628">
        <v>7.0000000001164153</v>
      </c>
      <c r="M38628">
        <v>0.25000000011641532</v>
      </c>
    </row>
    <row r="38629" spans="1:13" x14ac:dyDescent="0.3">
      <c r="A38629">
        <v>2012</v>
      </c>
      <c r="B38629">
        <v>1</v>
      </c>
      <c r="C38629">
        <v>19</v>
      </c>
      <c r="D38629" t="s">
        <v>381</v>
      </c>
      <c r="E38629" t="s">
        <v>2785</v>
      </c>
      <c r="F38629" t="s">
        <v>2786</v>
      </c>
      <c r="G38629">
        <v>0.2</v>
      </c>
      <c r="H38629">
        <v>0</v>
      </c>
      <c r="I38629">
        <v>0.2</v>
      </c>
      <c r="J38629">
        <v>0</v>
      </c>
      <c r="K38629">
        <v>6.75</v>
      </c>
      <c r="L38629">
        <v>18.666666666569654</v>
      </c>
      <c r="M38629">
        <v>11.916666666569654</v>
      </c>
    </row>
    <row r="38630" spans="1:13" x14ac:dyDescent="0.3">
      <c r="A38630">
        <v>2012</v>
      </c>
      <c r="B38630">
        <v>6</v>
      </c>
      <c r="C38630">
        <v>12</v>
      </c>
      <c r="D38630" t="s">
        <v>508</v>
      </c>
      <c r="E38630" t="s">
        <v>2749</v>
      </c>
      <c r="F38630" t="s">
        <v>2932</v>
      </c>
      <c r="G38630">
        <v>0.2</v>
      </c>
      <c r="H38630">
        <v>0</v>
      </c>
      <c r="I38630">
        <v>0.2</v>
      </c>
      <c r="J38630">
        <v>0</v>
      </c>
      <c r="K38630">
        <v>6.75</v>
      </c>
      <c r="L38630">
        <v>7.2499999998835847</v>
      </c>
      <c r="M38630">
        <v>0.49999999988358468</v>
      </c>
    </row>
    <row r="38631" spans="1:13" x14ac:dyDescent="0.3">
      <c r="A38631">
        <v>2013</v>
      </c>
      <c r="B38631">
        <v>2</v>
      </c>
      <c r="C38631">
        <v>21</v>
      </c>
      <c r="D38631" t="s">
        <v>675</v>
      </c>
      <c r="E38631" t="s">
        <v>2743</v>
      </c>
      <c r="F38631" t="s">
        <v>2827</v>
      </c>
      <c r="G38631">
        <v>0.35</v>
      </c>
      <c r="H38631">
        <v>0.35</v>
      </c>
      <c r="I38631">
        <v>0</v>
      </c>
      <c r="J38631">
        <v>0</v>
      </c>
      <c r="K38631">
        <v>6.75</v>
      </c>
      <c r="L38631">
        <v>42.149999999965075</v>
      </c>
      <c r="M38631">
        <v>35.399999999965075</v>
      </c>
    </row>
    <row r="38632" spans="1:13" x14ac:dyDescent="0.3">
      <c r="A38632">
        <v>2014</v>
      </c>
      <c r="B38632">
        <v>2</v>
      </c>
      <c r="C38632">
        <v>12</v>
      </c>
      <c r="D38632" t="s">
        <v>923</v>
      </c>
      <c r="E38632" t="s">
        <v>2743</v>
      </c>
      <c r="F38632" t="s">
        <v>2759</v>
      </c>
      <c r="G38632">
        <v>0.09</v>
      </c>
      <c r="H38632">
        <v>0.01</v>
      </c>
      <c r="I38632">
        <v>0.08</v>
      </c>
      <c r="J38632">
        <v>0</v>
      </c>
      <c r="K38632">
        <v>6.75</v>
      </c>
      <c r="L38632">
        <v>33.004166666636593</v>
      </c>
      <c r="M38632">
        <v>26.254166666636593</v>
      </c>
    </row>
    <row r="38633" spans="1:13" x14ac:dyDescent="0.3">
      <c r="A38633">
        <v>2015</v>
      </c>
      <c r="B38633">
        <v>1</v>
      </c>
      <c r="C38633">
        <v>9</v>
      </c>
      <c r="D38633" t="s">
        <v>1148</v>
      </c>
      <c r="E38633" t="s">
        <v>2741</v>
      </c>
      <c r="F38633" t="s">
        <v>2872</v>
      </c>
      <c r="G38633">
        <v>3.5</v>
      </c>
      <c r="H38633">
        <v>0</v>
      </c>
      <c r="I38633">
        <v>3.5</v>
      </c>
      <c r="J38633">
        <v>0</v>
      </c>
      <c r="K38633">
        <v>6.75</v>
      </c>
      <c r="L38633">
        <v>6.9166666665114462</v>
      </c>
      <c r="M38633">
        <v>0.16666666651144624</v>
      </c>
    </row>
    <row r="38634" spans="1:13" x14ac:dyDescent="0.3">
      <c r="A38634">
        <v>2016</v>
      </c>
      <c r="B38634">
        <v>10</v>
      </c>
      <c r="C38634">
        <v>5</v>
      </c>
      <c r="D38634" t="s">
        <v>1623</v>
      </c>
      <c r="E38634" t="s">
        <v>2741</v>
      </c>
      <c r="F38634" t="s">
        <v>2919</v>
      </c>
      <c r="G38634">
        <v>2.5</v>
      </c>
      <c r="H38634">
        <v>0</v>
      </c>
      <c r="I38634">
        <v>2.5</v>
      </c>
      <c r="J38634">
        <v>0</v>
      </c>
      <c r="K38634">
        <v>6.75</v>
      </c>
      <c r="L38634">
        <v>8.0000000000582077</v>
      </c>
      <c r="M38634">
        <v>1.2500000000582077</v>
      </c>
    </row>
    <row r="38635" spans="1:13" x14ac:dyDescent="0.3">
      <c r="A38635">
        <v>2016</v>
      </c>
      <c r="B38635">
        <v>11</v>
      </c>
      <c r="C38635">
        <v>11</v>
      </c>
      <c r="D38635" t="s">
        <v>1654</v>
      </c>
      <c r="E38635" t="s">
        <v>2754</v>
      </c>
      <c r="F38635" t="s">
        <v>2873</v>
      </c>
      <c r="G38635">
        <v>0.15</v>
      </c>
      <c r="H38635">
        <v>0</v>
      </c>
      <c r="I38635">
        <v>0.15</v>
      </c>
      <c r="J38635">
        <v>0</v>
      </c>
      <c r="K38635">
        <v>6.75</v>
      </c>
      <c r="L38635">
        <v>7.3000000000465661</v>
      </c>
      <c r="M38635">
        <v>0.55000000004656613</v>
      </c>
    </row>
    <row r="38636" spans="1:13" x14ac:dyDescent="0.3">
      <c r="A38636">
        <v>2017</v>
      </c>
      <c r="B38636">
        <v>1</v>
      </c>
      <c r="C38636">
        <v>18</v>
      </c>
      <c r="D38636" t="s">
        <v>1722</v>
      </c>
      <c r="E38636" t="s">
        <v>2752</v>
      </c>
      <c r="F38636" t="s">
        <v>2863</v>
      </c>
      <c r="G38636">
        <v>2</v>
      </c>
      <c r="H38636">
        <v>0.5</v>
      </c>
      <c r="I38636">
        <v>1.5</v>
      </c>
      <c r="J38636">
        <v>0</v>
      </c>
      <c r="K38636">
        <v>6.75</v>
      </c>
      <c r="L38636">
        <v>21.416666666627862</v>
      </c>
      <c r="M38636">
        <v>14.666666666627862</v>
      </c>
    </row>
    <row r="38637" spans="1:13" x14ac:dyDescent="0.3">
      <c r="A38637">
        <v>2017</v>
      </c>
      <c r="B38637">
        <v>11</v>
      </c>
      <c r="C38637">
        <v>9</v>
      </c>
      <c r="D38637" t="s">
        <v>1916</v>
      </c>
      <c r="E38637" t="s">
        <v>2773</v>
      </c>
      <c r="F38637" t="s">
        <v>2829</v>
      </c>
      <c r="G38637">
        <v>132</v>
      </c>
      <c r="H38637">
        <v>0</v>
      </c>
      <c r="I38637">
        <v>132</v>
      </c>
      <c r="J38637">
        <v>0</v>
      </c>
      <c r="K38637">
        <v>6.75</v>
      </c>
      <c r="L38637">
        <v>7.1166666666395031</v>
      </c>
      <c r="M38637">
        <v>0.36666666663950309</v>
      </c>
    </row>
    <row r="38638" spans="1:13" x14ac:dyDescent="0.3">
      <c r="A38638">
        <v>2019</v>
      </c>
      <c r="B38638">
        <v>11</v>
      </c>
      <c r="C38638">
        <v>15</v>
      </c>
      <c r="D38638" t="s">
        <v>2527</v>
      </c>
      <c r="E38638" t="s">
        <v>3035</v>
      </c>
      <c r="F38638" t="s">
        <v>3036</v>
      </c>
      <c r="G38638">
        <v>0.05</v>
      </c>
      <c r="H38638">
        <v>0</v>
      </c>
      <c r="I38638">
        <v>0.05</v>
      </c>
      <c r="J38638">
        <v>0</v>
      </c>
      <c r="K38638">
        <v>6.75</v>
      </c>
      <c r="L38638">
        <v>70.749999999941792</v>
      </c>
      <c r="M38638">
        <v>63.999999999941792</v>
      </c>
    </row>
    <row r="38639" spans="1:13" x14ac:dyDescent="0.3">
      <c r="A38639">
        <v>2020</v>
      </c>
      <c r="B38639">
        <v>1</v>
      </c>
      <c r="C38639">
        <v>16</v>
      </c>
      <c r="D38639" t="s">
        <v>2589</v>
      </c>
      <c r="E38639" t="s">
        <v>2745</v>
      </c>
      <c r="F38639" t="s">
        <v>2796</v>
      </c>
      <c r="G38639">
        <v>180</v>
      </c>
      <c r="H38639">
        <v>90</v>
      </c>
      <c r="I38639">
        <v>0</v>
      </c>
      <c r="J38639">
        <v>90</v>
      </c>
      <c r="K38639">
        <v>6.75</v>
      </c>
      <c r="L38639">
        <v>25.616666666697711</v>
      </c>
      <c r="M38639">
        <v>18.866666666697711</v>
      </c>
    </row>
    <row r="38640" spans="1:13" x14ac:dyDescent="0.3">
      <c r="A38640">
        <v>2016</v>
      </c>
      <c r="B38640">
        <v>3</v>
      </c>
      <c r="C38640">
        <v>10</v>
      </c>
      <c r="D38640" t="s">
        <v>1504</v>
      </c>
      <c r="E38640" t="s">
        <v>2752</v>
      </c>
      <c r="F38640" t="s">
        <v>2752</v>
      </c>
      <c r="G38640">
        <v>0.4</v>
      </c>
      <c r="H38640">
        <v>0.18</v>
      </c>
      <c r="I38640">
        <v>0.15</v>
      </c>
      <c r="J38640">
        <v>7.0000000000000007E-2</v>
      </c>
      <c r="K38640">
        <v>6.7583333333604969</v>
      </c>
      <c r="L38640">
        <v>7.78333333338378</v>
      </c>
      <c r="M38640">
        <v>1.0250000000232831</v>
      </c>
    </row>
    <row r="38641" spans="1:13" x14ac:dyDescent="0.3">
      <c r="A38641">
        <v>2020</v>
      </c>
      <c r="B38641">
        <v>4</v>
      </c>
      <c r="C38641">
        <v>2</v>
      </c>
      <c r="D38641" t="s">
        <v>2666</v>
      </c>
      <c r="E38641" t="s">
        <v>2743</v>
      </c>
      <c r="F38641" t="s">
        <v>2759</v>
      </c>
      <c r="G38641">
        <v>12.18</v>
      </c>
      <c r="H38641">
        <v>8</v>
      </c>
      <c r="I38641">
        <v>4.18</v>
      </c>
      <c r="J38641">
        <v>0</v>
      </c>
      <c r="K38641">
        <v>6.7611111110891216</v>
      </c>
      <c r="L38641">
        <v>257.02777777775191</v>
      </c>
      <c r="M38641">
        <v>250.26666666666279</v>
      </c>
    </row>
    <row r="38642" spans="1:13" x14ac:dyDescent="0.3">
      <c r="A38642">
        <v>2010</v>
      </c>
      <c r="B38642">
        <v>12</v>
      </c>
      <c r="C38642">
        <v>22</v>
      </c>
      <c r="D38642" t="s">
        <v>102</v>
      </c>
      <c r="E38642" t="s">
        <v>2866</v>
      </c>
      <c r="F38642" t="s">
        <v>2909</v>
      </c>
      <c r="G38642">
        <v>1.2</v>
      </c>
      <c r="H38642">
        <v>0</v>
      </c>
      <c r="I38642">
        <v>0.2</v>
      </c>
      <c r="J38642">
        <v>1</v>
      </c>
      <c r="K38642">
        <v>6.7666666667209938</v>
      </c>
      <c r="L38642">
        <v>27.533333333325572</v>
      </c>
      <c r="M38642">
        <v>20.766666666604578</v>
      </c>
    </row>
    <row r="38643" spans="1:13" x14ac:dyDescent="0.3">
      <c r="A38643">
        <v>2013</v>
      </c>
      <c r="B38643">
        <v>11</v>
      </c>
      <c r="C38643">
        <v>20</v>
      </c>
      <c r="D38643" t="s">
        <v>839</v>
      </c>
      <c r="E38643" t="s">
        <v>2741</v>
      </c>
      <c r="F38643" t="s">
        <v>2934</v>
      </c>
      <c r="G38643">
        <v>4</v>
      </c>
      <c r="H38643">
        <v>3.5</v>
      </c>
      <c r="I38643">
        <v>0.5</v>
      </c>
      <c r="J38643">
        <v>0</v>
      </c>
      <c r="K38643">
        <v>6.7666666667209938</v>
      </c>
      <c r="L38643">
        <v>7.7666666666627862</v>
      </c>
      <c r="M38643">
        <v>0.99999999994179234</v>
      </c>
    </row>
    <row r="38644" spans="1:13" x14ac:dyDescent="0.3">
      <c r="A38644">
        <v>2016</v>
      </c>
      <c r="B38644">
        <v>1</v>
      </c>
      <c r="C38644">
        <v>21</v>
      </c>
      <c r="D38644" t="s">
        <v>1455</v>
      </c>
      <c r="E38644" t="s">
        <v>2745</v>
      </c>
      <c r="F38644" t="s">
        <v>2751</v>
      </c>
      <c r="G38644">
        <v>5.6</v>
      </c>
      <c r="H38644">
        <v>4</v>
      </c>
      <c r="I38644">
        <v>1.6</v>
      </c>
      <c r="J38644">
        <v>0</v>
      </c>
      <c r="K38644">
        <v>6.7666666667209938</v>
      </c>
      <c r="L38644">
        <v>54.183333333407063</v>
      </c>
      <c r="M38644">
        <v>47.416666666686069</v>
      </c>
    </row>
    <row r="38645" spans="1:13" x14ac:dyDescent="0.3">
      <c r="A38645">
        <v>2019</v>
      </c>
      <c r="B38645">
        <v>2</v>
      </c>
      <c r="C38645">
        <v>14</v>
      </c>
      <c r="D38645" t="s">
        <v>2314</v>
      </c>
      <c r="E38645" t="s">
        <v>2743</v>
      </c>
      <c r="F38645" t="s">
        <v>2827</v>
      </c>
      <c r="G38645">
        <v>38</v>
      </c>
      <c r="H38645">
        <v>38</v>
      </c>
      <c r="I38645">
        <v>0</v>
      </c>
      <c r="J38645">
        <v>0</v>
      </c>
      <c r="K38645">
        <v>6.7666666667209938</v>
      </c>
      <c r="L38645">
        <v>687.60000000003492</v>
      </c>
      <c r="M38645">
        <v>680.83333333331393</v>
      </c>
    </row>
    <row r="38646" spans="1:13" x14ac:dyDescent="0.3">
      <c r="A38646">
        <v>2012</v>
      </c>
      <c r="B38646">
        <v>2</v>
      </c>
      <c r="C38646">
        <v>10</v>
      </c>
      <c r="D38646" t="s">
        <v>403</v>
      </c>
      <c r="E38646" t="s">
        <v>2745</v>
      </c>
      <c r="F38646" t="s">
        <v>2805</v>
      </c>
      <c r="G38646">
        <v>22.5</v>
      </c>
      <c r="H38646">
        <v>2</v>
      </c>
      <c r="I38646">
        <v>18</v>
      </c>
      <c r="J38646">
        <v>2.5</v>
      </c>
      <c r="K38646">
        <v>6.7749999999941792</v>
      </c>
      <c r="L38646">
        <v>35.808333333407063</v>
      </c>
      <c r="M38646">
        <v>29.033333333412884</v>
      </c>
    </row>
    <row r="38647" spans="1:13" x14ac:dyDescent="0.3">
      <c r="A38647">
        <v>2019</v>
      </c>
      <c r="B38647">
        <v>11</v>
      </c>
      <c r="C38647">
        <v>2</v>
      </c>
      <c r="D38647" t="s">
        <v>2514</v>
      </c>
      <c r="E38647" t="s">
        <v>2752</v>
      </c>
      <c r="F38647" t="s">
        <v>2790</v>
      </c>
      <c r="G38647">
        <v>3.4</v>
      </c>
      <c r="H38647">
        <v>1.1000000000000001</v>
      </c>
      <c r="I38647">
        <v>2.2999999999999998</v>
      </c>
      <c r="J38647">
        <v>0</v>
      </c>
      <c r="K38647">
        <v>6.7749999999941792</v>
      </c>
      <c r="L38647">
        <v>7.5416666667151731</v>
      </c>
      <c r="M38647">
        <v>0.76666666672099382</v>
      </c>
    </row>
    <row r="38648" spans="1:13" x14ac:dyDescent="0.3">
      <c r="A38648">
        <v>2016</v>
      </c>
      <c r="B38648">
        <v>3</v>
      </c>
      <c r="C38648">
        <v>22</v>
      </c>
      <c r="D38648" t="s">
        <v>1516</v>
      </c>
      <c r="E38648" t="s">
        <v>2743</v>
      </c>
      <c r="F38648" t="s">
        <v>2823</v>
      </c>
      <c r="G38648">
        <v>102.2418</v>
      </c>
      <c r="H38648">
        <v>0</v>
      </c>
      <c r="I38648">
        <v>100.2418</v>
      </c>
      <c r="J38648">
        <v>2</v>
      </c>
      <c r="K38648">
        <v>6.7777777776937</v>
      </c>
      <c r="L38648">
        <v>11.788888888841029</v>
      </c>
      <c r="M38648">
        <v>5.0111111111473292</v>
      </c>
    </row>
    <row r="38649" spans="1:13" x14ac:dyDescent="0.3">
      <c r="A38649">
        <v>2011</v>
      </c>
      <c r="B38649">
        <v>1</v>
      </c>
      <c r="C38649">
        <v>10</v>
      </c>
      <c r="D38649" t="s">
        <v>121</v>
      </c>
      <c r="E38649" t="s">
        <v>2743</v>
      </c>
      <c r="F38649" t="s">
        <v>2827</v>
      </c>
      <c r="G38649">
        <v>1.5</v>
      </c>
      <c r="H38649">
        <v>0</v>
      </c>
      <c r="I38649">
        <v>1.5</v>
      </c>
      <c r="J38649">
        <v>0</v>
      </c>
      <c r="K38649">
        <v>6.7833333332673647</v>
      </c>
      <c r="L38649">
        <v>6.7999999999883585</v>
      </c>
      <c r="M38649">
        <v>1.6666666720993817E-2</v>
      </c>
    </row>
    <row r="38650" spans="1:13" x14ac:dyDescent="0.3">
      <c r="A38650">
        <v>2013</v>
      </c>
      <c r="B38650">
        <v>2</v>
      </c>
      <c r="C38650">
        <v>13</v>
      </c>
      <c r="D38650" t="s">
        <v>667</v>
      </c>
      <c r="E38650" t="s">
        <v>2752</v>
      </c>
      <c r="F38650" t="s">
        <v>2798</v>
      </c>
      <c r="G38650">
        <v>37.900000000000006</v>
      </c>
      <c r="H38650">
        <v>0.05</v>
      </c>
      <c r="I38650">
        <v>37.85</v>
      </c>
      <c r="J38650">
        <v>0</v>
      </c>
      <c r="K38650">
        <v>6.7966666666441595</v>
      </c>
      <c r="L38650">
        <v>10.733333333290648</v>
      </c>
      <c r="M38650">
        <v>3.936666666646488</v>
      </c>
    </row>
    <row r="38651" spans="1:13" x14ac:dyDescent="0.3">
      <c r="A38651">
        <v>2011</v>
      </c>
      <c r="B38651">
        <v>1</v>
      </c>
      <c r="C38651">
        <v>3</v>
      </c>
      <c r="D38651" t="s">
        <v>114</v>
      </c>
      <c r="E38651" t="s">
        <v>2749</v>
      </c>
      <c r="F38651" t="s">
        <v>2870</v>
      </c>
      <c r="G38651">
        <v>10</v>
      </c>
      <c r="H38651">
        <v>0</v>
      </c>
      <c r="I38651">
        <v>10</v>
      </c>
      <c r="J38651">
        <v>0</v>
      </c>
      <c r="K38651">
        <v>6.7999999999883585</v>
      </c>
      <c r="L38651">
        <v>7.5</v>
      </c>
      <c r="M38651">
        <v>0.70000000001164153</v>
      </c>
    </row>
    <row r="38652" spans="1:13" x14ac:dyDescent="0.3">
      <c r="A38652">
        <v>2018</v>
      </c>
      <c r="B38652">
        <v>1</v>
      </c>
      <c r="C38652">
        <v>28</v>
      </c>
      <c r="D38652" t="s">
        <v>1996</v>
      </c>
      <c r="E38652" t="s">
        <v>2752</v>
      </c>
      <c r="F38652" t="s">
        <v>2752</v>
      </c>
      <c r="G38652">
        <v>1.4</v>
      </c>
      <c r="H38652">
        <v>1.2</v>
      </c>
      <c r="I38652">
        <v>0.2</v>
      </c>
      <c r="J38652">
        <v>0</v>
      </c>
      <c r="K38652">
        <v>6.7999999999883585</v>
      </c>
      <c r="L38652">
        <v>30.433333333174232</v>
      </c>
      <c r="M38652">
        <v>23.633333333185874</v>
      </c>
    </row>
    <row r="38653" spans="1:13" x14ac:dyDescent="0.3">
      <c r="A38653">
        <v>2019</v>
      </c>
      <c r="B38653">
        <v>3</v>
      </c>
      <c r="C38653">
        <v>28</v>
      </c>
      <c r="D38653" t="s">
        <v>2356</v>
      </c>
      <c r="E38653" t="s">
        <v>2745</v>
      </c>
      <c r="G38653">
        <v>3.06</v>
      </c>
      <c r="H38653">
        <v>0.9</v>
      </c>
      <c r="I38653">
        <v>2.16</v>
      </c>
      <c r="J38653">
        <v>0</v>
      </c>
      <c r="K38653">
        <v>6.8041666665812954</v>
      </c>
      <c r="L38653">
        <v>27.841666666659876</v>
      </c>
      <c r="M38653">
        <v>21.03750000007858</v>
      </c>
    </row>
    <row r="38654" spans="1:13" x14ac:dyDescent="0.3">
      <c r="A38654">
        <v>2019</v>
      </c>
      <c r="B38654">
        <v>1</v>
      </c>
      <c r="C38654">
        <v>5</v>
      </c>
      <c r="D38654" t="s">
        <v>2274</v>
      </c>
      <c r="E38654" t="s">
        <v>2745</v>
      </c>
      <c r="F38654" t="s">
        <v>2760</v>
      </c>
      <c r="G38654">
        <v>0.01</v>
      </c>
      <c r="H38654">
        <v>0</v>
      </c>
      <c r="I38654">
        <v>0.01</v>
      </c>
      <c r="J38654">
        <v>0</v>
      </c>
      <c r="K38654">
        <v>6.8166666665347293</v>
      </c>
      <c r="L38654">
        <v>10.866666666639503</v>
      </c>
      <c r="M38654">
        <v>4.0500000001047738</v>
      </c>
    </row>
    <row r="38655" spans="1:13" x14ac:dyDescent="0.3">
      <c r="A38655">
        <v>2015</v>
      </c>
      <c r="B38655">
        <v>2</v>
      </c>
      <c r="C38655">
        <v>26</v>
      </c>
      <c r="D38655" t="s">
        <v>1196</v>
      </c>
      <c r="E38655" t="s">
        <v>2745</v>
      </c>
      <c r="F38655" t="s">
        <v>2796</v>
      </c>
      <c r="G38655">
        <v>181.37</v>
      </c>
      <c r="H38655">
        <v>56.12</v>
      </c>
      <c r="I38655">
        <v>38.75</v>
      </c>
      <c r="J38655">
        <v>86.5</v>
      </c>
      <c r="K38655">
        <v>6.8249999998952262</v>
      </c>
      <c r="L38655">
        <v>100.54166666662786</v>
      </c>
      <c r="M38655">
        <v>93.716666666732635</v>
      </c>
    </row>
    <row r="38656" spans="1:13" x14ac:dyDescent="0.3">
      <c r="A38656">
        <v>2012</v>
      </c>
      <c r="B38656">
        <v>1</v>
      </c>
      <c r="C38656">
        <v>12</v>
      </c>
      <c r="D38656" t="s">
        <v>374</v>
      </c>
      <c r="E38656" t="s">
        <v>2752</v>
      </c>
      <c r="F38656" t="s">
        <v>2813</v>
      </c>
      <c r="G38656">
        <v>47.1</v>
      </c>
      <c r="H38656">
        <v>20</v>
      </c>
      <c r="I38656">
        <v>27.1</v>
      </c>
      <c r="J38656">
        <v>0</v>
      </c>
      <c r="K38656">
        <v>6.8333333332557231</v>
      </c>
      <c r="L38656">
        <v>9.3333333331975155</v>
      </c>
      <c r="M38656">
        <v>2.4999999999417923</v>
      </c>
    </row>
    <row r="38657" spans="1:13" x14ac:dyDescent="0.3">
      <c r="A38657">
        <v>2012</v>
      </c>
      <c r="B38657">
        <v>2</v>
      </c>
      <c r="C38657">
        <v>13</v>
      </c>
      <c r="D38657" t="s">
        <v>406</v>
      </c>
      <c r="E38657" t="s">
        <v>2866</v>
      </c>
      <c r="F38657" t="s">
        <v>2867</v>
      </c>
      <c r="G38657">
        <v>2</v>
      </c>
      <c r="H38657">
        <v>0.5</v>
      </c>
      <c r="I38657">
        <v>1.5</v>
      </c>
      <c r="J38657">
        <v>0</v>
      </c>
      <c r="K38657">
        <v>6.8333333332557231</v>
      </c>
      <c r="L38657">
        <v>134.75000000005821</v>
      </c>
      <c r="M38657">
        <v>127.91666666680248</v>
      </c>
    </row>
    <row r="38658" spans="1:13" x14ac:dyDescent="0.3">
      <c r="A38658">
        <v>2015</v>
      </c>
      <c r="B38658">
        <v>3</v>
      </c>
      <c r="C38658">
        <v>1</v>
      </c>
      <c r="D38658" t="s">
        <v>1199</v>
      </c>
      <c r="E38658" t="s">
        <v>2747</v>
      </c>
      <c r="F38658" t="s">
        <v>2937</v>
      </c>
      <c r="G38658">
        <v>0.01</v>
      </c>
      <c r="H38658">
        <v>0</v>
      </c>
      <c r="I38658">
        <v>0.01</v>
      </c>
      <c r="J38658">
        <v>0</v>
      </c>
      <c r="K38658">
        <v>6.8333333332557231</v>
      </c>
      <c r="L38658">
        <v>59.083333333313931</v>
      </c>
      <c r="M38658">
        <v>52.250000000058208</v>
      </c>
    </row>
    <row r="38659" spans="1:13" x14ac:dyDescent="0.3">
      <c r="A38659">
        <v>2018</v>
      </c>
      <c r="B38659">
        <v>11</v>
      </c>
      <c r="C38659">
        <v>1</v>
      </c>
      <c r="D38659" t="s">
        <v>2209</v>
      </c>
      <c r="E38659" t="s">
        <v>2773</v>
      </c>
      <c r="F38659" t="s">
        <v>2807</v>
      </c>
      <c r="G38659">
        <v>0.1</v>
      </c>
      <c r="H38659">
        <v>0</v>
      </c>
      <c r="I38659">
        <v>0.1</v>
      </c>
      <c r="J38659">
        <v>0</v>
      </c>
      <c r="K38659">
        <v>6.8333333332557231</v>
      </c>
      <c r="L38659">
        <v>12.433333333348855</v>
      </c>
      <c r="M38659">
        <v>5.6000000000931323</v>
      </c>
    </row>
    <row r="38660" spans="1:13" x14ac:dyDescent="0.3">
      <c r="A38660">
        <v>2011</v>
      </c>
      <c r="B38660">
        <v>1</v>
      </c>
      <c r="C38660">
        <v>12</v>
      </c>
      <c r="D38660" t="s">
        <v>123</v>
      </c>
      <c r="E38660" t="s">
        <v>2745</v>
      </c>
      <c r="F38660" t="s">
        <v>2751</v>
      </c>
      <c r="G38660">
        <v>2.1800000000000002</v>
      </c>
      <c r="H38660">
        <v>0.18</v>
      </c>
      <c r="I38660">
        <v>2</v>
      </c>
      <c r="J38660">
        <v>0</v>
      </c>
      <c r="K38660">
        <v>6.8333333333139308</v>
      </c>
      <c r="L38660">
        <v>8.2388888888526708</v>
      </c>
      <c r="M38660">
        <v>1.40555555553874</v>
      </c>
    </row>
    <row r="38661" spans="1:13" x14ac:dyDescent="0.3">
      <c r="A38661">
        <v>2011</v>
      </c>
      <c r="B38661">
        <v>1</v>
      </c>
      <c r="C38661">
        <v>13</v>
      </c>
      <c r="D38661" t="s">
        <v>124</v>
      </c>
      <c r="E38661" t="s">
        <v>2752</v>
      </c>
      <c r="F38661" t="s">
        <v>2798</v>
      </c>
      <c r="G38661">
        <v>7.18</v>
      </c>
      <c r="H38661">
        <v>3.7</v>
      </c>
      <c r="I38661">
        <v>3.4800000000000004</v>
      </c>
      <c r="J38661">
        <v>0</v>
      </c>
      <c r="K38661">
        <v>6.8333333333430346</v>
      </c>
      <c r="L38661">
        <v>7.8500000000058208</v>
      </c>
      <c r="M38661">
        <v>1.0166666666627862</v>
      </c>
    </row>
    <row r="38662" spans="1:13" x14ac:dyDescent="0.3">
      <c r="A38662">
        <v>2015</v>
      </c>
      <c r="B38662">
        <v>1</v>
      </c>
      <c r="C38662">
        <v>11</v>
      </c>
      <c r="D38662" t="s">
        <v>1150</v>
      </c>
      <c r="E38662" t="s">
        <v>2773</v>
      </c>
      <c r="F38662" t="s">
        <v>2774</v>
      </c>
      <c r="G38662">
        <v>3</v>
      </c>
      <c r="H38662">
        <v>2.5</v>
      </c>
      <c r="I38662">
        <v>0.5</v>
      </c>
      <c r="J38662">
        <v>0</v>
      </c>
      <c r="K38662">
        <v>6.8333333334303461</v>
      </c>
      <c r="L38662">
        <v>24</v>
      </c>
      <c r="M38662">
        <v>17.166666666569654</v>
      </c>
    </row>
    <row r="38663" spans="1:13" x14ac:dyDescent="0.3">
      <c r="A38663">
        <v>2015</v>
      </c>
      <c r="B38663">
        <v>2</v>
      </c>
      <c r="C38663">
        <v>16</v>
      </c>
      <c r="D38663" t="s">
        <v>1186</v>
      </c>
      <c r="E38663" t="s">
        <v>2747</v>
      </c>
      <c r="F38663" t="s">
        <v>2748</v>
      </c>
      <c r="G38663">
        <v>30.7</v>
      </c>
      <c r="H38663">
        <v>0</v>
      </c>
      <c r="I38663">
        <v>30.7</v>
      </c>
      <c r="J38663">
        <v>0</v>
      </c>
      <c r="K38663">
        <v>6.8333333334303461</v>
      </c>
      <c r="L38663">
        <v>1052.0000000000582</v>
      </c>
      <c r="M38663">
        <v>1045.1666666666279</v>
      </c>
    </row>
    <row r="38664" spans="1:13" x14ac:dyDescent="0.3">
      <c r="A38664">
        <v>2018</v>
      </c>
      <c r="B38664">
        <v>4</v>
      </c>
      <c r="C38664">
        <v>3</v>
      </c>
      <c r="D38664" t="s">
        <v>2061</v>
      </c>
      <c r="E38664" t="s">
        <v>2743</v>
      </c>
      <c r="F38664" t="s">
        <v>2827</v>
      </c>
      <c r="G38664">
        <v>3.59</v>
      </c>
      <c r="H38664">
        <v>0</v>
      </c>
      <c r="I38664">
        <v>3.59</v>
      </c>
      <c r="J38664">
        <v>0</v>
      </c>
      <c r="K38664">
        <v>6.8333333334303461</v>
      </c>
      <c r="L38664">
        <v>143.75000000005821</v>
      </c>
      <c r="M38664">
        <v>136.91666666662786</v>
      </c>
    </row>
    <row r="38665" spans="1:13" x14ac:dyDescent="0.3">
      <c r="A38665">
        <v>2015</v>
      </c>
      <c r="B38665">
        <v>2</v>
      </c>
      <c r="C38665">
        <v>13</v>
      </c>
      <c r="D38665" t="s">
        <v>1183</v>
      </c>
      <c r="E38665" t="s">
        <v>2752</v>
      </c>
      <c r="F38665" t="s">
        <v>2863</v>
      </c>
      <c r="G38665">
        <v>11.6</v>
      </c>
      <c r="H38665">
        <v>0</v>
      </c>
      <c r="I38665">
        <v>11.6</v>
      </c>
      <c r="J38665">
        <v>0</v>
      </c>
      <c r="K38665">
        <v>6.8499999999767169</v>
      </c>
      <c r="L38665">
        <v>20.950000000011642</v>
      </c>
      <c r="M38665">
        <v>14.100000000034925</v>
      </c>
    </row>
    <row r="38666" spans="1:13" x14ac:dyDescent="0.3">
      <c r="A38666">
        <v>2018</v>
      </c>
      <c r="B38666">
        <v>12</v>
      </c>
      <c r="C38666">
        <v>11</v>
      </c>
      <c r="D38666" t="s">
        <v>2249</v>
      </c>
      <c r="E38666" t="s">
        <v>2745</v>
      </c>
      <c r="F38666" t="s">
        <v>2824</v>
      </c>
      <c r="G38666">
        <v>0.12</v>
      </c>
      <c r="H38666">
        <v>0.12</v>
      </c>
      <c r="I38666">
        <v>0</v>
      </c>
      <c r="J38666">
        <v>0</v>
      </c>
      <c r="K38666">
        <v>6.8499999999767169</v>
      </c>
      <c r="L38666">
        <v>8.5499999999301508</v>
      </c>
      <c r="M38666">
        <v>1.6999999999534339</v>
      </c>
    </row>
    <row r="38667" spans="1:13" x14ac:dyDescent="0.3">
      <c r="A38667">
        <v>2019</v>
      </c>
      <c r="B38667">
        <v>1</v>
      </c>
      <c r="C38667">
        <v>20</v>
      </c>
      <c r="D38667" t="s">
        <v>2289</v>
      </c>
      <c r="E38667" t="s">
        <v>2745</v>
      </c>
      <c r="F38667" t="s">
        <v>2781</v>
      </c>
      <c r="G38667">
        <v>0.08</v>
      </c>
      <c r="H38667">
        <v>0</v>
      </c>
      <c r="I38667">
        <v>0.08</v>
      </c>
      <c r="J38667">
        <v>0</v>
      </c>
      <c r="K38667">
        <v>6.8499999999767169</v>
      </c>
      <c r="L38667">
        <v>6.8666666665230878</v>
      </c>
      <c r="M38667">
        <v>1.6666666546370834E-2</v>
      </c>
    </row>
    <row r="38668" spans="1:13" x14ac:dyDescent="0.3">
      <c r="A38668">
        <v>2018</v>
      </c>
      <c r="B38668">
        <v>2</v>
      </c>
      <c r="C38668">
        <v>7</v>
      </c>
      <c r="D38668" t="s">
        <v>2006</v>
      </c>
      <c r="E38668" t="s">
        <v>2745</v>
      </c>
      <c r="G38668">
        <v>7.5</v>
      </c>
      <c r="H38668">
        <v>0</v>
      </c>
      <c r="I38668">
        <v>7.5</v>
      </c>
      <c r="J38668">
        <v>0</v>
      </c>
      <c r="K38668">
        <v>6.8500000000349246</v>
      </c>
      <c r="L38668">
        <v>15.622222222271375</v>
      </c>
      <c r="M38668">
        <v>8.7722222222364508</v>
      </c>
    </row>
    <row r="38669" spans="1:13" x14ac:dyDescent="0.3">
      <c r="A38669">
        <v>2016</v>
      </c>
      <c r="B38669">
        <v>2</v>
      </c>
      <c r="C38669">
        <v>23</v>
      </c>
      <c r="D38669" t="s">
        <v>1488</v>
      </c>
      <c r="E38669" t="s">
        <v>2745</v>
      </c>
      <c r="G38669">
        <v>228.20160000000001</v>
      </c>
      <c r="H38669">
        <v>48.32</v>
      </c>
      <c r="I38669">
        <v>113.38160000000002</v>
      </c>
      <c r="J38669">
        <v>66.5</v>
      </c>
      <c r="K38669">
        <v>6.8516666666837409</v>
      </c>
      <c r="L38669">
        <v>-40272.496666666651</v>
      </c>
      <c r="M38669">
        <v>-40279.348333333335</v>
      </c>
    </row>
    <row r="38670" spans="1:13" x14ac:dyDescent="0.3">
      <c r="A38670">
        <v>2015</v>
      </c>
      <c r="B38670">
        <v>11</v>
      </c>
      <c r="C38670">
        <v>14</v>
      </c>
      <c r="D38670" t="s">
        <v>1387</v>
      </c>
      <c r="E38670" t="s">
        <v>2743</v>
      </c>
      <c r="F38670" t="s">
        <v>2915</v>
      </c>
      <c r="G38670">
        <v>1</v>
      </c>
      <c r="H38670">
        <v>0.5</v>
      </c>
      <c r="I38670">
        <v>0.5</v>
      </c>
      <c r="J38670">
        <v>0</v>
      </c>
      <c r="K38670">
        <v>6.8666666665230878</v>
      </c>
      <c r="L38670">
        <v>7.033333333209157</v>
      </c>
      <c r="M38670">
        <v>0.16666666668606922</v>
      </c>
    </row>
    <row r="38671" spans="1:13" x14ac:dyDescent="0.3">
      <c r="A38671">
        <v>2019</v>
      </c>
      <c r="B38671">
        <v>2</v>
      </c>
      <c r="C38671">
        <v>4</v>
      </c>
      <c r="D38671" t="s">
        <v>2304</v>
      </c>
      <c r="E38671" t="s">
        <v>2743</v>
      </c>
      <c r="F38671" t="s">
        <v>2838</v>
      </c>
      <c r="G38671">
        <v>2</v>
      </c>
      <c r="H38671">
        <v>1</v>
      </c>
      <c r="I38671">
        <v>1</v>
      </c>
      <c r="J38671">
        <v>0</v>
      </c>
      <c r="K38671">
        <v>6.8666666665230878</v>
      </c>
      <c r="L38671">
        <v>71.983333333279006</v>
      </c>
      <c r="M38671">
        <v>65.116666666755918</v>
      </c>
    </row>
    <row r="38672" spans="1:13" x14ac:dyDescent="0.3">
      <c r="A38672">
        <v>2015</v>
      </c>
      <c r="B38672">
        <v>2</v>
      </c>
      <c r="C38672">
        <v>13</v>
      </c>
      <c r="D38672" t="s">
        <v>1183</v>
      </c>
      <c r="E38672" t="s">
        <v>2743</v>
      </c>
      <c r="F38672" t="s">
        <v>2922</v>
      </c>
      <c r="G38672">
        <v>80</v>
      </c>
      <c r="H38672">
        <v>0</v>
      </c>
      <c r="I38672">
        <v>80</v>
      </c>
      <c r="J38672">
        <v>0</v>
      </c>
      <c r="K38672">
        <v>6.8666666666977108</v>
      </c>
      <c r="L38672">
        <v>6.8666666666977108</v>
      </c>
      <c r="M38672">
        <v>0</v>
      </c>
    </row>
    <row r="38673" spans="1:13" x14ac:dyDescent="0.3">
      <c r="A38673">
        <v>2018</v>
      </c>
      <c r="B38673">
        <v>3</v>
      </c>
      <c r="C38673">
        <v>16</v>
      </c>
      <c r="D38673" t="s">
        <v>2043</v>
      </c>
      <c r="E38673" t="s">
        <v>2752</v>
      </c>
      <c r="F38673" t="s">
        <v>2844</v>
      </c>
      <c r="G38673">
        <v>3</v>
      </c>
      <c r="H38673">
        <v>0</v>
      </c>
      <c r="I38673">
        <v>3</v>
      </c>
      <c r="J38673">
        <v>0</v>
      </c>
      <c r="K38673">
        <v>6.8666666666977108</v>
      </c>
      <c r="L38673">
        <v>7.8166666666511446</v>
      </c>
      <c r="M38673">
        <v>0.94999999995343387</v>
      </c>
    </row>
    <row r="38674" spans="1:13" x14ac:dyDescent="0.3">
      <c r="A38674">
        <v>2019</v>
      </c>
      <c r="B38674">
        <v>12</v>
      </c>
      <c r="C38674">
        <v>4</v>
      </c>
      <c r="D38674" t="s">
        <v>2546</v>
      </c>
      <c r="E38674" t="s">
        <v>2743</v>
      </c>
      <c r="F38674" t="s">
        <v>2823</v>
      </c>
      <c r="G38674">
        <v>1.9200000000000002</v>
      </c>
      <c r="H38674">
        <v>1</v>
      </c>
      <c r="I38674">
        <v>0.92000000000000015</v>
      </c>
      <c r="J38674">
        <v>0</v>
      </c>
      <c r="K38674">
        <v>6.8749999999708962</v>
      </c>
      <c r="L38674">
        <v>181.69166666668025</v>
      </c>
      <c r="M38674">
        <v>174.81666666670935</v>
      </c>
    </row>
    <row r="38675" spans="1:13" x14ac:dyDescent="0.3">
      <c r="A38675">
        <v>2016</v>
      </c>
      <c r="B38675">
        <v>3</v>
      </c>
      <c r="C38675">
        <v>19</v>
      </c>
      <c r="D38675" t="s">
        <v>1513</v>
      </c>
      <c r="E38675" t="s">
        <v>2743</v>
      </c>
      <c r="F38675" t="s">
        <v>2834</v>
      </c>
      <c r="G38675">
        <v>10.4</v>
      </c>
      <c r="H38675">
        <v>8.9</v>
      </c>
      <c r="I38675">
        <v>1.5</v>
      </c>
      <c r="J38675">
        <v>0</v>
      </c>
      <c r="K38675">
        <v>6.8750000000582077</v>
      </c>
      <c r="L38675">
        <v>333.8833333334187</v>
      </c>
      <c r="M38675">
        <v>327.0083333333605</v>
      </c>
    </row>
    <row r="38676" spans="1:13" x14ac:dyDescent="0.3">
      <c r="A38676">
        <v>2020</v>
      </c>
      <c r="B38676">
        <v>3</v>
      </c>
      <c r="C38676">
        <v>11</v>
      </c>
      <c r="D38676" t="s">
        <v>2644</v>
      </c>
      <c r="E38676" t="s">
        <v>2743</v>
      </c>
      <c r="F38676" t="s">
        <v>2915</v>
      </c>
      <c r="G38676">
        <v>3.2</v>
      </c>
      <c r="H38676">
        <v>1.5</v>
      </c>
      <c r="I38676">
        <v>1.7</v>
      </c>
      <c r="J38676">
        <v>0</v>
      </c>
      <c r="K38676">
        <v>6.8833333332440816</v>
      </c>
      <c r="L38676">
        <v>34.316666666592937</v>
      </c>
      <c r="M38676">
        <v>27.433333333348855</v>
      </c>
    </row>
    <row r="38677" spans="1:13" x14ac:dyDescent="0.3">
      <c r="A38677">
        <v>2013</v>
      </c>
      <c r="B38677">
        <v>12</v>
      </c>
      <c r="C38677">
        <v>13</v>
      </c>
      <c r="D38677" t="s">
        <v>862</v>
      </c>
      <c r="E38677" t="s">
        <v>2745</v>
      </c>
      <c r="F38677" t="s">
        <v>2828</v>
      </c>
      <c r="G38677">
        <v>0.76</v>
      </c>
      <c r="H38677">
        <v>0</v>
      </c>
      <c r="I38677">
        <v>0.21000000000000002</v>
      </c>
      <c r="J38677">
        <v>0.55000000000000004</v>
      </c>
      <c r="K38677">
        <v>6.8833333333313931</v>
      </c>
      <c r="L38677">
        <v>7.8999999999941792</v>
      </c>
      <c r="M38677">
        <v>1.0166666666627862</v>
      </c>
    </row>
    <row r="38678" spans="1:13" x14ac:dyDescent="0.3">
      <c r="A38678">
        <v>2011</v>
      </c>
      <c r="B38678">
        <v>3</v>
      </c>
      <c r="C38678">
        <v>9</v>
      </c>
      <c r="D38678" t="s">
        <v>179</v>
      </c>
      <c r="E38678" t="s">
        <v>2745</v>
      </c>
      <c r="F38678" t="s">
        <v>2761</v>
      </c>
      <c r="G38678">
        <v>0.36</v>
      </c>
      <c r="H38678">
        <v>0.02</v>
      </c>
      <c r="I38678">
        <v>0.33999999999999997</v>
      </c>
      <c r="J38678">
        <v>0</v>
      </c>
      <c r="K38678">
        <v>6.8833333333604969</v>
      </c>
      <c r="L38678">
        <v>8.8611111111240461</v>
      </c>
      <c r="M38678">
        <v>1.9777777777635492</v>
      </c>
    </row>
    <row r="38679" spans="1:13" x14ac:dyDescent="0.3">
      <c r="A38679">
        <v>2014</v>
      </c>
      <c r="B38679">
        <v>3</v>
      </c>
      <c r="C38679">
        <v>14</v>
      </c>
      <c r="D38679" t="s">
        <v>953</v>
      </c>
      <c r="E38679" t="s">
        <v>2785</v>
      </c>
      <c r="F38679" t="s">
        <v>2786</v>
      </c>
      <c r="G38679">
        <v>0.01</v>
      </c>
      <c r="H38679">
        <v>0</v>
      </c>
      <c r="I38679">
        <v>0.01</v>
      </c>
      <c r="J38679">
        <v>0</v>
      </c>
      <c r="K38679">
        <v>6.8833333334187046</v>
      </c>
      <c r="L38679">
        <v>7.1500000000814907</v>
      </c>
      <c r="M38679">
        <v>0.26666666666278616</v>
      </c>
    </row>
    <row r="38680" spans="1:13" x14ac:dyDescent="0.3">
      <c r="A38680">
        <v>2011</v>
      </c>
      <c r="B38680">
        <v>3</v>
      </c>
      <c r="C38680">
        <v>17</v>
      </c>
      <c r="D38680" t="s">
        <v>187</v>
      </c>
      <c r="E38680" t="s">
        <v>2752</v>
      </c>
      <c r="F38680" t="s">
        <v>2752</v>
      </c>
      <c r="G38680">
        <v>1.4</v>
      </c>
      <c r="H38680">
        <v>0</v>
      </c>
      <c r="I38680">
        <v>1.4</v>
      </c>
      <c r="J38680">
        <v>0</v>
      </c>
      <c r="K38680">
        <v>6.8916666666045785</v>
      </c>
      <c r="L38680">
        <v>7.5749999999825377</v>
      </c>
      <c r="M38680">
        <v>0.68333333337795921</v>
      </c>
    </row>
    <row r="38681" spans="1:13" x14ac:dyDescent="0.3">
      <c r="A38681">
        <v>2012</v>
      </c>
      <c r="B38681">
        <v>3</v>
      </c>
      <c r="C38681">
        <v>27</v>
      </c>
      <c r="D38681" t="s">
        <v>449</v>
      </c>
      <c r="E38681" t="s">
        <v>2743</v>
      </c>
      <c r="F38681" t="s">
        <v>2823</v>
      </c>
      <c r="G38681">
        <v>23.810000000000002</v>
      </c>
      <c r="H38681">
        <v>23</v>
      </c>
      <c r="I38681">
        <v>0.81</v>
      </c>
      <c r="J38681">
        <v>0</v>
      </c>
      <c r="K38681">
        <v>6.8944444444496185</v>
      </c>
      <c r="L38681">
        <v>10.011111111147329</v>
      </c>
      <c r="M38681">
        <v>3.1166666666977108</v>
      </c>
    </row>
    <row r="38682" spans="1:13" x14ac:dyDescent="0.3">
      <c r="A38682">
        <v>2010</v>
      </c>
      <c r="B38682">
        <v>10</v>
      </c>
      <c r="C38682">
        <v>25</v>
      </c>
      <c r="D38682" t="s">
        <v>46</v>
      </c>
      <c r="E38682" t="s">
        <v>2745</v>
      </c>
      <c r="G38682">
        <v>4.0999999999999996</v>
      </c>
      <c r="H38682">
        <v>3</v>
      </c>
      <c r="I38682">
        <v>0.4</v>
      </c>
      <c r="J38682">
        <v>0.7</v>
      </c>
      <c r="K38682">
        <v>6.8999999999650754</v>
      </c>
      <c r="L38682">
        <v>51.383333333360497</v>
      </c>
      <c r="M38682">
        <v>44.483333333395422</v>
      </c>
    </row>
    <row r="38683" spans="1:13" x14ac:dyDescent="0.3">
      <c r="A38683">
        <v>2017</v>
      </c>
      <c r="B38683">
        <v>10</v>
      </c>
      <c r="C38683">
        <v>1</v>
      </c>
      <c r="D38683" t="s">
        <v>1883</v>
      </c>
      <c r="E38683" t="s">
        <v>2785</v>
      </c>
      <c r="F38683" t="s">
        <v>2916</v>
      </c>
      <c r="G38683">
        <v>28.2</v>
      </c>
      <c r="H38683">
        <v>0</v>
      </c>
      <c r="I38683">
        <v>28.2</v>
      </c>
      <c r="J38683">
        <v>0</v>
      </c>
      <c r="K38683">
        <v>6.9000000001396984</v>
      </c>
      <c r="L38683">
        <v>61.483333333453629</v>
      </c>
      <c r="M38683">
        <v>54.583333333313931</v>
      </c>
    </row>
    <row r="38684" spans="1:13" x14ac:dyDescent="0.3">
      <c r="A38684">
        <v>2020</v>
      </c>
      <c r="B38684">
        <v>2</v>
      </c>
      <c r="C38684">
        <v>26</v>
      </c>
      <c r="D38684" t="s">
        <v>2630</v>
      </c>
      <c r="E38684" t="s">
        <v>2743</v>
      </c>
      <c r="F38684" t="s">
        <v>2759</v>
      </c>
      <c r="G38684">
        <v>50.08</v>
      </c>
      <c r="H38684">
        <v>41.82</v>
      </c>
      <c r="I38684">
        <v>4.0599999999999996</v>
      </c>
      <c r="J38684">
        <v>4.2</v>
      </c>
      <c r="K38684">
        <v>6.9000000001396984</v>
      </c>
      <c r="L38684">
        <v>881.48333333339542</v>
      </c>
      <c r="M38684">
        <v>874.58333333325572</v>
      </c>
    </row>
    <row r="38685" spans="1:13" x14ac:dyDescent="0.3">
      <c r="A38685">
        <v>2013</v>
      </c>
      <c r="B38685">
        <v>10</v>
      </c>
      <c r="C38685">
        <v>2</v>
      </c>
      <c r="D38685" t="s">
        <v>790</v>
      </c>
      <c r="E38685" t="s">
        <v>2752</v>
      </c>
      <c r="F38685" t="s">
        <v>2973</v>
      </c>
      <c r="G38685">
        <v>4.5</v>
      </c>
      <c r="H38685">
        <v>0</v>
      </c>
      <c r="I38685">
        <v>4.5</v>
      </c>
      <c r="J38685">
        <v>0</v>
      </c>
      <c r="K38685">
        <v>6.9166666666860692</v>
      </c>
      <c r="L38685">
        <v>25.200000000069849</v>
      </c>
      <c r="M38685">
        <v>18.28333333338378</v>
      </c>
    </row>
    <row r="38686" spans="1:13" x14ac:dyDescent="0.3">
      <c r="A38686">
        <v>2013</v>
      </c>
      <c r="B38686">
        <v>12</v>
      </c>
      <c r="C38686">
        <v>20</v>
      </c>
      <c r="D38686" t="s">
        <v>869</v>
      </c>
      <c r="E38686" t="s">
        <v>2745</v>
      </c>
      <c r="F38686" t="s">
        <v>2751</v>
      </c>
      <c r="G38686">
        <v>2.2000000000000002</v>
      </c>
      <c r="H38686">
        <v>2.2000000000000002</v>
      </c>
      <c r="I38686">
        <v>0</v>
      </c>
      <c r="J38686">
        <v>0</v>
      </c>
      <c r="K38686">
        <v>6.9166666666860692</v>
      </c>
      <c r="L38686">
        <v>10.916666666627862</v>
      </c>
      <c r="M38686">
        <v>3.9999999999417923</v>
      </c>
    </row>
    <row r="38687" spans="1:13" x14ac:dyDescent="0.3">
      <c r="A38687">
        <v>2015</v>
      </c>
      <c r="B38687">
        <v>11</v>
      </c>
      <c r="C38687">
        <v>15</v>
      </c>
      <c r="D38687" t="s">
        <v>1388</v>
      </c>
      <c r="E38687" t="s">
        <v>2745</v>
      </c>
      <c r="F38687" t="s">
        <v>2776</v>
      </c>
      <c r="G38687">
        <v>3.5</v>
      </c>
      <c r="H38687">
        <v>0.3</v>
      </c>
      <c r="I38687">
        <v>1.2</v>
      </c>
      <c r="J38687">
        <v>2</v>
      </c>
      <c r="K38687">
        <v>6.9166666666860692</v>
      </c>
      <c r="L38687">
        <v>22.666666666686069</v>
      </c>
      <c r="M38687">
        <v>15.75</v>
      </c>
    </row>
    <row r="38688" spans="1:13" x14ac:dyDescent="0.3">
      <c r="A38688">
        <v>2016</v>
      </c>
      <c r="B38688">
        <v>3</v>
      </c>
      <c r="C38688">
        <v>14</v>
      </c>
      <c r="D38688" t="s">
        <v>1508</v>
      </c>
      <c r="E38688" t="s">
        <v>2752</v>
      </c>
      <c r="F38688" t="s">
        <v>2752</v>
      </c>
      <c r="G38688">
        <v>1.1000000000000001</v>
      </c>
      <c r="H38688">
        <v>0.3</v>
      </c>
      <c r="I38688">
        <v>0.8</v>
      </c>
      <c r="J38688">
        <v>0</v>
      </c>
      <c r="K38688">
        <v>6.9166666666860692</v>
      </c>
      <c r="L38688">
        <v>10.616666666697711</v>
      </c>
      <c r="M38688">
        <v>3.7000000000116415</v>
      </c>
    </row>
    <row r="38689" spans="1:13" x14ac:dyDescent="0.3">
      <c r="A38689">
        <v>2018</v>
      </c>
      <c r="B38689">
        <v>2</v>
      </c>
      <c r="C38689">
        <v>6</v>
      </c>
      <c r="D38689" t="s">
        <v>2005</v>
      </c>
      <c r="E38689" t="s">
        <v>2743</v>
      </c>
      <c r="F38689" t="s">
        <v>2861</v>
      </c>
      <c r="G38689">
        <v>12.93</v>
      </c>
      <c r="H38689">
        <v>9.39</v>
      </c>
      <c r="I38689">
        <v>3.54</v>
      </c>
      <c r="J38689">
        <v>0</v>
      </c>
      <c r="K38689">
        <v>6.9166666666860692</v>
      </c>
      <c r="L38689">
        <v>79.433333333290648</v>
      </c>
      <c r="M38689">
        <v>72.516666666604578</v>
      </c>
    </row>
    <row r="38690" spans="1:13" x14ac:dyDescent="0.3">
      <c r="A38690">
        <v>2019</v>
      </c>
      <c r="B38690">
        <v>2</v>
      </c>
      <c r="C38690">
        <v>17</v>
      </c>
      <c r="D38690" t="s">
        <v>2317</v>
      </c>
      <c r="E38690" t="s">
        <v>2749</v>
      </c>
      <c r="F38690" t="s">
        <v>2910</v>
      </c>
      <c r="G38690">
        <v>3.5</v>
      </c>
      <c r="H38690">
        <v>2</v>
      </c>
      <c r="I38690">
        <v>1.5</v>
      </c>
      <c r="J38690">
        <v>0</v>
      </c>
      <c r="K38690">
        <v>6.9166666666860692</v>
      </c>
      <c r="L38690">
        <v>15.166666666686069</v>
      </c>
      <c r="M38690">
        <v>8.25</v>
      </c>
    </row>
    <row r="38691" spans="1:13" x14ac:dyDescent="0.3">
      <c r="A38691">
        <v>2019</v>
      </c>
      <c r="B38691">
        <v>3</v>
      </c>
      <c r="C38691">
        <v>10</v>
      </c>
      <c r="D38691" t="s">
        <v>2338</v>
      </c>
      <c r="E38691" t="s">
        <v>2743</v>
      </c>
      <c r="F38691" t="s">
        <v>2874</v>
      </c>
      <c r="G38691">
        <v>1</v>
      </c>
      <c r="H38691">
        <v>0</v>
      </c>
      <c r="I38691">
        <v>0</v>
      </c>
      <c r="J38691">
        <v>1</v>
      </c>
      <c r="K38691">
        <v>6.9166666666860692</v>
      </c>
      <c r="L38691">
        <v>52.5</v>
      </c>
      <c r="M38691">
        <v>45.583333333313931</v>
      </c>
    </row>
    <row r="38692" spans="1:13" x14ac:dyDescent="0.3">
      <c r="A38692">
        <v>2019</v>
      </c>
      <c r="B38692">
        <v>3</v>
      </c>
      <c r="C38692">
        <v>29</v>
      </c>
      <c r="D38692" t="s">
        <v>2357</v>
      </c>
      <c r="E38692" t="s">
        <v>2752</v>
      </c>
      <c r="F38692" t="s">
        <v>2965</v>
      </c>
      <c r="G38692">
        <v>1.2</v>
      </c>
      <c r="H38692">
        <v>0.2</v>
      </c>
      <c r="I38692">
        <v>1</v>
      </c>
      <c r="J38692">
        <v>0</v>
      </c>
      <c r="K38692">
        <v>6.9166666666860692</v>
      </c>
      <c r="L38692">
        <v>10.749999999941792</v>
      </c>
      <c r="M38692">
        <v>3.8333333332557231</v>
      </c>
    </row>
    <row r="38693" spans="1:13" x14ac:dyDescent="0.3">
      <c r="A38693">
        <v>2016</v>
      </c>
      <c r="B38693">
        <v>3</v>
      </c>
      <c r="C38693">
        <v>29</v>
      </c>
      <c r="D38693" t="s">
        <v>1523</v>
      </c>
      <c r="E38693" t="s">
        <v>2743</v>
      </c>
      <c r="F38693" t="s">
        <v>2947</v>
      </c>
      <c r="G38693">
        <v>14.52</v>
      </c>
      <c r="H38693">
        <v>1</v>
      </c>
      <c r="I38693">
        <v>12.51</v>
      </c>
      <c r="J38693">
        <v>1.01</v>
      </c>
      <c r="K38693">
        <v>6.9208333333226619</v>
      </c>
      <c r="L38693">
        <v>108.83333333329938</v>
      </c>
      <c r="M38693">
        <v>101.91249999997672</v>
      </c>
    </row>
    <row r="38694" spans="1:13" x14ac:dyDescent="0.3">
      <c r="A38694">
        <v>2019</v>
      </c>
      <c r="B38694">
        <v>2</v>
      </c>
      <c r="C38694">
        <v>5</v>
      </c>
      <c r="D38694" t="s">
        <v>2305</v>
      </c>
      <c r="E38694" t="s">
        <v>2745</v>
      </c>
      <c r="F38694" t="s">
        <v>2782</v>
      </c>
      <c r="G38694">
        <v>28.57</v>
      </c>
      <c r="H38694">
        <v>1</v>
      </c>
      <c r="I38694">
        <v>27.57</v>
      </c>
      <c r="J38694">
        <v>0</v>
      </c>
      <c r="K38694">
        <v>6.941666666592937</v>
      </c>
      <c r="L38694">
        <v>908.69166666670935</v>
      </c>
      <c r="M38694">
        <v>901.75000000011642</v>
      </c>
    </row>
    <row r="38695" spans="1:13" x14ac:dyDescent="0.3">
      <c r="A38695">
        <v>2014</v>
      </c>
      <c r="B38695">
        <v>11</v>
      </c>
      <c r="C38695">
        <v>13</v>
      </c>
      <c r="D38695" t="s">
        <v>1091</v>
      </c>
      <c r="E38695" t="s">
        <v>2745</v>
      </c>
      <c r="F38695" t="s">
        <v>2865</v>
      </c>
      <c r="G38695">
        <v>12.260000000000002</v>
      </c>
      <c r="H38695">
        <v>10.8</v>
      </c>
      <c r="I38695">
        <v>1.46</v>
      </c>
      <c r="J38695">
        <v>0</v>
      </c>
      <c r="K38695">
        <v>6.9416666666802485</v>
      </c>
      <c r="L38695">
        <v>225.77499999999418</v>
      </c>
      <c r="M38695">
        <v>218.83333333331393</v>
      </c>
    </row>
    <row r="38696" spans="1:13" x14ac:dyDescent="0.3">
      <c r="A38696">
        <v>2015</v>
      </c>
      <c r="B38696">
        <v>7</v>
      </c>
      <c r="C38696">
        <v>3</v>
      </c>
      <c r="D38696" t="s">
        <v>1319</v>
      </c>
      <c r="E38696" t="s">
        <v>2752</v>
      </c>
      <c r="F38696" t="s">
        <v>2752</v>
      </c>
      <c r="G38696">
        <v>1</v>
      </c>
      <c r="H38696">
        <v>0.8</v>
      </c>
      <c r="I38696">
        <v>0.2</v>
      </c>
      <c r="J38696">
        <v>0</v>
      </c>
      <c r="K38696">
        <v>6.9416666666802485</v>
      </c>
      <c r="L38696">
        <v>38.391666666604578</v>
      </c>
      <c r="M38696">
        <v>31.44999999992433</v>
      </c>
    </row>
    <row r="38697" spans="1:13" x14ac:dyDescent="0.3">
      <c r="A38697">
        <v>2011</v>
      </c>
      <c r="B38697">
        <v>12</v>
      </c>
      <c r="C38697">
        <v>23</v>
      </c>
      <c r="D38697" t="s">
        <v>354</v>
      </c>
      <c r="E38697" t="s">
        <v>2743</v>
      </c>
      <c r="F38697" t="s">
        <v>2827</v>
      </c>
      <c r="G38697">
        <v>35</v>
      </c>
      <c r="H38697">
        <v>0</v>
      </c>
      <c r="I38697">
        <v>35</v>
      </c>
      <c r="J38697">
        <v>0</v>
      </c>
      <c r="K38697">
        <v>6.9499999999534339</v>
      </c>
      <c r="L38697">
        <v>8.8666666667559184</v>
      </c>
      <c r="M38697">
        <v>1.9166666668024845</v>
      </c>
    </row>
    <row r="38698" spans="1:13" x14ac:dyDescent="0.3">
      <c r="A38698">
        <v>2018</v>
      </c>
      <c r="B38698">
        <v>9</v>
      </c>
      <c r="C38698">
        <v>4</v>
      </c>
      <c r="D38698" t="s">
        <v>2155</v>
      </c>
      <c r="E38698" t="s">
        <v>2752</v>
      </c>
      <c r="F38698" t="s">
        <v>2973</v>
      </c>
      <c r="G38698">
        <v>2</v>
      </c>
      <c r="H38698">
        <v>0</v>
      </c>
      <c r="I38698">
        <v>2</v>
      </c>
      <c r="J38698">
        <v>0</v>
      </c>
      <c r="K38698">
        <v>6.9499999999534339</v>
      </c>
      <c r="L38698">
        <v>20.733333333337214</v>
      </c>
      <c r="M38698">
        <v>13.78333333338378</v>
      </c>
    </row>
    <row r="38699" spans="1:13" x14ac:dyDescent="0.3">
      <c r="A38699">
        <v>2016</v>
      </c>
      <c r="B38699">
        <v>1</v>
      </c>
      <c r="C38699">
        <v>4</v>
      </c>
      <c r="D38699" t="s">
        <v>1438</v>
      </c>
      <c r="E38699" t="s">
        <v>2743</v>
      </c>
      <c r="F38699" t="s">
        <v>2816</v>
      </c>
      <c r="G38699">
        <v>5.9399999999999995</v>
      </c>
      <c r="H38699">
        <v>1.1399999999999999</v>
      </c>
      <c r="I38699">
        <v>4.8</v>
      </c>
      <c r="J38699">
        <v>0</v>
      </c>
      <c r="K38699">
        <v>6.9611111111589707</v>
      </c>
      <c r="L38699">
        <v>1609.1611111111706</v>
      </c>
      <c r="M38699">
        <v>1602.2000000000116</v>
      </c>
    </row>
    <row r="38700" spans="1:13" x14ac:dyDescent="0.3">
      <c r="A38700">
        <v>2020</v>
      </c>
      <c r="B38700">
        <v>2</v>
      </c>
      <c r="C38700">
        <v>15</v>
      </c>
      <c r="D38700" t="s">
        <v>2619</v>
      </c>
      <c r="E38700" t="s">
        <v>2743</v>
      </c>
      <c r="F38700" t="s">
        <v>2861</v>
      </c>
      <c r="G38700">
        <v>19.39</v>
      </c>
      <c r="H38700">
        <v>4.49</v>
      </c>
      <c r="I38700">
        <v>4.9000000000000004</v>
      </c>
      <c r="J38700">
        <v>10</v>
      </c>
      <c r="K38700">
        <v>6.9611111111589707</v>
      </c>
      <c r="L38700">
        <v>21.433333333348855</v>
      </c>
      <c r="M38700">
        <v>14.472222222189885</v>
      </c>
    </row>
    <row r="38701" spans="1:13" x14ac:dyDescent="0.3">
      <c r="A38701">
        <v>2019</v>
      </c>
      <c r="B38701">
        <v>3</v>
      </c>
      <c r="C38701">
        <v>18</v>
      </c>
      <c r="D38701" t="s">
        <v>2346</v>
      </c>
      <c r="E38701" t="s">
        <v>2741</v>
      </c>
      <c r="F38701" t="s">
        <v>2763</v>
      </c>
      <c r="G38701">
        <v>55.559999999999995</v>
      </c>
      <c r="H38701">
        <v>10.18</v>
      </c>
      <c r="I38701">
        <v>45.379999999999995</v>
      </c>
      <c r="J38701">
        <v>0</v>
      </c>
      <c r="K38701">
        <v>6.96666666661622</v>
      </c>
      <c r="L38701">
        <v>7.8277777777402662</v>
      </c>
      <c r="M38701">
        <v>0.86111111112404615</v>
      </c>
    </row>
    <row r="38702" spans="1:13" x14ac:dyDescent="0.3">
      <c r="A38702">
        <v>2014</v>
      </c>
      <c r="B38702">
        <v>11</v>
      </c>
      <c r="C38702">
        <v>16</v>
      </c>
      <c r="D38702" t="s">
        <v>1094</v>
      </c>
      <c r="E38702" t="s">
        <v>2773</v>
      </c>
      <c r="F38702" t="s">
        <v>2775</v>
      </c>
      <c r="G38702">
        <v>15</v>
      </c>
      <c r="H38702">
        <v>0</v>
      </c>
      <c r="I38702">
        <v>15</v>
      </c>
      <c r="J38702">
        <v>0</v>
      </c>
      <c r="K38702">
        <v>6.9666666666744277</v>
      </c>
      <c r="L38702">
        <v>24.249999999941792</v>
      </c>
      <c r="M38702">
        <v>17.283333333267365</v>
      </c>
    </row>
    <row r="38703" spans="1:13" x14ac:dyDescent="0.3">
      <c r="A38703">
        <v>2020</v>
      </c>
      <c r="B38703">
        <v>2</v>
      </c>
      <c r="C38703">
        <v>22</v>
      </c>
      <c r="D38703" t="s">
        <v>2626</v>
      </c>
      <c r="E38703" t="s">
        <v>2752</v>
      </c>
      <c r="F38703" t="s">
        <v>2844</v>
      </c>
      <c r="G38703">
        <v>5.55</v>
      </c>
      <c r="H38703">
        <v>1.2</v>
      </c>
      <c r="I38703">
        <v>4.3499999999999996</v>
      </c>
      <c r="J38703">
        <v>0</v>
      </c>
      <c r="K38703">
        <v>6.9666666666744277</v>
      </c>
      <c r="L38703">
        <v>43.183333333348855</v>
      </c>
      <c r="M38703">
        <v>36.216666666674428</v>
      </c>
    </row>
    <row r="38704" spans="1:13" x14ac:dyDescent="0.3">
      <c r="A38704">
        <v>2011</v>
      </c>
      <c r="B38704">
        <v>10</v>
      </c>
      <c r="C38704">
        <v>25</v>
      </c>
      <c r="D38704" t="s">
        <v>295</v>
      </c>
      <c r="E38704" t="s">
        <v>2745</v>
      </c>
      <c r="F38704" t="s">
        <v>2781</v>
      </c>
      <c r="G38704">
        <v>70</v>
      </c>
      <c r="H38704">
        <v>0</v>
      </c>
      <c r="I38704">
        <v>70</v>
      </c>
      <c r="J38704">
        <v>0</v>
      </c>
      <c r="K38704">
        <v>6.9833333332207985</v>
      </c>
      <c r="L38704">
        <v>7.2666666666045785</v>
      </c>
      <c r="M38704">
        <v>0.28333333338377997</v>
      </c>
    </row>
    <row r="38705" spans="1:13" x14ac:dyDescent="0.3">
      <c r="A38705">
        <v>2020</v>
      </c>
      <c r="B38705">
        <v>5</v>
      </c>
      <c r="C38705">
        <v>15</v>
      </c>
      <c r="D38705" t="s">
        <v>2709</v>
      </c>
      <c r="E38705" t="s">
        <v>2752</v>
      </c>
      <c r="F38705" t="s">
        <v>2896</v>
      </c>
      <c r="G38705">
        <v>0.15</v>
      </c>
      <c r="H38705">
        <v>0</v>
      </c>
      <c r="I38705">
        <v>0.15</v>
      </c>
      <c r="J38705">
        <v>0</v>
      </c>
      <c r="K38705">
        <v>6.9833333332207985</v>
      </c>
      <c r="L38705">
        <v>10.983333333337214</v>
      </c>
      <c r="M38705">
        <v>4.0000000001164153</v>
      </c>
    </row>
    <row r="38706" spans="1:13" x14ac:dyDescent="0.3">
      <c r="A38706">
        <v>2017</v>
      </c>
      <c r="B38706">
        <v>1</v>
      </c>
      <c r="C38706">
        <v>14</v>
      </c>
      <c r="D38706" t="s">
        <v>1718</v>
      </c>
      <c r="E38706" t="s">
        <v>2743</v>
      </c>
      <c r="F38706" t="s">
        <v>2827</v>
      </c>
      <c r="G38706">
        <v>30.700000000000003</v>
      </c>
      <c r="H38706">
        <v>27.2</v>
      </c>
      <c r="I38706">
        <v>3.5</v>
      </c>
      <c r="J38706">
        <v>0</v>
      </c>
      <c r="K38706">
        <v>6.9833333333954215</v>
      </c>
      <c r="L38706">
        <v>37.700000000128057</v>
      </c>
      <c r="M38706">
        <v>30.716666666732635</v>
      </c>
    </row>
    <row r="38707" spans="1:13" x14ac:dyDescent="0.3">
      <c r="A38707">
        <v>2020</v>
      </c>
      <c r="B38707">
        <v>3</v>
      </c>
      <c r="C38707">
        <v>26</v>
      </c>
      <c r="D38707" t="s">
        <v>2659</v>
      </c>
      <c r="E38707" t="s">
        <v>2745</v>
      </c>
      <c r="F38707" t="s">
        <v>2795</v>
      </c>
      <c r="G38707">
        <v>113.93</v>
      </c>
      <c r="H38707">
        <v>96.61</v>
      </c>
      <c r="I38707">
        <v>14.04</v>
      </c>
      <c r="J38707">
        <v>3.28</v>
      </c>
      <c r="K38707">
        <v>6.9833333333954215</v>
      </c>
      <c r="L38707">
        <v>0.95000000012805685</v>
      </c>
      <c r="M38707">
        <v>-6.0333333332673647</v>
      </c>
    </row>
    <row r="38708" spans="1:13" x14ac:dyDescent="0.3">
      <c r="A38708">
        <v>2012</v>
      </c>
      <c r="B38708">
        <v>1</v>
      </c>
      <c r="C38708">
        <v>18</v>
      </c>
      <c r="D38708" t="s">
        <v>380</v>
      </c>
      <c r="E38708" t="s">
        <v>2745</v>
      </c>
      <c r="F38708" t="s">
        <v>2796</v>
      </c>
      <c r="G38708">
        <v>4.2</v>
      </c>
      <c r="H38708">
        <v>0</v>
      </c>
      <c r="I38708">
        <v>4.2</v>
      </c>
      <c r="J38708">
        <v>0</v>
      </c>
      <c r="K38708">
        <v>6.9888888888526708</v>
      </c>
      <c r="L38708">
        <v>14.855555555492174</v>
      </c>
      <c r="M38708">
        <v>7.8666666666395031</v>
      </c>
    </row>
    <row r="38709" spans="1:13" x14ac:dyDescent="0.3">
      <c r="A38709">
        <v>2011</v>
      </c>
      <c r="B38709">
        <v>4</v>
      </c>
      <c r="C38709">
        <v>16</v>
      </c>
      <c r="D38709" t="s">
        <v>216</v>
      </c>
      <c r="E38709" t="s">
        <v>2773</v>
      </c>
      <c r="F38709" t="s">
        <v>2807</v>
      </c>
      <c r="G38709">
        <v>1.6</v>
      </c>
      <c r="H38709">
        <v>0.5</v>
      </c>
      <c r="I38709">
        <v>1.1000000000000001</v>
      </c>
      <c r="J38709">
        <v>0</v>
      </c>
      <c r="K38709">
        <v>6.9999999999417923</v>
      </c>
      <c r="L38709">
        <v>9.9999999999417923</v>
      </c>
      <c r="M38709">
        <v>3</v>
      </c>
    </row>
    <row r="38710" spans="1:13" x14ac:dyDescent="0.3">
      <c r="A38710">
        <v>2012</v>
      </c>
      <c r="B38710">
        <v>3</v>
      </c>
      <c r="C38710">
        <v>27</v>
      </c>
      <c r="D38710" t="s">
        <v>449</v>
      </c>
      <c r="E38710" t="s">
        <v>2743</v>
      </c>
      <c r="F38710" t="s">
        <v>2936</v>
      </c>
      <c r="G38710">
        <v>1.6</v>
      </c>
      <c r="H38710">
        <v>1.6</v>
      </c>
      <c r="I38710">
        <v>0</v>
      </c>
      <c r="J38710">
        <v>0</v>
      </c>
      <c r="K38710">
        <v>6.9999999999417923</v>
      </c>
      <c r="L38710">
        <v>17.000000000058208</v>
      </c>
      <c r="M38710">
        <v>10.000000000116415</v>
      </c>
    </row>
    <row r="38711" spans="1:13" x14ac:dyDescent="0.3">
      <c r="A38711">
        <v>2013</v>
      </c>
      <c r="B38711">
        <v>2</v>
      </c>
      <c r="C38711">
        <v>4</v>
      </c>
      <c r="D38711" t="s">
        <v>658</v>
      </c>
      <c r="E38711" t="s">
        <v>2749</v>
      </c>
      <c r="F38711" t="s">
        <v>2800</v>
      </c>
      <c r="G38711">
        <v>16</v>
      </c>
      <c r="H38711">
        <v>0</v>
      </c>
      <c r="I38711">
        <v>16</v>
      </c>
      <c r="J38711">
        <v>0</v>
      </c>
      <c r="K38711">
        <v>6.9999999999417923</v>
      </c>
      <c r="L38711">
        <v>21.849999999976717</v>
      </c>
      <c r="M38711">
        <v>14.850000000034925</v>
      </c>
    </row>
    <row r="38712" spans="1:13" x14ac:dyDescent="0.3">
      <c r="A38712">
        <v>2014</v>
      </c>
      <c r="B38712">
        <v>2</v>
      </c>
      <c r="C38712">
        <v>10</v>
      </c>
      <c r="D38712" t="s">
        <v>921</v>
      </c>
      <c r="E38712" t="s">
        <v>2754</v>
      </c>
      <c r="F38712" t="s">
        <v>2905</v>
      </c>
      <c r="G38712">
        <v>0.8</v>
      </c>
      <c r="H38712">
        <v>0</v>
      </c>
      <c r="I38712">
        <v>0.8</v>
      </c>
      <c r="J38712">
        <v>0</v>
      </c>
      <c r="K38712">
        <v>6.9999999999417923</v>
      </c>
      <c r="L38712">
        <v>10.5</v>
      </c>
      <c r="M38712">
        <v>3.5000000000582077</v>
      </c>
    </row>
    <row r="38713" spans="1:13" x14ac:dyDescent="0.3">
      <c r="A38713">
        <v>2014</v>
      </c>
      <c r="B38713">
        <v>7</v>
      </c>
      <c r="C38713">
        <v>28</v>
      </c>
      <c r="D38713" t="s">
        <v>1023</v>
      </c>
      <c r="E38713" t="s">
        <v>2749</v>
      </c>
      <c r="F38713" t="s">
        <v>2800</v>
      </c>
      <c r="G38713">
        <v>0.5</v>
      </c>
      <c r="H38713">
        <v>0</v>
      </c>
      <c r="I38713">
        <v>0.5</v>
      </c>
      <c r="J38713">
        <v>0</v>
      </c>
      <c r="K38713">
        <v>6.9999999999417923</v>
      </c>
      <c r="L38713">
        <v>7.5</v>
      </c>
      <c r="M38713">
        <v>0.50000000005820766</v>
      </c>
    </row>
    <row r="38714" spans="1:13" x14ac:dyDescent="0.3">
      <c r="A38714">
        <v>2015</v>
      </c>
      <c r="B38714">
        <v>11</v>
      </c>
      <c r="C38714">
        <v>29</v>
      </c>
      <c r="D38714" t="s">
        <v>1402</v>
      </c>
      <c r="E38714" t="s">
        <v>2743</v>
      </c>
      <c r="F38714" t="s">
        <v>2874</v>
      </c>
      <c r="G38714">
        <v>0.01</v>
      </c>
      <c r="H38714">
        <v>0.01</v>
      </c>
      <c r="I38714">
        <v>0</v>
      </c>
      <c r="J38714">
        <v>0</v>
      </c>
      <c r="K38714">
        <v>6.9999999999417923</v>
      </c>
      <c r="L38714">
        <v>8.4999999999417923</v>
      </c>
      <c r="M38714">
        <v>1.5</v>
      </c>
    </row>
    <row r="38715" spans="1:13" x14ac:dyDescent="0.3">
      <c r="A38715">
        <v>2016</v>
      </c>
      <c r="B38715">
        <v>2</v>
      </c>
      <c r="C38715">
        <v>19</v>
      </c>
      <c r="D38715" t="s">
        <v>1484</v>
      </c>
      <c r="E38715" t="s">
        <v>2745</v>
      </c>
      <c r="F38715" t="s">
        <v>2777</v>
      </c>
      <c r="G38715">
        <v>1</v>
      </c>
      <c r="H38715">
        <v>1</v>
      </c>
      <c r="I38715">
        <v>0</v>
      </c>
      <c r="J38715">
        <v>0</v>
      </c>
      <c r="K38715">
        <v>6.9999999999417923</v>
      </c>
      <c r="L38715">
        <v>8.0000000000582077</v>
      </c>
      <c r="M38715">
        <v>1.0000000001164153</v>
      </c>
    </row>
    <row r="38716" spans="1:13" x14ac:dyDescent="0.3">
      <c r="A38716">
        <v>2016</v>
      </c>
      <c r="B38716">
        <v>3</v>
      </c>
      <c r="C38716">
        <v>6</v>
      </c>
      <c r="D38716" t="s">
        <v>1500</v>
      </c>
      <c r="E38716" t="s">
        <v>2745</v>
      </c>
      <c r="F38716" t="s">
        <v>2902</v>
      </c>
      <c r="G38716">
        <v>60</v>
      </c>
      <c r="H38716">
        <v>0</v>
      </c>
      <c r="I38716">
        <v>40</v>
      </c>
      <c r="J38716">
        <v>20</v>
      </c>
      <c r="K38716">
        <v>6.9999999999417923</v>
      </c>
      <c r="L38716">
        <v>933.50000000005821</v>
      </c>
      <c r="M38716">
        <v>926.50000000011642</v>
      </c>
    </row>
    <row r="38717" spans="1:13" x14ac:dyDescent="0.3">
      <c r="A38717">
        <v>2017</v>
      </c>
      <c r="B38717">
        <v>4</v>
      </c>
      <c r="C38717">
        <v>20</v>
      </c>
      <c r="D38717" t="s">
        <v>1814</v>
      </c>
      <c r="E38717" t="s">
        <v>2803</v>
      </c>
      <c r="F38717" t="s">
        <v>3031</v>
      </c>
      <c r="G38717">
        <v>0.01</v>
      </c>
      <c r="H38717">
        <v>0</v>
      </c>
      <c r="I38717">
        <v>0</v>
      </c>
      <c r="J38717">
        <v>0.01</v>
      </c>
      <c r="K38717">
        <v>6.9999999999417923</v>
      </c>
      <c r="L38717">
        <v>8.4999999999417923</v>
      </c>
      <c r="M38717">
        <v>1.5</v>
      </c>
    </row>
    <row r="38718" spans="1:13" x14ac:dyDescent="0.3">
      <c r="A38718">
        <v>2017</v>
      </c>
      <c r="B38718">
        <v>12</v>
      </c>
      <c r="C38718">
        <v>23</v>
      </c>
      <c r="D38718" t="s">
        <v>1960</v>
      </c>
      <c r="E38718" t="s">
        <v>2749</v>
      </c>
      <c r="F38718" t="s">
        <v>2904</v>
      </c>
      <c r="G38718">
        <v>2</v>
      </c>
      <c r="H38718">
        <v>0</v>
      </c>
      <c r="I38718">
        <v>2</v>
      </c>
      <c r="J38718">
        <v>0</v>
      </c>
      <c r="K38718">
        <v>6.9999999999417923</v>
      </c>
      <c r="L38718">
        <v>7.3000000000465661</v>
      </c>
      <c r="M38718">
        <v>0.30000000010477379</v>
      </c>
    </row>
    <row r="38719" spans="1:13" x14ac:dyDescent="0.3">
      <c r="A38719">
        <v>2020</v>
      </c>
      <c r="B38719">
        <v>3</v>
      </c>
      <c r="C38719">
        <v>7</v>
      </c>
      <c r="D38719" t="s">
        <v>2640</v>
      </c>
      <c r="E38719" t="s">
        <v>2749</v>
      </c>
      <c r="F38719" t="s">
        <v>2852</v>
      </c>
      <c r="G38719">
        <v>8</v>
      </c>
      <c r="H38719">
        <v>0</v>
      </c>
      <c r="I38719">
        <v>8</v>
      </c>
      <c r="J38719">
        <v>0</v>
      </c>
      <c r="K38719">
        <v>6.9999999999417923</v>
      </c>
      <c r="L38719">
        <v>10.916666666627862</v>
      </c>
      <c r="M38719">
        <v>3.9166666666860692</v>
      </c>
    </row>
    <row r="38720" spans="1:13" x14ac:dyDescent="0.3">
      <c r="A38720">
        <v>2011</v>
      </c>
      <c r="B38720">
        <v>1</v>
      </c>
      <c r="C38720">
        <v>10</v>
      </c>
      <c r="D38720" t="s">
        <v>121</v>
      </c>
      <c r="E38720" t="s">
        <v>2743</v>
      </c>
      <c r="F38720" t="s">
        <v>2874</v>
      </c>
      <c r="G38720">
        <v>0.6</v>
      </c>
      <c r="H38720">
        <v>0.6</v>
      </c>
      <c r="I38720">
        <v>0</v>
      </c>
      <c r="J38720">
        <v>0</v>
      </c>
      <c r="K38720">
        <v>7.0000000001164153</v>
      </c>
      <c r="L38720">
        <v>7.0166666666627862</v>
      </c>
      <c r="M38720">
        <v>1.6666666546370834E-2</v>
      </c>
    </row>
    <row r="38721" spans="1:13" x14ac:dyDescent="0.3">
      <c r="A38721">
        <v>2012</v>
      </c>
      <c r="B38721">
        <v>12</v>
      </c>
      <c r="C38721">
        <v>2</v>
      </c>
      <c r="D38721" t="s">
        <v>595</v>
      </c>
      <c r="E38721" t="s">
        <v>2773</v>
      </c>
      <c r="F38721" t="s">
        <v>2774</v>
      </c>
      <c r="G38721">
        <v>10</v>
      </c>
      <c r="H38721">
        <v>0</v>
      </c>
      <c r="I38721">
        <v>10</v>
      </c>
      <c r="J38721">
        <v>0</v>
      </c>
      <c r="K38721">
        <v>7.0000000001164153</v>
      </c>
      <c r="L38721">
        <v>7.7500000001164153</v>
      </c>
      <c r="M38721">
        <v>0.75</v>
      </c>
    </row>
    <row r="38722" spans="1:13" x14ac:dyDescent="0.3">
      <c r="A38722">
        <v>2015</v>
      </c>
      <c r="B38722">
        <v>1</v>
      </c>
      <c r="C38722">
        <v>20</v>
      </c>
      <c r="D38722" t="s">
        <v>1159</v>
      </c>
      <c r="E38722" t="s">
        <v>2743</v>
      </c>
      <c r="F38722" t="s">
        <v>2898</v>
      </c>
      <c r="G38722">
        <v>0.8</v>
      </c>
      <c r="H38722">
        <v>0</v>
      </c>
      <c r="I38722">
        <v>0.8</v>
      </c>
      <c r="J38722">
        <v>0</v>
      </c>
      <c r="K38722">
        <v>7.0000000001164153</v>
      </c>
      <c r="L38722">
        <v>31.000000000116415</v>
      </c>
      <c r="M38722">
        <v>24</v>
      </c>
    </row>
    <row r="38723" spans="1:13" x14ac:dyDescent="0.3">
      <c r="A38723">
        <v>2015</v>
      </c>
      <c r="B38723">
        <v>2</v>
      </c>
      <c r="C38723">
        <v>2</v>
      </c>
      <c r="D38723" t="s">
        <v>1172</v>
      </c>
      <c r="E38723" t="s">
        <v>2743</v>
      </c>
      <c r="F38723" t="s">
        <v>2834</v>
      </c>
      <c r="G38723">
        <v>12.52</v>
      </c>
      <c r="H38723">
        <v>7.83</v>
      </c>
      <c r="I38723">
        <v>4.6900000000000004</v>
      </c>
      <c r="J38723">
        <v>0</v>
      </c>
      <c r="K38723">
        <v>7.0000000001164153</v>
      </c>
      <c r="L38723">
        <v>43.000000000116415</v>
      </c>
      <c r="M38723">
        <v>36</v>
      </c>
    </row>
    <row r="38724" spans="1:13" x14ac:dyDescent="0.3">
      <c r="A38724">
        <v>2011</v>
      </c>
      <c r="B38724">
        <v>1</v>
      </c>
      <c r="C38724">
        <v>11</v>
      </c>
      <c r="D38724" t="s">
        <v>122</v>
      </c>
      <c r="E38724" t="s">
        <v>2749</v>
      </c>
      <c r="F38724" t="s">
        <v>2854</v>
      </c>
      <c r="G38724">
        <v>6.8</v>
      </c>
      <c r="H38724">
        <v>3</v>
      </c>
      <c r="I38724">
        <v>3.8</v>
      </c>
      <c r="J38724">
        <v>0</v>
      </c>
      <c r="K38724">
        <v>7.0055555555736646</v>
      </c>
      <c r="L38724">
        <v>8.0222222222946584</v>
      </c>
      <c r="M38724">
        <v>1.0166666667209938</v>
      </c>
    </row>
    <row r="38725" spans="1:13" x14ac:dyDescent="0.3">
      <c r="A38725">
        <v>2018</v>
      </c>
      <c r="B38725">
        <v>1</v>
      </c>
      <c r="C38725">
        <v>31</v>
      </c>
      <c r="D38725" t="s">
        <v>1999</v>
      </c>
      <c r="E38725" t="s">
        <v>2743</v>
      </c>
      <c r="F38725" t="s">
        <v>2759</v>
      </c>
      <c r="G38725">
        <v>160.72</v>
      </c>
      <c r="H38725">
        <v>6.52</v>
      </c>
      <c r="I38725">
        <v>4.2</v>
      </c>
      <c r="J38725">
        <v>150</v>
      </c>
      <c r="K38725">
        <v>7.0111111111473292</v>
      </c>
      <c r="L38725">
        <v>483.56666666676756</v>
      </c>
      <c r="M38725">
        <v>476.55555555562023</v>
      </c>
    </row>
    <row r="38726" spans="1:13" x14ac:dyDescent="0.3">
      <c r="A38726">
        <v>2018</v>
      </c>
      <c r="B38726">
        <v>1</v>
      </c>
      <c r="C38726">
        <v>4</v>
      </c>
      <c r="D38726" t="s">
        <v>1972</v>
      </c>
      <c r="E38726" t="s">
        <v>2749</v>
      </c>
      <c r="F38726" t="s">
        <v>2849</v>
      </c>
      <c r="G38726">
        <v>35.119999999999997</v>
      </c>
      <c r="H38726">
        <v>0</v>
      </c>
      <c r="I38726">
        <v>35.119999999999997</v>
      </c>
      <c r="J38726">
        <v>0</v>
      </c>
      <c r="K38726">
        <v>7.0166666666627862</v>
      </c>
      <c r="L38726">
        <v>9.0666666666511446</v>
      </c>
      <c r="M38726">
        <v>2.0499999999883585</v>
      </c>
    </row>
    <row r="38727" spans="1:13" x14ac:dyDescent="0.3">
      <c r="A38727">
        <v>2014</v>
      </c>
      <c r="B38727">
        <v>2</v>
      </c>
      <c r="C38727">
        <v>23</v>
      </c>
      <c r="D38727" t="s">
        <v>934</v>
      </c>
      <c r="E38727" t="s">
        <v>2741</v>
      </c>
      <c r="F38727" t="s">
        <v>2918</v>
      </c>
      <c r="G38727">
        <v>15</v>
      </c>
      <c r="H38727">
        <v>1</v>
      </c>
      <c r="I38727">
        <v>13</v>
      </c>
      <c r="J38727">
        <v>1</v>
      </c>
      <c r="K38727">
        <v>7.0249999999359716</v>
      </c>
      <c r="L38727">
        <v>42.908333333238261</v>
      </c>
      <c r="M38727">
        <v>35.883333333302289</v>
      </c>
    </row>
    <row r="38728" spans="1:13" x14ac:dyDescent="0.3">
      <c r="A38728">
        <v>2018</v>
      </c>
      <c r="B38728">
        <v>2</v>
      </c>
      <c r="C38728">
        <v>3</v>
      </c>
      <c r="D38728" t="s">
        <v>2002</v>
      </c>
      <c r="E38728" t="s">
        <v>2745</v>
      </c>
      <c r="F38728" t="s">
        <v>2782</v>
      </c>
      <c r="G38728">
        <v>8.56</v>
      </c>
      <c r="H38728">
        <v>4.66</v>
      </c>
      <c r="I38728">
        <v>3.9</v>
      </c>
      <c r="J38728">
        <v>0</v>
      </c>
      <c r="K38728">
        <v>7.0249999999359716</v>
      </c>
      <c r="L38728">
        <v>220.56666666662204</v>
      </c>
      <c r="M38728">
        <v>213.54166666668607</v>
      </c>
    </row>
    <row r="38729" spans="1:13" x14ac:dyDescent="0.3">
      <c r="A38729">
        <v>2013</v>
      </c>
      <c r="B38729">
        <v>3</v>
      </c>
      <c r="C38729">
        <v>9</v>
      </c>
      <c r="D38729" t="s">
        <v>691</v>
      </c>
      <c r="E38729" t="s">
        <v>2743</v>
      </c>
      <c r="F38729" t="s">
        <v>2861</v>
      </c>
      <c r="G38729">
        <v>4.5</v>
      </c>
      <c r="H38729">
        <v>1.5</v>
      </c>
      <c r="I38729">
        <v>3</v>
      </c>
      <c r="J38729">
        <v>0</v>
      </c>
      <c r="K38729">
        <v>7.0250000000232831</v>
      </c>
      <c r="L38729">
        <v>39.016666666720994</v>
      </c>
      <c r="M38729">
        <v>31.991666666697711</v>
      </c>
    </row>
    <row r="38730" spans="1:13" x14ac:dyDescent="0.3">
      <c r="A38730">
        <v>2013</v>
      </c>
      <c r="B38730">
        <v>1</v>
      </c>
      <c r="C38730">
        <v>2</v>
      </c>
      <c r="D38730" t="s">
        <v>625</v>
      </c>
      <c r="E38730" t="s">
        <v>2752</v>
      </c>
      <c r="F38730" t="s">
        <v>2790</v>
      </c>
      <c r="G38730">
        <v>2</v>
      </c>
      <c r="H38730">
        <v>0.25</v>
      </c>
      <c r="I38730">
        <v>1.75</v>
      </c>
      <c r="J38730">
        <v>0</v>
      </c>
      <c r="K38730">
        <v>7.0291666666598758</v>
      </c>
      <c r="L38730">
        <v>6.1125000000174623</v>
      </c>
      <c r="M38730">
        <v>-0.91666666664241347</v>
      </c>
    </row>
    <row r="38731" spans="1:13" x14ac:dyDescent="0.3">
      <c r="A38731">
        <v>2014</v>
      </c>
      <c r="B38731">
        <v>12</v>
      </c>
      <c r="C38731">
        <v>23</v>
      </c>
      <c r="D38731" t="s">
        <v>1131</v>
      </c>
      <c r="E38731" t="s">
        <v>2745</v>
      </c>
      <c r="F38731" t="s">
        <v>2782</v>
      </c>
      <c r="G38731">
        <v>17.52</v>
      </c>
      <c r="H38731">
        <v>11.54</v>
      </c>
      <c r="I38731">
        <v>1</v>
      </c>
      <c r="J38731">
        <v>4.9800000000000004</v>
      </c>
      <c r="K38731">
        <v>7.03333333338378</v>
      </c>
      <c r="L38731">
        <v>197.73333333333721</v>
      </c>
      <c r="M38731">
        <v>190.69999999995343</v>
      </c>
    </row>
    <row r="38732" spans="1:13" x14ac:dyDescent="0.3">
      <c r="A38732">
        <v>2018</v>
      </c>
      <c r="B38732">
        <v>1</v>
      </c>
      <c r="C38732">
        <v>20</v>
      </c>
      <c r="D38732" t="s">
        <v>1988</v>
      </c>
      <c r="E38732" t="s">
        <v>2754</v>
      </c>
      <c r="F38732" t="s">
        <v>2927</v>
      </c>
      <c r="G38732">
        <v>1</v>
      </c>
      <c r="H38732">
        <v>0</v>
      </c>
      <c r="I38732">
        <v>1</v>
      </c>
      <c r="J38732">
        <v>0</v>
      </c>
      <c r="K38732">
        <v>7.03333333338378</v>
      </c>
      <c r="L38732">
        <v>8.4999999999417923</v>
      </c>
      <c r="M38732">
        <v>1.4666666665580124</v>
      </c>
    </row>
    <row r="38733" spans="1:13" x14ac:dyDescent="0.3">
      <c r="A38733">
        <v>2016</v>
      </c>
      <c r="B38733">
        <v>3</v>
      </c>
      <c r="C38733">
        <v>13</v>
      </c>
      <c r="D38733" t="s">
        <v>1507</v>
      </c>
      <c r="E38733" t="s">
        <v>2747</v>
      </c>
      <c r="F38733" t="s">
        <v>2748</v>
      </c>
      <c r="G38733">
        <v>1.5000000000000002</v>
      </c>
      <c r="H38733">
        <v>0</v>
      </c>
      <c r="I38733">
        <v>1.5000000000000002</v>
      </c>
      <c r="J38733">
        <v>0</v>
      </c>
      <c r="K38733">
        <v>7.0458333333372138</v>
      </c>
      <c r="L38733">
        <v>41.587500000052387</v>
      </c>
      <c r="M38733">
        <v>34.541666666715173</v>
      </c>
    </row>
    <row r="38734" spans="1:13" x14ac:dyDescent="0.3">
      <c r="A38734">
        <v>2019</v>
      </c>
      <c r="B38734">
        <v>3</v>
      </c>
      <c r="C38734">
        <v>19</v>
      </c>
      <c r="D38734" t="s">
        <v>2347</v>
      </c>
      <c r="E38734" t="s">
        <v>2743</v>
      </c>
      <c r="F38734" t="s">
        <v>2823</v>
      </c>
      <c r="G38734">
        <v>0.3</v>
      </c>
      <c r="H38734">
        <v>0</v>
      </c>
      <c r="I38734">
        <v>0</v>
      </c>
      <c r="J38734">
        <v>0.3</v>
      </c>
      <c r="K38734">
        <v>7.0499999999301508</v>
      </c>
      <c r="L38734" t="e">
        <v>#VALUE!</v>
      </c>
      <c r="M38734" t="e">
        <v>#VALUE!</v>
      </c>
    </row>
    <row r="38735" spans="1:13" x14ac:dyDescent="0.3">
      <c r="A38735">
        <v>2020</v>
      </c>
      <c r="B38735">
        <v>1</v>
      </c>
      <c r="C38735">
        <v>27</v>
      </c>
      <c r="D38735" t="s">
        <v>2600</v>
      </c>
      <c r="E38735" t="s">
        <v>2745</v>
      </c>
      <c r="F38735" t="s">
        <v>2846</v>
      </c>
      <c r="G38735">
        <v>1.2400000000000002</v>
      </c>
      <c r="H38735">
        <v>0.4</v>
      </c>
      <c r="I38735">
        <v>0.84000000000000008</v>
      </c>
      <c r="J38735">
        <v>0</v>
      </c>
      <c r="K38735">
        <v>7.0500000000174623</v>
      </c>
      <c r="L38735">
        <v>93.799999999988358</v>
      </c>
      <c r="M38735">
        <v>86.749999999970896</v>
      </c>
    </row>
    <row r="38736" spans="1:13" x14ac:dyDescent="0.3">
      <c r="A38736">
        <v>2013</v>
      </c>
      <c r="B38736">
        <v>4</v>
      </c>
      <c r="C38736">
        <v>8</v>
      </c>
      <c r="D38736" t="s">
        <v>721</v>
      </c>
      <c r="E38736" t="s">
        <v>2745</v>
      </c>
      <c r="F38736" t="s">
        <v>2781</v>
      </c>
      <c r="G38736">
        <v>37.5</v>
      </c>
      <c r="H38736">
        <v>0</v>
      </c>
      <c r="I38736">
        <v>37.5</v>
      </c>
      <c r="J38736">
        <v>0</v>
      </c>
      <c r="K38736">
        <v>7.0500000001047738</v>
      </c>
      <c r="L38736">
        <v>33.400000000081491</v>
      </c>
      <c r="M38736">
        <v>26.349999999976717</v>
      </c>
    </row>
    <row r="38737" spans="1:13" x14ac:dyDescent="0.3">
      <c r="A38737">
        <v>2014</v>
      </c>
      <c r="B38737">
        <v>12</v>
      </c>
      <c r="C38737">
        <v>29</v>
      </c>
      <c r="D38737" t="s">
        <v>1137</v>
      </c>
      <c r="E38737" t="s">
        <v>2741</v>
      </c>
      <c r="F38737" t="s">
        <v>2778</v>
      </c>
      <c r="G38737">
        <v>6</v>
      </c>
      <c r="H38737">
        <v>6</v>
      </c>
      <c r="I38737">
        <v>0</v>
      </c>
      <c r="J38737">
        <v>0</v>
      </c>
      <c r="K38737">
        <v>7.0500000001047738</v>
      </c>
      <c r="L38737">
        <v>21.716666666732635</v>
      </c>
      <c r="M38737">
        <v>14.666666666627862</v>
      </c>
    </row>
    <row r="38738" spans="1:13" x14ac:dyDescent="0.3">
      <c r="A38738">
        <v>2019</v>
      </c>
      <c r="B38738">
        <v>2</v>
      </c>
      <c r="C38738">
        <v>12</v>
      </c>
      <c r="D38738" t="s">
        <v>2312</v>
      </c>
      <c r="E38738" t="s">
        <v>2745</v>
      </c>
      <c r="F38738" t="s">
        <v>2953</v>
      </c>
      <c r="G38738">
        <v>0.01</v>
      </c>
      <c r="H38738">
        <v>0</v>
      </c>
      <c r="I38738">
        <v>0.01</v>
      </c>
      <c r="J38738">
        <v>0</v>
      </c>
      <c r="K38738">
        <v>7.0500000001047738</v>
      </c>
      <c r="L38738">
        <v>11.633333333360497</v>
      </c>
      <c r="M38738">
        <v>4.5833333332557231</v>
      </c>
    </row>
    <row r="38739" spans="1:13" x14ac:dyDescent="0.3">
      <c r="A38739">
        <v>2012</v>
      </c>
      <c r="B38739">
        <v>4</v>
      </c>
      <c r="C38739">
        <v>19</v>
      </c>
      <c r="D38739" t="s">
        <v>472</v>
      </c>
      <c r="E38739" t="s">
        <v>2754</v>
      </c>
      <c r="F38739" t="s">
        <v>2779</v>
      </c>
      <c r="G38739">
        <v>1.5</v>
      </c>
      <c r="H38739">
        <v>0</v>
      </c>
      <c r="I38739">
        <v>1.5</v>
      </c>
      <c r="J38739">
        <v>0</v>
      </c>
      <c r="K38739">
        <v>7.0583333333779592</v>
      </c>
      <c r="L38739">
        <v>7.0583333333779592</v>
      </c>
      <c r="M38739">
        <v>0</v>
      </c>
    </row>
    <row r="38740" spans="1:13" x14ac:dyDescent="0.3">
      <c r="A38740">
        <v>2014</v>
      </c>
      <c r="B38740">
        <v>3</v>
      </c>
      <c r="C38740">
        <v>1</v>
      </c>
      <c r="D38740" t="s">
        <v>940</v>
      </c>
      <c r="E38740" t="s">
        <v>2747</v>
      </c>
      <c r="F38740" t="s">
        <v>2830</v>
      </c>
      <c r="G38740">
        <v>1</v>
      </c>
      <c r="H38740">
        <v>0</v>
      </c>
      <c r="I38740">
        <v>1</v>
      </c>
      <c r="J38740">
        <v>0</v>
      </c>
      <c r="K38740">
        <v>7.0666666666511446</v>
      </c>
      <c r="L38740">
        <v>30.200000000128057</v>
      </c>
      <c r="M38740">
        <v>23.133333333476912</v>
      </c>
    </row>
    <row r="38741" spans="1:13" x14ac:dyDescent="0.3">
      <c r="A38741">
        <v>2020</v>
      </c>
      <c r="B38741">
        <v>3</v>
      </c>
      <c r="C38741">
        <v>13</v>
      </c>
      <c r="D38741" t="s">
        <v>2646</v>
      </c>
      <c r="E38741" t="s">
        <v>2741</v>
      </c>
      <c r="F38741" t="s">
        <v>2769</v>
      </c>
      <c r="G38741">
        <v>0.4</v>
      </c>
      <c r="H38741">
        <v>0</v>
      </c>
      <c r="I38741">
        <v>0.4</v>
      </c>
      <c r="J38741">
        <v>0</v>
      </c>
      <c r="K38741">
        <v>7.0666666666511446</v>
      </c>
      <c r="L38741">
        <v>7.9166666666278616</v>
      </c>
      <c r="M38741">
        <v>0.84999999997671694</v>
      </c>
    </row>
    <row r="38742" spans="1:13" x14ac:dyDescent="0.3">
      <c r="A38742">
        <v>2012</v>
      </c>
      <c r="B38742">
        <v>3</v>
      </c>
      <c r="C38742">
        <v>26</v>
      </c>
      <c r="D38742" t="s">
        <v>448</v>
      </c>
      <c r="E38742" t="s">
        <v>2745</v>
      </c>
      <c r="F38742" t="s">
        <v>2824</v>
      </c>
      <c r="G38742">
        <v>19.36</v>
      </c>
      <c r="H38742">
        <v>9.35</v>
      </c>
      <c r="I38742">
        <v>10</v>
      </c>
      <c r="J38742">
        <v>0.01</v>
      </c>
      <c r="K38742">
        <v>7.0708333333750488</v>
      </c>
      <c r="L38742">
        <v>21.145833333328483</v>
      </c>
      <c r="M38742">
        <v>14.074999999953434</v>
      </c>
    </row>
    <row r="38743" spans="1:13" x14ac:dyDescent="0.3">
      <c r="A38743">
        <v>2019</v>
      </c>
      <c r="B38743">
        <v>12</v>
      </c>
      <c r="C38743">
        <v>15</v>
      </c>
      <c r="D38743" t="s">
        <v>2557</v>
      </c>
      <c r="E38743" t="s">
        <v>2743</v>
      </c>
      <c r="F38743" t="s">
        <v>2861</v>
      </c>
      <c r="G38743">
        <v>4.5500000000000007</v>
      </c>
      <c r="H38743">
        <v>3.2</v>
      </c>
      <c r="I38743">
        <v>1.35</v>
      </c>
      <c r="J38743">
        <v>0</v>
      </c>
      <c r="K38743">
        <v>7.0722222222248092</v>
      </c>
      <c r="L38743">
        <v>15.361111111124046</v>
      </c>
      <c r="M38743">
        <v>8.2888888888992369</v>
      </c>
    </row>
    <row r="38744" spans="1:13" x14ac:dyDescent="0.3">
      <c r="A38744">
        <v>2019</v>
      </c>
      <c r="B38744">
        <v>12</v>
      </c>
      <c r="C38744">
        <v>22</v>
      </c>
      <c r="D38744" t="s">
        <v>2564</v>
      </c>
      <c r="E38744" t="s">
        <v>2741</v>
      </c>
      <c r="F38744" t="s">
        <v>2858</v>
      </c>
      <c r="G38744">
        <v>2.1</v>
      </c>
      <c r="H38744">
        <v>1</v>
      </c>
      <c r="I38744">
        <v>1.1000000000000001</v>
      </c>
      <c r="J38744">
        <v>0</v>
      </c>
      <c r="K38744">
        <v>7.0750000000116415</v>
      </c>
      <c r="L38744">
        <v>7.8916666666336823</v>
      </c>
      <c r="M38744">
        <v>0.81666666662204079</v>
      </c>
    </row>
    <row r="38745" spans="1:13" x14ac:dyDescent="0.3">
      <c r="A38745">
        <v>2019</v>
      </c>
      <c r="B38745">
        <v>10</v>
      </c>
      <c r="C38745">
        <v>24</v>
      </c>
      <c r="D38745" t="s">
        <v>2505</v>
      </c>
      <c r="E38745" t="s">
        <v>2754</v>
      </c>
      <c r="F38745" t="s">
        <v>2873</v>
      </c>
      <c r="G38745">
        <v>1.3</v>
      </c>
      <c r="H38745">
        <v>0.2</v>
      </c>
      <c r="I38745">
        <v>1.1000000000000001</v>
      </c>
      <c r="J38745">
        <v>0</v>
      </c>
      <c r="K38745">
        <v>7.0833333331975155</v>
      </c>
      <c r="L38745">
        <v>11.916666666569654</v>
      </c>
      <c r="M38745">
        <v>4.8333333333721384</v>
      </c>
    </row>
    <row r="38746" spans="1:13" x14ac:dyDescent="0.3">
      <c r="A38746">
        <v>2020</v>
      </c>
      <c r="B38746">
        <v>1</v>
      </c>
      <c r="C38746">
        <v>2</v>
      </c>
      <c r="D38746" t="s">
        <v>2575</v>
      </c>
      <c r="E38746" t="s">
        <v>2741</v>
      </c>
      <c r="F38746" t="s">
        <v>2741</v>
      </c>
      <c r="G38746">
        <v>0.21000000000000002</v>
      </c>
      <c r="H38746">
        <v>0</v>
      </c>
      <c r="I38746">
        <v>0.21000000000000002</v>
      </c>
      <c r="J38746">
        <v>0</v>
      </c>
      <c r="K38746">
        <v>7.0833333331975155</v>
      </c>
      <c r="L38746">
        <v>7.9083333332673647</v>
      </c>
      <c r="M38746">
        <v>0.82500000006984919</v>
      </c>
    </row>
    <row r="38747" spans="1:13" x14ac:dyDescent="0.3">
      <c r="A38747">
        <v>2014</v>
      </c>
      <c r="B38747">
        <v>1</v>
      </c>
      <c r="C38747">
        <v>19</v>
      </c>
      <c r="D38747" t="s">
        <v>899</v>
      </c>
      <c r="E38747" t="s">
        <v>2747</v>
      </c>
      <c r="F38747" t="s">
        <v>2748</v>
      </c>
      <c r="G38747">
        <v>8.6999999999999993</v>
      </c>
      <c r="H38747">
        <v>0</v>
      </c>
      <c r="I38747">
        <v>8.6999999999999993</v>
      </c>
      <c r="J38747">
        <v>0</v>
      </c>
      <c r="K38747">
        <v>7.0833333333139308</v>
      </c>
      <c r="L38747">
        <v>108.92222222220153</v>
      </c>
      <c r="M38747">
        <v>101.8388888888876</v>
      </c>
    </row>
    <row r="38748" spans="1:13" x14ac:dyDescent="0.3">
      <c r="A38748">
        <v>2015</v>
      </c>
      <c r="B38748">
        <v>3</v>
      </c>
      <c r="C38748">
        <v>11</v>
      </c>
      <c r="D38748" t="s">
        <v>1209</v>
      </c>
      <c r="E38748" t="s">
        <v>2747</v>
      </c>
      <c r="F38748" t="s">
        <v>2748</v>
      </c>
      <c r="G38748">
        <v>7.1199999999999992</v>
      </c>
      <c r="H38748">
        <v>2</v>
      </c>
      <c r="I38748">
        <v>4.1199999999999992</v>
      </c>
      <c r="J38748">
        <v>1</v>
      </c>
      <c r="K38748">
        <v>7.0833333333284827</v>
      </c>
      <c r="L38748">
        <v>238.14166666667734</v>
      </c>
      <c r="M38748">
        <v>231.05833333334886</v>
      </c>
    </row>
    <row r="38749" spans="1:13" x14ac:dyDescent="0.3">
      <c r="A38749">
        <v>2011</v>
      </c>
      <c r="B38749">
        <v>12</v>
      </c>
      <c r="C38749">
        <v>23</v>
      </c>
      <c r="D38749" t="s">
        <v>354</v>
      </c>
      <c r="E38749" t="s">
        <v>2743</v>
      </c>
      <c r="F38749" t="s">
        <v>2936</v>
      </c>
      <c r="G38749">
        <v>7</v>
      </c>
      <c r="H38749">
        <v>3.5</v>
      </c>
      <c r="I38749">
        <v>3.5</v>
      </c>
      <c r="J38749">
        <v>0</v>
      </c>
      <c r="K38749">
        <v>7.0833333333721384</v>
      </c>
      <c r="L38749">
        <v>57.500000000058208</v>
      </c>
      <c r="M38749">
        <v>50.416666666686069</v>
      </c>
    </row>
    <row r="38750" spans="1:13" x14ac:dyDescent="0.3">
      <c r="A38750">
        <v>2015</v>
      </c>
      <c r="B38750">
        <v>1</v>
      </c>
      <c r="C38750">
        <v>26</v>
      </c>
      <c r="D38750" t="s">
        <v>1165</v>
      </c>
      <c r="E38750" t="s">
        <v>2866</v>
      </c>
      <c r="F38750" t="s">
        <v>2984</v>
      </c>
      <c r="G38750">
        <v>1</v>
      </c>
      <c r="H38750">
        <v>0</v>
      </c>
      <c r="I38750">
        <v>0</v>
      </c>
      <c r="J38750">
        <v>1</v>
      </c>
      <c r="K38750">
        <v>7.0833333333721384</v>
      </c>
      <c r="L38750">
        <v>219.58333333331393</v>
      </c>
      <c r="M38750">
        <v>212.49999999994179</v>
      </c>
    </row>
    <row r="38751" spans="1:13" x14ac:dyDescent="0.3">
      <c r="A38751">
        <v>2019</v>
      </c>
      <c r="B38751">
        <v>3</v>
      </c>
      <c r="C38751">
        <v>18</v>
      </c>
      <c r="D38751" t="s">
        <v>2346</v>
      </c>
      <c r="E38751" t="s">
        <v>2745</v>
      </c>
      <c r="F38751" t="s">
        <v>2912</v>
      </c>
      <c r="G38751">
        <v>2.5</v>
      </c>
      <c r="H38751">
        <v>2</v>
      </c>
      <c r="I38751">
        <v>0.5</v>
      </c>
      <c r="J38751">
        <v>0</v>
      </c>
      <c r="K38751">
        <v>7.0833333333721384</v>
      </c>
      <c r="L38751">
        <v>18.349999999918509</v>
      </c>
      <c r="M38751">
        <v>11.266666666546371</v>
      </c>
    </row>
    <row r="38752" spans="1:13" x14ac:dyDescent="0.3">
      <c r="A38752">
        <v>2013</v>
      </c>
      <c r="B38752">
        <v>3</v>
      </c>
      <c r="C38752">
        <v>15</v>
      </c>
      <c r="D38752" t="s">
        <v>697</v>
      </c>
      <c r="E38752" t="s">
        <v>2743</v>
      </c>
      <c r="F38752" t="s">
        <v>2922</v>
      </c>
      <c r="G38752">
        <v>2.266</v>
      </c>
      <c r="H38752">
        <v>0.2</v>
      </c>
      <c r="I38752">
        <v>2.056</v>
      </c>
      <c r="J38752">
        <v>0.01</v>
      </c>
      <c r="K38752">
        <v>7.0916666666016681</v>
      </c>
      <c r="L38752">
        <v>16.916666666627862</v>
      </c>
      <c r="M38752">
        <v>9.8250000000261934</v>
      </c>
    </row>
    <row r="38753" spans="1:13" x14ac:dyDescent="0.3">
      <c r="A38753">
        <v>2013</v>
      </c>
      <c r="B38753">
        <v>12</v>
      </c>
      <c r="C38753">
        <v>18</v>
      </c>
      <c r="D38753" t="s">
        <v>867</v>
      </c>
      <c r="E38753" t="s">
        <v>2745</v>
      </c>
      <c r="F38753" t="s">
        <v>2751</v>
      </c>
      <c r="G38753">
        <v>9.85</v>
      </c>
      <c r="H38753">
        <v>9.85</v>
      </c>
      <c r="I38753">
        <v>0</v>
      </c>
      <c r="J38753">
        <v>0</v>
      </c>
      <c r="K38753">
        <v>7.0916666667326353</v>
      </c>
      <c r="L38753">
        <v>22.000000000116415</v>
      </c>
      <c r="M38753">
        <v>14.90833333338378</v>
      </c>
    </row>
    <row r="38754" spans="1:13" x14ac:dyDescent="0.3">
      <c r="A38754">
        <v>2017</v>
      </c>
      <c r="B38754">
        <v>3</v>
      </c>
      <c r="C38754">
        <v>7</v>
      </c>
      <c r="D38754" t="s">
        <v>1770</v>
      </c>
      <c r="E38754" t="s">
        <v>2745</v>
      </c>
      <c r="F38754" t="s">
        <v>2782</v>
      </c>
      <c r="G38754">
        <v>17.84</v>
      </c>
      <c r="H38754">
        <v>16.27</v>
      </c>
      <c r="I38754">
        <v>0.75</v>
      </c>
      <c r="J38754">
        <v>0.82</v>
      </c>
      <c r="K38754">
        <v>7.1000000000058208</v>
      </c>
      <c r="L38754">
        <v>13.699999999953434</v>
      </c>
      <c r="M38754">
        <v>6.5999999999476131</v>
      </c>
    </row>
    <row r="38755" spans="1:13" x14ac:dyDescent="0.3">
      <c r="A38755">
        <v>2018</v>
      </c>
      <c r="B38755">
        <v>2</v>
      </c>
      <c r="C38755">
        <v>11</v>
      </c>
      <c r="D38755" t="s">
        <v>2010</v>
      </c>
      <c r="E38755" t="s">
        <v>2743</v>
      </c>
      <c r="F38755" t="s">
        <v>2922</v>
      </c>
      <c r="G38755">
        <v>20.544</v>
      </c>
      <c r="H38755">
        <v>0</v>
      </c>
      <c r="I38755">
        <v>20.544</v>
      </c>
      <c r="J38755">
        <v>0</v>
      </c>
      <c r="K38755">
        <v>7.1055555556667969</v>
      </c>
      <c r="L38755">
        <v>15.28333333338378</v>
      </c>
      <c r="M38755">
        <v>8.1777777777169831</v>
      </c>
    </row>
    <row r="38756" spans="1:13" x14ac:dyDescent="0.3">
      <c r="A38756">
        <v>2020</v>
      </c>
      <c r="B38756">
        <v>2</v>
      </c>
      <c r="C38756">
        <v>19</v>
      </c>
      <c r="D38756" t="s">
        <v>2623</v>
      </c>
      <c r="E38756" t="s">
        <v>2743</v>
      </c>
      <c r="F38756" t="s">
        <v>2861</v>
      </c>
      <c r="G38756">
        <v>65.349999999999994</v>
      </c>
      <c r="H38756">
        <v>0</v>
      </c>
      <c r="I38756">
        <v>45.35</v>
      </c>
      <c r="J38756">
        <v>20</v>
      </c>
      <c r="K38756">
        <v>7.1083333333663177</v>
      </c>
      <c r="L38756">
        <v>8.3666666666103993</v>
      </c>
      <c r="M38756">
        <v>1.2583333332440816</v>
      </c>
    </row>
    <row r="38757" spans="1:13" x14ac:dyDescent="0.3">
      <c r="A38757">
        <v>2017</v>
      </c>
      <c r="B38757">
        <v>12</v>
      </c>
      <c r="C38757">
        <v>4</v>
      </c>
      <c r="D38757" t="s">
        <v>1941</v>
      </c>
      <c r="E38757" t="s">
        <v>2743</v>
      </c>
      <c r="F38757" t="s">
        <v>2874</v>
      </c>
      <c r="G38757">
        <v>3.8</v>
      </c>
      <c r="H38757">
        <v>0</v>
      </c>
      <c r="I38757">
        <v>3.8</v>
      </c>
      <c r="J38757">
        <v>0</v>
      </c>
      <c r="K38757">
        <v>7.1166666666395031</v>
      </c>
      <c r="L38757">
        <v>56.933333333290648</v>
      </c>
      <c r="M38757">
        <v>49.816666666651145</v>
      </c>
    </row>
    <row r="38758" spans="1:13" x14ac:dyDescent="0.3">
      <c r="A38758">
        <v>2014</v>
      </c>
      <c r="B38758">
        <v>3</v>
      </c>
      <c r="C38758">
        <v>15</v>
      </c>
      <c r="D38758" t="s">
        <v>954</v>
      </c>
      <c r="E38758" t="s">
        <v>2743</v>
      </c>
      <c r="F38758" t="s">
        <v>2823</v>
      </c>
      <c r="G38758">
        <v>8.41</v>
      </c>
      <c r="H38758">
        <v>0.41000000000000003</v>
      </c>
      <c r="I38758">
        <v>8</v>
      </c>
      <c r="J38758">
        <v>0</v>
      </c>
      <c r="K38758">
        <v>7.1222222222131677</v>
      </c>
      <c r="L38758">
        <v>44.388888888875954</v>
      </c>
      <c r="M38758">
        <v>37.266666666662786</v>
      </c>
    </row>
    <row r="38759" spans="1:13" x14ac:dyDescent="0.3">
      <c r="A38759">
        <v>2019</v>
      </c>
      <c r="B38759">
        <v>2</v>
      </c>
      <c r="C38759">
        <v>11</v>
      </c>
      <c r="D38759" t="s">
        <v>2311</v>
      </c>
      <c r="E38759" t="s">
        <v>2745</v>
      </c>
      <c r="F38759" t="s">
        <v>2746</v>
      </c>
      <c r="G38759">
        <v>24.3</v>
      </c>
      <c r="H38759">
        <v>0.5</v>
      </c>
      <c r="I38759">
        <v>23.8</v>
      </c>
      <c r="J38759">
        <v>0</v>
      </c>
      <c r="K38759">
        <v>7.1222222222131677</v>
      </c>
      <c r="L38759">
        <v>17.877777777786832</v>
      </c>
      <c r="M38759">
        <v>10.755555555573665</v>
      </c>
    </row>
    <row r="38760" spans="1:13" x14ac:dyDescent="0.3">
      <c r="A38760">
        <v>2010</v>
      </c>
      <c r="B38760">
        <v>12</v>
      </c>
      <c r="C38760">
        <v>13</v>
      </c>
      <c r="D38760" t="s">
        <v>93</v>
      </c>
      <c r="E38760" t="s">
        <v>2752</v>
      </c>
      <c r="F38760" t="s">
        <v>2871</v>
      </c>
      <c r="G38760">
        <v>0.2</v>
      </c>
      <c r="H38760">
        <v>0</v>
      </c>
      <c r="I38760">
        <v>0.2</v>
      </c>
      <c r="J38760">
        <v>0</v>
      </c>
      <c r="K38760">
        <v>7.1333333333604969</v>
      </c>
      <c r="L38760">
        <v>11.816666666680248</v>
      </c>
      <c r="M38760">
        <v>4.6833333333197515</v>
      </c>
    </row>
    <row r="38761" spans="1:13" x14ac:dyDescent="0.3">
      <c r="A38761">
        <v>2013</v>
      </c>
      <c r="B38761">
        <v>3</v>
      </c>
      <c r="C38761">
        <v>15</v>
      </c>
      <c r="D38761" t="s">
        <v>697</v>
      </c>
      <c r="E38761" t="s">
        <v>2749</v>
      </c>
      <c r="F38761" t="s">
        <v>2849</v>
      </c>
      <c r="G38761">
        <v>2.5</v>
      </c>
      <c r="H38761">
        <v>0</v>
      </c>
      <c r="I38761">
        <v>2.5</v>
      </c>
      <c r="J38761">
        <v>0</v>
      </c>
      <c r="K38761">
        <v>7.1333333333604969</v>
      </c>
      <c r="L38761">
        <v>10.183333333348855</v>
      </c>
      <c r="M38761">
        <v>3.0499999999883585</v>
      </c>
    </row>
    <row r="38762" spans="1:13" x14ac:dyDescent="0.3">
      <c r="A38762">
        <v>2013</v>
      </c>
      <c r="B38762">
        <v>12</v>
      </c>
      <c r="C38762">
        <v>11</v>
      </c>
      <c r="D38762" t="s">
        <v>860</v>
      </c>
      <c r="E38762" t="s">
        <v>2743</v>
      </c>
      <c r="F38762" t="s">
        <v>2869</v>
      </c>
      <c r="G38762">
        <v>0.95</v>
      </c>
      <c r="H38762">
        <v>0</v>
      </c>
      <c r="I38762">
        <v>0.95</v>
      </c>
      <c r="J38762">
        <v>0</v>
      </c>
      <c r="K38762">
        <v>7.1333333333604969</v>
      </c>
      <c r="L38762">
        <v>11.400000000139698</v>
      </c>
      <c r="M38762">
        <v>4.2666666667792015</v>
      </c>
    </row>
    <row r="38763" spans="1:13" x14ac:dyDescent="0.3">
      <c r="A38763">
        <v>2014</v>
      </c>
      <c r="B38763">
        <v>2</v>
      </c>
      <c r="C38763">
        <v>27</v>
      </c>
      <c r="D38763" t="s">
        <v>938</v>
      </c>
      <c r="E38763" t="s">
        <v>2743</v>
      </c>
      <c r="F38763" t="s">
        <v>2827</v>
      </c>
      <c r="G38763">
        <v>0.08</v>
      </c>
      <c r="H38763">
        <v>0.08</v>
      </c>
      <c r="I38763">
        <v>0</v>
      </c>
      <c r="J38763">
        <v>0</v>
      </c>
      <c r="K38763">
        <v>7.1333333333604969</v>
      </c>
      <c r="L38763">
        <v>72.499999999883585</v>
      </c>
      <c r="M38763">
        <v>65.366666666523088</v>
      </c>
    </row>
    <row r="38764" spans="1:13" x14ac:dyDescent="0.3">
      <c r="A38764">
        <v>2015</v>
      </c>
      <c r="B38764">
        <v>2</v>
      </c>
      <c r="C38764">
        <v>14</v>
      </c>
      <c r="D38764" t="s">
        <v>1184</v>
      </c>
      <c r="E38764" t="s">
        <v>2745</v>
      </c>
      <c r="F38764" t="s">
        <v>2782</v>
      </c>
      <c r="G38764">
        <v>2.8</v>
      </c>
      <c r="H38764">
        <v>0</v>
      </c>
      <c r="I38764">
        <v>2.8</v>
      </c>
      <c r="J38764">
        <v>0</v>
      </c>
      <c r="K38764">
        <v>7.1333333333604969</v>
      </c>
      <c r="L38764">
        <v>7.5499999999883585</v>
      </c>
      <c r="M38764">
        <v>0.41666666662786156</v>
      </c>
    </row>
    <row r="38765" spans="1:13" x14ac:dyDescent="0.3">
      <c r="A38765">
        <v>2019</v>
      </c>
      <c r="B38765">
        <v>2</v>
      </c>
      <c r="C38765">
        <v>7</v>
      </c>
      <c r="D38765" t="s">
        <v>2307</v>
      </c>
      <c r="E38765" t="s">
        <v>2741</v>
      </c>
      <c r="F38765" t="s">
        <v>2741</v>
      </c>
      <c r="G38765">
        <v>8</v>
      </c>
      <c r="H38765">
        <v>0</v>
      </c>
      <c r="I38765">
        <v>8</v>
      </c>
      <c r="J38765">
        <v>0</v>
      </c>
      <c r="K38765">
        <v>7.1333333333604969</v>
      </c>
      <c r="L38765">
        <v>7.3166666667675599</v>
      </c>
      <c r="M38765">
        <v>0.18333333340706304</v>
      </c>
    </row>
    <row r="38766" spans="1:13" x14ac:dyDescent="0.3">
      <c r="A38766">
        <v>2015</v>
      </c>
      <c r="B38766">
        <v>2</v>
      </c>
      <c r="C38766">
        <v>13</v>
      </c>
      <c r="D38766" t="s">
        <v>1183</v>
      </c>
      <c r="E38766" t="s">
        <v>2754</v>
      </c>
      <c r="F38766" t="s">
        <v>2876</v>
      </c>
      <c r="G38766">
        <v>12.5</v>
      </c>
      <c r="H38766">
        <v>3.5</v>
      </c>
      <c r="I38766">
        <v>9</v>
      </c>
      <c r="J38766">
        <v>0</v>
      </c>
      <c r="K38766">
        <v>7.1416666666336823</v>
      </c>
      <c r="L38766">
        <v>10.183333333261544</v>
      </c>
      <c r="M38766">
        <v>3.0416666666278616</v>
      </c>
    </row>
    <row r="38767" spans="1:13" x14ac:dyDescent="0.3">
      <c r="A38767">
        <v>2016</v>
      </c>
      <c r="B38767">
        <v>3</v>
      </c>
      <c r="C38767">
        <v>25</v>
      </c>
      <c r="D38767" t="s">
        <v>1519</v>
      </c>
      <c r="E38767" t="s">
        <v>2743</v>
      </c>
      <c r="F38767" t="s">
        <v>2922</v>
      </c>
      <c r="G38767">
        <v>9.32</v>
      </c>
      <c r="H38767">
        <v>4.5999999999999996</v>
      </c>
      <c r="I38767">
        <v>4.71</v>
      </c>
      <c r="J38767">
        <v>0.01</v>
      </c>
      <c r="K38767">
        <v>7.1433333333581688</v>
      </c>
      <c r="L38767">
        <v>-1024.0999999999535</v>
      </c>
      <c r="M38767">
        <v>-1031.2433333333115</v>
      </c>
    </row>
    <row r="38768" spans="1:13" x14ac:dyDescent="0.3">
      <c r="A38768">
        <v>2018</v>
      </c>
      <c r="B38768">
        <v>11</v>
      </c>
      <c r="C38768">
        <v>20</v>
      </c>
      <c r="D38768" t="s">
        <v>2228</v>
      </c>
      <c r="E38768" t="s">
        <v>2749</v>
      </c>
      <c r="F38768" t="s">
        <v>2750</v>
      </c>
      <c r="G38768">
        <v>9.6</v>
      </c>
      <c r="H38768">
        <v>3</v>
      </c>
      <c r="I38768">
        <v>6.6</v>
      </c>
      <c r="J38768">
        <v>0</v>
      </c>
      <c r="K38768">
        <v>7.1444444445078261</v>
      </c>
      <c r="L38768">
        <v>8.3722222222131677</v>
      </c>
      <c r="M38768">
        <v>1.2277777777053416</v>
      </c>
    </row>
    <row r="38769" spans="1:13" x14ac:dyDescent="0.3">
      <c r="A38769">
        <v>2013</v>
      </c>
      <c r="B38769">
        <v>10</v>
      </c>
      <c r="C38769">
        <v>13</v>
      </c>
      <c r="D38769" t="s">
        <v>801</v>
      </c>
      <c r="E38769" t="s">
        <v>2741</v>
      </c>
      <c r="F38769" t="s">
        <v>2758</v>
      </c>
      <c r="G38769">
        <v>7.22</v>
      </c>
      <c r="H38769">
        <v>0</v>
      </c>
      <c r="I38769">
        <v>7.22</v>
      </c>
      <c r="J38769">
        <v>0</v>
      </c>
      <c r="K38769">
        <v>7.1499999999068677</v>
      </c>
      <c r="L38769">
        <v>7.5333333332673647</v>
      </c>
      <c r="M38769">
        <v>0.38333333336049691</v>
      </c>
    </row>
    <row r="38770" spans="1:13" x14ac:dyDescent="0.3">
      <c r="A38770">
        <v>2015</v>
      </c>
      <c r="B38770">
        <v>1</v>
      </c>
      <c r="C38770">
        <v>15</v>
      </c>
      <c r="D38770" t="s">
        <v>1154</v>
      </c>
      <c r="E38770" t="s">
        <v>2743</v>
      </c>
      <c r="F38770" t="s">
        <v>2922</v>
      </c>
      <c r="G38770">
        <v>21</v>
      </c>
      <c r="H38770">
        <v>0</v>
      </c>
      <c r="I38770">
        <v>2</v>
      </c>
      <c r="J38770">
        <v>19</v>
      </c>
      <c r="K38770">
        <v>7.150000000037835</v>
      </c>
      <c r="L38770">
        <v>43.766666666706442</v>
      </c>
      <c r="M38770">
        <v>36.616666666668607</v>
      </c>
    </row>
    <row r="38771" spans="1:13" x14ac:dyDescent="0.3">
      <c r="A38771">
        <v>2018</v>
      </c>
      <c r="B38771">
        <v>3</v>
      </c>
      <c r="C38771">
        <v>2</v>
      </c>
      <c r="D38771" t="s">
        <v>2029</v>
      </c>
      <c r="E38771" t="s">
        <v>2743</v>
      </c>
      <c r="F38771" t="s">
        <v>2759</v>
      </c>
      <c r="G38771">
        <v>36.4</v>
      </c>
      <c r="H38771">
        <v>36.299999999999997</v>
      </c>
      <c r="I38771">
        <v>0.1</v>
      </c>
      <c r="J38771">
        <v>0</v>
      </c>
      <c r="K38771">
        <v>7.1583333332673647</v>
      </c>
      <c r="L38771">
        <v>409.20000000006985</v>
      </c>
      <c r="M38771">
        <v>402.04166666680248</v>
      </c>
    </row>
    <row r="38772" spans="1:13" x14ac:dyDescent="0.3">
      <c r="A38772">
        <v>2019</v>
      </c>
      <c r="B38772">
        <v>12</v>
      </c>
      <c r="C38772">
        <v>13</v>
      </c>
      <c r="D38772" t="s">
        <v>2555</v>
      </c>
      <c r="E38772" t="s">
        <v>2743</v>
      </c>
      <c r="F38772" t="s">
        <v>2759</v>
      </c>
      <c r="G38772">
        <v>12.219999999999999</v>
      </c>
      <c r="H38772">
        <v>1.61</v>
      </c>
      <c r="I38772">
        <v>10.61</v>
      </c>
      <c r="J38772">
        <v>0</v>
      </c>
      <c r="K38772">
        <v>7.1611111111124046</v>
      </c>
      <c r="L38772">
        <v>106.61666666669771</v>
      </c>
      <c r="M38772">
        <v>99.455555555585306</v>
      </c>
    </row>
    <row r="38773" spans="1:13" x14ac:dyDescent="0.3">
      <c r="A38773">
        <v>2015</v>
      </c>
      <c r="B38773">
        <v>1</v>
      </c>
      <c r="C38773">
        <v>21</v>
      </c>
      <c r="D38773" t="s">
        <v>1160</v>
      </c>
      <c r="E38773" t="s">
        <v>2743</v>
      </c>
      <c r="F38773" t="s">
        <v>2816</v>
      </c>
      <c r="G38773">
        <v>20.3</v>
      </c>
      <c r="H38773">
        <v>0</v>
      </c>
      <c r="I38773">
        <v>20.3</v>
      </c>
      <c r="J38773">
        <v>0</v>
      </c>
      <c r="K38773">
        <v>7.1666666666278616</v>
      </c>
      <c r="L38773">
        <v>28.166666666715173</v>
      </c>
      <c r="M38773">
        <v>21.000000000087311</v>
      </c>
    </row>
    <row r="38774" spans="1:13" x14ac:dyDescent="0.3">
      <c r="A38774">
        <v>2016</v>
      </c>
      <c r="B38774">
        <v>11</v>
      </c>
      <c r="C38774">
        <v>8</v>
      </c>
      <c r="D38774" t="s">
        <v>1651</v>
      </c>
      <c r="E38774" t="s">
        <v>2743</v>
      </c>
      <c r="F38774" t="s">
        <v>2759</v>
      </c>
      <c r="G38774">
        <v>3.9</v>
      </c>
      <c r="H38774">
        <v>3.28</v>
      </c>
      <c r="I38774">
        <v>0.62</v>
      </c>
      <c r="J38774">
        <v>0</v>
      </c>
      <c r="K38774">
        <v>7.1666666666278616</v>
      </c>
      <c r="L38774">
        <v>2712.9999999999418</v>
      </c>
      <c r="M38774">
        <v>2705.8333333333139</v>
      </c>
    </row>
    <row r="38775" spans="1:13" x14ac:dyDescent="0.3">
      <c r="A38775">
        <v>2018</v>
      </c>
      <c r="B38775">
        <v>1</v>
      </c>
      <c r="C38775">
        <v>17</v>
      </c>
      <c r="D38775" t="s">
        <v>1985</v>
      </c>
      <c r="E38775" t="s">
        <v>2743</v>
      </c>
      <c r="F38775" t="s">
        <v>2861</v>
      </c>
      <c r="G38775">
        <v>3</v>
      </c>
      <c r="H38775">
        <v>0.3</v>
      </c>
      <c r="I38775">
        <v>1.2</v>
      </c>
      <c r="J38775">
        <v>1.5</v>
      </c>
      <c r="K38775">
        <v>7.1666666666278616</v>
      </c>
      <c r="L38775">
        <v>12.166666666686069</v>
      </c>
      <c r="M38775">
        <v>5.0000000000582077</v>
      </c>
    </row>
    <row r="38776" spans="1:13" x14ac:dyDescent="0.3">
      <c r="A38776">
        <v>2018</v>
      </c>
      <c r="B38776">
        <v>1</v>
      </c>
      <c r="C38776">
        <v>26</v>
      </c>
      <c r="D38776" t="s">
        <v>1994</v>
      </c>
      <c r="E38776" t="s">
        <v>2749</v>
      </c>
      <c r="F38776" t="s">
        <v>2750</v>
      </c>
      <c r="G38776">
        <v>2</v>
      </c>
      <c r="H38776">
        <v>0</v>
      </c>
      <c r="I38776">
        <v>2</v>
      </c>
      <c r="J38776">
        <v>0</v>
      </c>
      <c r="K38776">
        <v>7.1666666666278616</v>
      </c>
      <c r="L38776">
        <v>8.3999999999650754</v>
      </c>
      <c r="M38776">
        <v>1.2333333333372138</v>
      </c>
    </row>
    <row r="38777" spans="1:13" x14ac:dyDescent="0.3">
      <c r="A38777">
        <v>2019</v>
      </c>
      <c r="B38777">
        <v>3</v>
      </c>
      <c r="C38777">
        <v>8</v>
      </c>
      <c r="D38777" t="s">
        <v>2336</v>
      </c>
      <c r="E38777" t="s">
        <v>2749</v>
      </c>
      <c r="F38777" t="s">
        <v>2792</v>
      </c>
      <c r="G38777">
        <v>0.1</v>
      </c>
      <c r="H38777">
        <v>0.05</v>
      </c>
      <c r="I38777">
        <v>0.05</v>
      </c>
      <c r="J38777">
        <v>0</v>
      </c>
      <c r="K38777">
        <v>7.1666666666278616</v>
      </c>
      <c r="L38777">
        <v>8.25</v>
      </c>
      <c r="M38777">
        <v>1.0833333333721384</v>
      </c>
    </row>
    <row r="38778" spans="1:13" x14ac:dyDescent="0.3">
      <c r="A38778">
        <v>2020</v>
      </c>
      <c r="B38778">
        <v>3</v>
      </c>
      <c r="C38778">
        <v>11</v>
      </c>
      <c r="D38778" t="s">
        <v>2644</v>
      </c>
      <c r="E38778" t="s">
        <v>2743</v>
      </c>
      <c r="F38778" t="s">
        <v>2759</v>
      </c>
      <c r="G38778">
        <v>2.8075000000000001</v>
      </c>
      <c r="H38778">
        <v>0.56000000000000005</v>
      </c>
      <c r="I38778">
        <v>2.2174999999999998</v>
      </c>
      <c r="J38778">
        <v>0.03</v>
      </c>
      <c r="K38778">
        <v>7.1666666666977106</v>
      </c>
      <c r="L38778">
        <v>347.85</v>
      </c>
      <c r="M38778">
        <v>340.6833333333023</v>
      </c>
    </row>
    <row r="38779" spans="1:13" x14ac:dyDescent="0.3">
      <c r="A38779">
        <v>2012</v>
      </c>
      <c r="B38779">
        <v>4</v>
      </c>
      <c r="C38779">
        <v>8</v>
      </c>
      <c r="D38779" t="s">
        <v>461</v>
      </c>
      <c r="E38779" t="s">
        <v>2747</v>
      </c>
      <c r="F38779" t="s">
        <v>2943</v>
      </c>
      <c r="G38779">
        <v>0.4</v>
      </c>
      <c r="H38779">
        <v>0.3</v>
      </c>
      <c r="I38779">
        <v>0.1</v>
      </c>
      <c r="J38779">
        <v>0</v>
      </c>
      <c r="K38779">
        <v>7.1666666668024845</v>
      </c>
      <c r="L38779">
        <v>29.500000000116415</v>
      </c>
      <c r="M38779">
        <v>22.333333333313931</v>
      </c>
    </row>
    <row r="38780" spans="1:13" x14ac:dyDescent="0.3">
      <c r="A38780">
        <v>2013</v>
      </c>
      <c r="B38780">
        <v>4</v>
      </c>
      <c r="C38780">
        <v>9</v>
      </c>
      <c r="D38780" t="s">
        <v>722</v>
      </c>
      <c r="E38780" t="s">
        <v>2743</v>
      </c>
      <c r="F38780" t="s">
        <v>2816</v>
      </c>
      <c r="G38780">
        <v>0.01</v>
      </c>
      <c r="H38780">
        <v>0</v>
      </c>
      <c r="I38780">
        <v>0</v>
      </c>
      <c r="J38780">
        <v>0.01</v>
      </c>
      <c r="K38780">
        <v>7.1666666668024845</v>
      </c>
      <c r="L38780">
        <v>37.000000000116415</v>
      </c>
      <c r="M38780">
        <v>29.833333333313931</v>
      </c>
    </row>
    <row r="38781" spans="1:13" x14ac:dyDescent="0.3">
      <c r="A38781">
        <v>2013</v>
      </c>
      <c r="B38781">
        <v>2</v>
      </c>
      <c r="C38781">
        <v>24</v>
      </c>
      <c r="D38781" t="s">
        <v>678</v>
      </c>
      <c r="E38781" t="s">
        <v>2741</v>
      </c>
      <c r="F38781" t="s">
        <v>2858</v>
      </c>
      <c r="G38781">
        <v>148.85000000000002</v>
      </c>
      <c r="H38781">
        <v>72.95</v>
      </c>
      <c r="I38781">
        <v>75.899999999999991</v>
      </c>
      <c r="J38781">
        <v>0</v>
      </c>
      <c r="K38781">
        <v>7.1791666666686069</v>
      </c>
      <c r="L38781">
        <v>15.683333333290648</v>
      </c>
      <c r="M38781">
        <v>8.5041666666220408</v>
      </c>
    </row>
    <row r="38782" spans="1:13" x14ac:dyDescent="0.3">
      <c r="A38782">
        <v>2017</v>
      </c>
      <c r="B38782">
        <v>2</v>
      </c>
      <c r="C38782">
        <v>21</v>
      </c>
      <c r="D38782" t="s">
        <v>1756</v>
      </c>
      <c r="E38782" t="s">
        <v>2745</v>
      </c>
      <c r="F38782" t="s">
        <v>2906</v>
      </c>
      <c r="G38782">
        <v>0.79999999999999993</v>
      </c>
      <c r="H38782">
        <v>0.1</v>
      </c>
      <c r="I38782">
        <v>0.7</v>
      </c>
      <c r="J38782">
        <v>0</v>
      </c>
      <c r="K38782">
        <v>7.1833333331742324</v>
      </c>
      <c r="L38782">
        <v>30.583333333313931</v>
      </c>
      <c r="M38782">
        <v>23.400000000139698</v>
      </c>
    </row>
    <row r="38783" spans="1:13" x14ac:dyDescent="0.3">
      <c r="A38783">
        <v>2019</v>
      </c>
      <c r="B38783">
        <v>1</v>
      </c>
      <c r="C38783">
        <v>20</v>
      </c>
      <c r="D38783" t="s">
        <v>2289</v>
      </c>
      <c r="E38783" t="s">
        <v>2741</v>
      </c>
      <c r="F38783" t="s">
        <v>2889</v>
      </c>
      <c r="G38783">
        <v>20</v>
      </c>
      <c r="H38783">
        <v>8</v>
      </c>
      <c r="I38783">
        <v>2</v>
      </c>
      <c r="J38783">
        <v>10</v>
      </c>
      <c r="K38783">
        <v>7.1833333331742324</v>
      </c>
      <c r="L38783">
        <v>24.133333333244082</v>
      </c>
      <c r="M38783">
        <v>16.950000000069849</v>
      </c>
    </row>
    <row r="38784" spans="1:13" x14ac:dyDescent="0.3">
      <c r="A38784">
        <v>2013</v>
      </c>
      <c r="B38784">
        <v>3</v>
      </c>
      <c r="C38784">
        <v>26</v>
      </c>
      <c r="D38784" t="s">
        <v>708</v>
      </c>
      <c r="E38784" t="s">
        <v>2743</v>
      </c>
      <c r="F38784" t="s">
        <v>2861</v>
      </c>
      <c r="G38784">
        <v>13.75</v>
      </c>
      <c r="H38784">
        <v>0.5</v>
      </c>
      <c r="I38784">
        <v>0.25</v>
      </c>
      <c r="J38784">
        <v>13</v>
      </c>
      <c r="K38784">
        <v>7.1833333332615439</v>
      </c>
      <c r="L38784">
        <v>23.033333333325572</v>
      </c>
      <c r="M38784">
        <v>15.850000000064028</v>
      </c>
    </row>
    <row r="38785" spans="1:13" x14ac:dyDescent="0.3">
      <c r="A38785">
        <v>2020</v>
      </c>
      <c r="B38785">
        <v>3</v>
      </c>
      <c r="C38785">
        <v>1</v>
      </c>
      <c r="D38785" t="s">
        <v>2634</v>
      </c>
      <c r="E38785" t="s">
        <v>2745</v>
      </c>
      <c r="F38785" t="s">
        <v>2751</v>
      </c>
      <c r="G38785">
        <v>6.12</v>
      </c>
      <c r="H38785">
        <v>1.8</v>
      </c>
      <c r="I38785">
        <v>2</v>
      </c>
      <c r="J38785">
        <v>2.3199999999999998</v>
      </c>
      <c r="K38785">
        <v>7.1833333333488554</v>
      </c>
      <c r="L38785">
        <v>33.533333333325572</v>
      </c>
      <c r="M38785">
        <v>26.349999999976717</v>
      </c>
    </row>
    <row r="38786" spans="1:13" x14ac:dyDescent="0.3">
      <c r="A38786">
        <v>2020</v>
      </c>
      <c r="B38786">
        <v>4</v>
      </c>
      <c r="C38786">
        <v>16</v>
      </c>
      <c r="D38786" t="s">
        <v>2680</v>
      </c>
      <c r="E38786" t="s">
        <v>2745</v>
      </c>
      <c r="F38786" t="s">
        <v>2782</v>
      </c>
      <c r="G38786">
        <v>6.86</v>
      </c>
      <c r="H38786">
        <v>2.86</v>
      </c>
      <c r="I38786">
        <v>4</v>
      </c>
      <c r="J38786">
        <v>0</v>
      </c>
      <c r="K38786">
        <v>7.1916666666220408</v>
      </c>
      <c r="L38786">
        <v>18.024999999994179</v>
      </c>
      <c r="M38786">
        <v>10.833333333372138</v>
      </c>
    </row>
    <row r="38787" spans="1:13" x14ac:dyDescent="0.3">
      <c r="A38787">
        <v>2013</v>
      </c>
      <c r="B38787">
        <v>3</v>
      </c>
      <c r="C38787">
        <v>12</v>
      </c>
      <c r="D38787" t="s">
        <v>694</v>
      </c>
      <c r="E38787" t="s">
        <v>2743</v>
      </c>
      <c r="F38787" t="s">
        <v>2823</v>
      </c>
      <c r="G38787">
        <v>30.320000000000004</v>
      </c>
      <c r="H38787">
        <v>6.49</v>
      </c>
      <c r="I38787">
        <v>23.630000000000003</v>
      </c>
      <c r="J38787">
        <v>0.2</v>
      </c>
      <c r="K38787">
        <v>7.1972222221957054</v>
      </c>
      <c r="L38787">
        <v>102.90555555556784</v>
      </c>
      <c r="M38787">
        <v>95.708333333372138</v>
      </c>
    </row>
    <row r="38788" spans="1:13" x14ac:dyDescent="0.3">
      <c r="A38788">
        <v>2012</v>
      </c>
      <c r="B38788">
        <v>11</v>
      </c>
      <c r="C38788">
        <v>27</v>
      </c>
      <c r="D38788" t="s">
        <v>590</v>
      </c>
      <c r="E38788" t="s">
        <v>2866</v>
      </c>
      <c r="F38788" t="s">
        <v>2867</v>
      </c>
      <c r="G38788">
        <v>2</v>
      </c>
      <c r="H38788">
        <v>0</v>
      </c>
      <c r="I38788">
        <v>2</v>
      </c>
      <c r="J38788">
        <v>0</v>
      </c>
      <c r="K38788">
        <v>7.1999999998952262</v>
      </c>
      <c r="L38788">
        <v>102.38333333318587</v>
      </c>
      <c r="M38788">
        <v>95.183333333290648</v>
      </c>
    </row>
    <row r="38789" spans="1:13" x14ac:dyDescent="0.3">
      <c r="A38789">
        <v>2016</v>
      </c>
      <c r="B38789">
        <v>1</v>
      </c>
      <c r="C38789">
        <v>29</v>
      </c>
      <c r="D38789" t="s">
        <v>1463</v>
      </c>
      <c r="E38789" t="s">
        <v>2749</v>
      </c>
      <c r="F38789" t="s">
        <v>2768</v>
      </c>
      <c r="G38789">
        <v>2.6</v>
      </c>
      <c r="H38789">
        <v>0</v>
      </c>
      <c r="I38789">
        <v>2.6</v>
      </c>
      <c r="J38789">
        <v>0</v>
      </c>
      <c r="K38789">
        <v>7.1999999998952262</v>
      </c>
      <c r="L38789">
        <v>7.8999999999068677</v>
      </c>
      <c r="M38789">
        <v>0.70000000001164153</v>
      </c>
    </row>
    <row r="38790" spans="1:13" x14ac:dyDescent="0.3">
      <c r="A38790">
        <v>2013</v>
      </c>
      <c r="B38790">
        <v>3</v>
      </c>
      <c r="C38790">
        <v>12</v>
      </c>
      <c r="D38790" t="s">
        <v>694</v>
      </c>
      <c r="E38790" t="s">
        <v>2743</v>
      </c>
      <c r="F38790" t="s">
        <v>2861</v>
      </c>
      <c r="G38790">
        <v>3.15</v>
      </c>
      <c r="H38790">
        <v>2.2999999999999998</v>
      </c>
      <c r="I38790">
        <v>0.85</v>
      </c>
      <c r="J38790">
        <v>0</v>
      </c>
      <c r="K38790">
        <v>7.21666666661622</v>
      </c>
      <c r="L38790">
        <v>39</v>
      </c>
      <c r="M38790">
        <v>31.78333333338378</v>
      </c>
    </row>
    <row r="38791" spans="1:13" x14ac:dyDescent="0.3">
      <c r="A38791">
        <v>2018</v>
      </c>
      <c r="B38791">
        <v>11</v>
      </c>
      <c r="C38791">
        <v>27</v>
      </c>
      <c r="D38791" t="s">
        <v>2235</v>
      </c>
      <c r="E38791" t="s">
        <v>2743</v>
      </c>
      <c r="F38791" t="s">
        <v>2823</v>
      </c>
      <c r="G38791">
        <v>0.52</v>
      </c>
      <c r="H38791">
        <v>0.2</v>
      </c>
      <c r="I38791">
        <v>0.32</v>
      </c>
      <c r="J38791">
        <v>0</v>
      </c>
      <c r="K38791">
        <v>7.21666666661622</v>
      </c>
      <c r="L38791">
        <v>45.833333333255723</v>
      </c>
      <c r="M38791">
        <v>38.616666666639503</v>
      </c>
    </row>
    <row r="38792" spans="1:13" x14ac:dyDescent="0.3">
      <c r="A38792">
        <v>2019</v>
      </c>
      <c r="B38792">
        <v>2</v>
      </c>
      <c r="C38792">
        <v>25</v>
      </c>
      <c r="D38792" t="s">
        <v>2325</v>
      </c>
      <c r="E38792" t="s">
        <v>2785</v>
      </c>
      <c r="F38792" t="s">
        <v>2786</v>
      </c>
      <c r="G38792">
        <v>0.3</v>
      </c>
      <c r="H38792">
        <v>0</v>
      </c>
      <c r="I38792">
        <v>0.3</v>
      </c>
      <c r="J38792">
        <v>0</v>
      </c>
      <c r="K38792">
        <v>7.21666666661622</v>
      </c>
      <c r="L38792">
        <v>7.6166666665230878</v>
      </c>
      <c r="M38792">
        <v>0.39999999990686774</v>
      </c>
    </row>
    <row r="38793" spans="1:13" x14ac:dyDescent="0.3">
      <c r="A38793">
        <v>2019</v>
      </c>
      <c r="B38793">
        <v>4</v>
      </c>
      <c r="C38793">
        <v>29</v>
      </c>
      <c r="D38793" t="s">
        <v>2388</v>
      </c>
      <c r="E38793" t="s">
        <v>2745</v>
      </c>
      <c r="F38793" t="s">
        <v>2902</v>
      </c>
      <c r="G38793">
        <v>0.6</v>
      </c>
      <c r="H38793">
        <v>0</v>
      </c>
      <c r="I38793">
        <v>0.6</v>
      </c>
      <c r="J38793">
        <v>0</v>
      </c>
      <c r="K38793">
        <v>7.21666666661622</v>
      </c>
      <c r="L38793">
        <v>10.099999999918509</v>
      </c>
      <c r="M38793">
        <v>2.8833333333022892</v>
      </c>
    </row>
    <row r="38794" spans="1:13" x14ac:dyDescent="0.3">
      <c r="A38794">
        <v>2020</v>
      </c>
      <c r="B38794">
        <v>4</v>
      </c>
      <c r="C38794">
        <v>23</v>
      </c>
      <c r="D38794" t="s">
        <v>2687</v>
      </c>
      <c r="E38794" t="s">
        <v>2745</v>
      </c>
      <c r="F38794" t="s">
        <v>2770</v>
      </c>
      <c r="G38794">
        <v>4</v>
      </c>
      <c r="H38794">
        <v>3</v>
      </c>
      <c r="I38794">
        <v>0</v>
      </c>
      <c r="J38794">
        <v>1</v>
      </c>
      <c r="K38794">
        <v>7.21666666661622</v>
      </c>
      <c r="L38794">
        <v>25.250000000058208</v>
      </c>
      <c r="M38794">
        <v>18.033333333441988</v>
      </c>
    </row>
    <row r="38795" spans="1:13" x14ac:dyDescent="0.3">
      <c r="A38795">
        <v>2017</v>
      </c>
      <c r="B38795">
        <v>12</v>
      </c>
      <c r="C38795">
        <v>20</v>
      </c>
      <c r="D38795" t="s">
        <v>1957</v>
      </c>
      <c r="E38795" t="s">
        <v>2743</v>
      </c>
      <c r="F38795" t="s">
        <v>2827</v>
      </c>
      <c r="G38795">
        <v>2.7</v>
      </c>
      <c r="H38795">
        <v>2.7</v>
      </c>
      <c r="I38795">
        <v>0</v>
      </c>
      <c r="J38795">
        <v>0</v>
      </c>
      <c r="K38795">
        <v>7.216666666790843</v>
      </c>
      <c r="L38795">
        <v>14.833333333313931</v>
      </c>
      <c r="M38795">
        <v>7.6166666665230878</v>
      </c>
    </row>
    <row r="38796" spans="1:13" x14ac:dyDescent="0.3">
      <c r="A38796">
        <v>2020</v>
      </c>
      <c r="B38796">
        <v>3</v>
      </c>
      <c r="C38796">
        <v>19</v>
      </c>
      <c r="D38796" t="s">
        <v>2652</v>
      </c>
      <c r="E38796" t="s">
        <v>2743</v>
      </c>
      <c r="F38796" t="s">
        <v>2922</v>
      </c>
      <c r="G38796">
        <v>14.56</v>
      </c>
      <c r="H38796">
        <v>0</v>
      </c>
      <c r="I38796">
        <v>8.86</v>
      </c>
      <c r="J38796">
        <v>5.7</v>
      </c>
      <c r="K38796">
        <v>7.2277777777053416</v>
      </c>
      <c r="L38796">
        <v>49.972222222189885</v>
      </c>
      <c r="M38796">
        <v>42.744444444484543</v>
      </c>
    </row>
    <row r="38797" spans="1:13" x14ac:dyDescent="0.3">
      <c r="A38797">
        <v>2016</v>
      </c>
      <c r="B38797">
        <v>11</v>
      </c>
      <c r="C38797">
        <v>17</v>
      </c>
      <c r="D38797" t="s">
        <v>1660</v>
      </c>
      <c r="E38797" t="s">
        <v>2752</v>
      </c>
      <c r="F38797" t="s">
        <v>2938</v>
      </c>
      <c r="G38797">
        <v>14</v>
      </c>
      <c r="H38797">
        <v>0</v>
      </c>
      <c r="I38797">
        <v>14</v>
      </c>
      <c r="J38797">
        <v>0</v>
      </c>
      <c r="K38797">
        <v>7.2333333333372138</v>
      </c>
      <c r="L38797">
        <v>27.916666666686069</v>
      </c>
      <c r="M38797">
        <v>20.683333333348855</v>
      </c>
    </row>
    <row r="38798" spans="1:13" x14ac:dyDescent="0.3">
      <c r="A38798">
        <v>2018</v>
      </c>
      <c r="B38798">
        <v>2</v>
      </c>
      <c r="C38798">
        <v>5</v>
      </c>
      <c r="D38798" t="s">
        <v>2004</v>
      </c>
      <c r="E38798" t="s">
        <v>2743</v>
      </c>
      <c r="F38798" t="s">
        <v>2869</v>
      </c>
      <c r="G38798">
        <v>3.8</v>
      </c>
      <c r="H38798">
        <v>3</v>
      </c>
      <c r="I38798">
        <v>0.8</v>
      </c>
      <c r="J38798">
        <v>0</v>
      </c>
      <c r="K38798">
        <v>7.2333333333372138</v>
      </c>
      <c r="L38798">
        <v>8.1333333333022892</v>
      </c>
      <c r="M38798">
        <v>0.8999999999650754</v>
      </c>
    </row>
    <row r="38799" spans="1:13" x14ac:dyDescent="0.3">
      <c r="A38799">
        <v>2019</v>
      </c>
      <c r="B38799">
        <v>1</v>
      </c>
      <c r="C38799">
        <v>29</v>
      </c>
      <c r="D38799" t="s">
        <v>2298</v>
      </c>
      <c r="E38799" t="s">
        <v>2752</v>
      </c>
      <c r="F38799" t="s">
        <v>2798</v>
      </c>
      <c r="G38799">
        <v>1.8</v>
      </c>
      <c r="H38799">
        <v>0.7</v>
      </c>
      <c r="I38799">
        <v>1.1000000000000001</v>
      </c>
      <c r="J38799">
        <v>0</v>
      </c>
      <c r="K38799">
        <v>7.2333333333372138</v>
      </c>
      <c r="L38799">
        <v>31.333333333313931</v>
      </c>
      <c r="M38799">
        <v>24.099999999976717</v>
      </c>
    </row>
    <row r="38800" spans="1:13" x14ac:dyDescent="0.3">
      <c r="A38800">
        <v>2019</v>
      </c>
      <c r="B38800">
        <v>2</v>
      </c>
      <c r="C38800">
        <v>2</v>
      </c>
      <c r="D38800" t="s">
        <v>2302</v>
      </c>
      <c r="E38800" t="s">
        <v>2743</v>
      </c>
      <c r="F38800" t="s">
        <v>2861</v>
      </c>
      <c r="G38800">
        <v>7</v>
      </c>
      <c r="H38800">
        <v>5.5</v>
      </c>
      <c r="I38800">
        <v>1.5</v>
      </c>
      <c r="J38800">
        <v>0</v>
      </c>
      <c r="K38800">
        <v>7.2333333333372138</v>
      </c>
      <c r="L38800">
        <v>151.09999999991851</v>
      </c>
      <c r="M38800">
        <v>143.8666666665813</v>
      </c>
    </row>
    <row r="38801" spans="1:13" x14ac:dyDescent="0.3">
      <c r="A38801">
        <v>2019</v>
      </c>
      <c r="B38801">
        <v>2</v>
      </c>
      <c r="C38801">
        <v>10</v>
      </c>
      <c r="D38801" t="s">
        <v>2310</v>
      </c>
      <c r="E38801" t="s">
        <v>2754</v>
      </c>
      <c r="F38801" t="s">
        <v>2791</v>
      </c>
      <c r="G38801">
        <v>1.5</v>
      </c>
      <c r="H38801">
        <v>0</v>
      </c>
      <c r="I38801">
        <v>1.5</v>
      </c>
      <c r="J38801">
        <v>0</v>
      </c>
      <c r="K38801">
        <v>7.2333333333372138</v>
      </c>
      <c r="L38801">
        <v>8.3999999999650754</v>
      </c>
      <c r="M38801">
        <v>1.1666666666278616</v>
      </c>
    </row>
    <row r="38802" spans="1:13" x14ac:dyDescent="0.3">
      <c r="A38802">
        <v>2019</v>
      </c>
      <c r="B38802">
        <v>4</v>
      </c>
      <c r="C38802">
        <v>29</v>
      </c>
      <c r="D38802" t="s">
        <v>2388</v>
      </c>
      <c r="E38802" t="s">
        <v>2741</v>
      </c>
      <c r="F38802" t="s">
        <v>2860</v>
      </c>
      <c r="G38802">
        <v>16.5</v>
      </c>
      <c r="H38802">
        <v>0</v>
      </c>
      <c r="I38802">
        <v>16.5</v>
      </c>
      <c r="J38802">
        <v>0</v>
      </c>
      <c r="K38802">
        <v>7.2388888889108784</v>
      </c>
      <c r="L38802">
        <v>12.738888888910878</v>
      </c>
      <c r="M38802">
        <v>5.5</v>
      </c>
    </row>
    <row r="38803" spans="1:13" x14ac:dyDescent="0.3">
      <c r="A38803">
        <v>2020</v>
      </c>
      <c r="B38803">
        <v>1</v>
      </c>
      <c r="C38803">
        <v>27</v>
      </c>
      <c r="D38803" t="s">
        <v>2600</v>
      </c>
      <c r="E38803" t="s">
        <v>2745</v>
      </c>
      <c r="F38803" t="s">
        <v>2766</v>
      </c>
      <c r="G38803">
        <v>13.03</v>
      </c>
      <c r="H38803">
        <v>0.35</v>
      </c>
      <c r="I38803">
        <v>12.68</v>
      </c>
      <c r="J38803">
        <v>0</v>
      </c>
      <c r="K38803">
        <v>7.2444444444263354</v>
      </c>
      <c r="L38803">
        <v>21.149999999965075</v>
      </c>
      <c r="M38803">
        <v>13.90555555553874</v>
      </c>
    </row>
    <row r="38804" spans="1:13" x14ac:dyDescent="0.3">
      <c r="A38804">
        <v>2015</v>
      </c>
      <c r="B38804">
        <v>3</v>
      </c>
      <c r="C38804">
        <v>2</v>
      </c>
      <c r="D38804" t="s">
        <v>1200</v>
      </c>
      <c r="E38804" t="s">
        <v>2745</v>
      </c>
      <c r="F38804" t="s">
        <v>2953</v>
      </c>
      <c r="G38804">
        <v>20.5</v>
      </c>
      <c r="H38804">
        <v>0.5</v>
      </c>
      <c r="I38804">
        <v>4</v>
      </c>
      <c r="J38804">
        <v>16</v>
      </c>
      <c r="K38804">
        <v>7.2499999998835847</v>
      </c>
      <c r="L38804">
        <v>143.25</v>
      </c>
      <c r="M38804">
        <v>136.00000000011642</v>
      </c>
    </row>
    <row r="38805" spans="1:13" x14ac:dyDescent="0.3">
      <c r="A38805">
        <v>2020</v>
      </c>
      <c r="B38805">
        <v>1</v>
      </c>
      <c r="C38805">
        <v>25</v>
      </c>
      <c r="D38805" t="s">
        <v>2598</v>
      </c>
      <c r="E38805" t="s">
        <v>2754</v>
      </c>
      <c r="F38805" t="s">
        <v>2880</v>
      </c>
      <c r="G38805">
        <v>2</v>
      </c>
      <c r="H38805">
        <v>2</v>
      </c>
      <c r="I38805">
        <v>0</v>
      </c>
      <c r="J38805">
        <v>0</v>
      </c>
      <c r="K38805">
        <v>7.2499999998835847</v>
      </c>
      <c r="L38805">
        <v>9.9999999999417923</v>
      </c>
      <c r="M38805">
        <v>2.7500000000582077</v>
      </c>
    </row>
    <row r="38806" spans="1:13" x14ac:dyDescent="0.3">
      <c r="A38806">
        <v>2013</v>
      </c>
      <c r="B38806">
        <v>12</v>
      </c>
      <c r="C38806">
        <v>27</v>
      </c>
      <c r="D38806" t="s">
        <v>876</v>
      </c>
      <c r="E38806" t="s">
        <v>2743</v>
      </c>
      <c r="F38806" t="s">
        <v>2827</v>
      </c>
      <c r="G38806">
        <v>8</v>
      </c>
      <c r="H38806">
        <v>8</v>
      </c>
      <c r="I38806">
        <v>0</v>
      </c>
      <c r="J38806">
        <v>0</v>
      </c>
      <c r="K38806">
        <v>7.2500000000582077</v>
      </c>
      <c r="L38806">
        <v>63.849999999976717</v>
      </c>
      <c r="M38806">
        <v>56.599999999918509</v>
      </c>
    </row>
    <row r="38807" spans="1:13" x14ac:dyDescent="0.3">
      <c r="A38807">
        <v>2015</v>
      </c>
      <c r="B38807">
        <v>3</v>
      </c>
      <c r="C38807">
        <v>12</v>
      </c>
      <c r="D38807" t="s">
        <v>1210</v>
      </c>
      <c r="E38807" t="s">
        <v>2743</v>
      </c>
      <c r="F38807" t="s">
        <v>3016</v>
      </c>
      <c r="G38807">
        <v>6.5</v>
      </c>
      <c r="H38807">
        <v>6.5</v>
      </c>
      <c r="I38807">
        <v>0</v>
      </c>
      <c r="J38807">
        <v>0</v>
      </c>
      <c r="K38807">
        <v>7.2500000000582077</v>
      </c>
      <c r="L38807">
        <v>31.000000000116415</v>
      </c>
      <c r="M38807">
        <v>23.750000000058208</v>
      </c>
    </row>
    <row r="38808" spans="1:13" x14ac:dyDescent="0.3">
      <c r="A38808">
        <v>2016</v>
      </c>
      <c r="B38808">
        <v>1</v>
      </c>
      <c r="C38808">
        <v>4</v>
      </c>
      <c r="D38808" t="s">
        <v>1438</v>
      </c>
      <c r="E38808" t="s">
        <v>2743</v>
      </c>
      <c r="F38808" t="s">
        <v>2827</v>
      </c>
      <c r="G38808">
        <v>10.199999999999999</v>
      </c>
      <c r="H38808">
        <v>10.199999999999999</v>
      </c>
      <c r="I38808">
        <v>0</v>
      </c>
      <c r="J38808">
        <v>0</v>
      </c>
      <c r="K38808">
        <v>7.2500000000582077</v>
      </c>
      <c r="L38808">
        <v>73.250000000058208</v>
      </c>
      <c r="M38808">
        <v>66</v>
      </c>
    </row>
    <row r="38809" spans="1:13" x14ac:dyDescent="0.3">
      <c r="A38809">
        <v>2018</v>
      </c>
      <c r="B38809">
        <v>12</v>
      </c>
      <c r="C38809">
        <v>27</v>
      </c>
      <c r="D38809" t="s">
        <v>2265</v>
      </c>
      <c r="E38809" t="s">
        <v>2741</v>
      </c>
      <c r="F38809" t="s">
        <v>2911</v>
      </c>
      <c r="G38809">
        <v>1</v>
      </c>
      <c r="H38809">
        <v>0.8</v>
      </c>
      <c r="I38809">
        <v>0.2</v>
      </c>
      <c r="J38809">
        <v>0</v>
      </c>
      <c r="K38809">
        <v>7.2500000000582077</v>
      </c>
      <c r="L38809">
        <v>9.8833333334187046</v>
      </c>
      <c r="M38809">
        <v>2.6333333333604969</v>
      </c>
    </row>
    <row r="38810" spans="1:13" x14ac:dyDescent="0.3">
      <c r="A38810">
        <v>2019</v>
      </c>
      <c r="B38810">
        <v>11</v>
      </c>
      <c r="C38810">
        <v>18</v>
      </c>
      <c r="D38810" t="s">
        <v>2530</v>
      </c>
      <c r="E38810" t="s">
        <v>2754</v>
      </c>
      <c r="F38810" t="s">
        <v>2840</v>
      </c>
      <c r="G38810">
        <v>15.3</v>
      </c>
      <c r="H38810">
        <v>13</v>
      </c>
      <c r="I38810">
        <v>2.2999999999999998</v>
      </c>
      <c r="J38810">
        <v>0</v>
      </c>
      <c r="K38810">
        <v>7.2500000000582077</v>
      </c>
      <c r="L38810">
        <v>9.1333333332440816</v>
      </c>
      <c r="M38810">
        <v>1.8833333331858739</v>
      </c>
    </row>
    <row r="38811" spans="1:13" x14ac:dyDescent="0.3">
      <c r="A38811">
        <v>2011</v>
      </c>
      <c r="B38811">
        <v>1</v>
      </c>
      <c r="C38811">
        <v>1</v>
      </c>
      <c r="D38811" t="s">
        <v>112</v>
      </c>
      <c r="E38811" t="s">
        <v>2749</v>
      </c>
      <c r="F38811" t="s">
        <v>2832</v>
      </c>
      <c r="G38811">
        <v>10</v>
      </c>
      <c r="H38811">
        <v>0</v>
      </c>
      <c r="I38811">
        <v>10</v>
      </c>
      <c r="J38811">
        <v>0</v>
      </c>
      <c r="K38811">
        <v>7.2555555556318723</v>
      </c>
      <c r="L38811">
        <v>8.3944444445078261</v>
      </c>
      <c r="M38811">
        <v>1.1388888888759539</v>
      </c>
    </row>
    <row r="38812" spans="1:13" x14ac:dyDescent="0.3">
      <c r="A38812">
        <v>2015</v>
      </c>
      <c r="B38812">
        <v>2</v>
      </c>
      <c r="C38812">
        <v>10</v>
      </c>
      <c r="D38812" t="s">
        <v>1180</v>
      </c>
      <c r="E38812" t="s">
        <v>2745</v>
      </c>
      <c r="F38812" t="s">
        <v>2865</v>
      </c>
      <c r="G38812">
        <v>31.5</v>
      </c>
      <c r="H38812">
        <v>7.6</v>
      </c>
      <c r="I38812">
        <v>22.9</v>
      </c>
      <c r="J38812">
        <v>1</v>
      </c>
      <c r="K38812">
        <v>7.2625000000552973</v>
      </c>
      <c r="L38812">
        <v>152.68750000007276</v>
      </c>
      <c r="M38812">
        <v>145.42500000001746</v>
      </c>
    </row>
    <row r="38813" spans="1:13" x14ac:dyDescent="0.3">
      <c r="A38813">
        <v>2011</v>
      </c>
      <c r="B38813">
        <v>1</v>
      </c>
      <c r="C38813">
        <v>27</v>
      </c>
      <c r="D38813" t="s">
        <v>138</v>
      </c>
      <c r="E38813" t="s">
        <v>2752</v>
      </c>
      <c r="F38813" t="s">
        <v>2752</v>
      </c>
      <c r="G38813">
        <v>3.6</v>
      </c>
      <c r="H38813">
        <v>2.0499999999999998</v>
      </c>
      <c r="I38813">
        <v>1.55</v>
      </c>
      <c r="J38813">
        <v>0</v>
      </c>
      <c r="K38813">
        <v>7.2666666666045785</v>
      </c>
      <c r="L38813">
        <v>8.9333333332906477</v>
      </c>
      <c r="M38813">
        <v>1.6666666666860692</v>
      </c>
    </row>
    <row r="38814" spans="1:13" x14ac:dyDescent="0.3">
      <c r="A38814">
        <v>2013</v>
      </c>
      <c r="B38814">
        <v>3</v>
      </c>
      <c r="C38814">
        <v>13</v>
      </c>
      <c r="D38814" t="s">
        <v>695</v>
      </c>
      <c r="E38814" t="s">
        <v>2743</v>
      </c>
      <c r="F38814" t="s">
        <v>2744</v>
      </c>
      <c r="G38814">
        <v>0.01</v>
      </c>
      <c r="H38814">
        <v>0</v>
      </c>
      <c r="I38814">
        <v>0</v>
      </c>
      <c r="J38814">
        <v>0.01</v>
      </c>
      <c r="K38814">
        <v>7.2666666666045785</v>
      </c>
      <c r="L38814">
        <v>7.6999999999534339</v>
      </c>
      <c r="M38814">
        <v>0.43333333334885538</v>
      </c>
    </row>
    <row r="38815" spans="1:13" x14ac:dyDescent="0.3">
      <c r="A38815">
        <v>2014</v>
      </c>
      <c r="B38815">
        <v>1</v>
      </c>
      <c r="C38815">
        <v>12</v>
      </c>
      <c r="D38815" t="s">
        <v>892</v>
      </c>
      <c r="E38815" t="s">
        <v>2741</v>
      </c>
      <c r="F38815" t="s">
        <v>2892</v>
      </c>
      <c r="G38815">
        <v>7</v>
      </c>
      <c r="H38815">
        <v>1.5</v>
      </c>
      <c r="I38815">
        <v>5.5</v>
      </c>
      <c r="J38815">
        <v>0</v>
      </c>
      <c r="K38815">
        <v>7.2666666666045785</v>
      </c>
      <c r="L38815">
        <v>27.066666666709352</v>
      </c>
      <c r="M38815">
        <v>19.800000000104774</v>
      </c>
    </row>
    <row r="38816" spans="1:13" x14ac:dyDescent="0.3">
      <c r="A38816">
        <v>2017</v>
      </c>
      <c r="B38816">
        <v>12</v>
      </c>
      <c r="C38816">
        <v>10</v>
      </c>
      <c r="D38816" t="s">
        <v>1947</v>
      </c>
      <c r="E38816" t="s">
        <v>2745</v>
      </c>
      <c r="F38816" t="s">
        <v>2846</v>
      </c>
      <c r="G38816">
        <v>253.23</v>
      </c>
      <c r="H38816">
        <v>178.98</v>
      </c>
      <c r="I38816">
        <v>74.25</v>
      </c>
      <c r="J38816">
        <v>0</v>
      </c>
      <c r="K38816">
        <v>7.2666666666045785</v>
      </c>
      <c r="L38816">
        <v>892.04999999993015</v>
      </c>
      <c r="M38816">
        <v>884.78333333332557</v>
      </c>
    </row>
    <row r="38817" spans="1:13" x14ac:dyDescent="0.3">
      <c r="A38817">
        <v>2018</v>
      </c>
      <c r="B38817">
        <v>12</v>
      </c>
      <c r="C38817">
        <v>3</v>
      </c>
      <c r="D38817" t="s">
        <v>2241</v>
      </c>
      <c r="E38817" t="s">
        <v>2741</v>
      </c>
      <c r="F38817" t="s">
        <v>2767</v>
      </c>
      <c r="G38817">
        <v>1.2</v>
      </c>
      <c r="H38817">
        <v>0</v>
      </c>
      <c r="I38817">
        <v>0.5</v>
      </c>
      <c r="J38817">
        <v>0.7</v>
      </c>
      <c r="K38817">
        <v>7.2666666667792015</v>
      </c>
      <c r="L38817">
        <v>8.0000000000582077</v>
      </c>
      <c r="M38817">
        <v>0.73333333327900618</v>
      </c>
    </row>
    <row r="38818" spans="1:13" x14ac:dyDescent="0.3">
      <c r="A38818">
        <v>2019</v>
      </c>
      <c r="B38818">
        <v>12</v>
      </c>
      <c r="C38818">
        <v>15</v>
      </c>
      <c r="D38818" t="s">
        <v>2557</v>
      </c>
      <c r="E38818" t="s">
        <v>2745</v>
      </c>
      <c r="F38818" t="s">
        <v>2782</v>
      </c>
      <c r="G38818">
        <v>13.27</v>
      </c>
      <c r="H38818">
        <v>2</v>
      </c>
      <c r="I38818">
        <v>11.27</v>
      </c>
      <c r="J38818">
        <v>0</v>
      </c>
      <c r="K38818">
        <v>7.2666666667792015</v>
      </c>
      <c r="L38818">
        <v>66.833333333430346</v>
      </c>
      <c r="M38818">
        <v>59.566666666651145</v>
      </c>
    </row>
    <row r="38819" spans="1:13" x14ac:dyDescent="0.3">
      <c r="A38819">
        <v>2019</v>
      </c>
      <c r="B38819">
        <v>3</v>
      </c>
      <c r="C38819">
        <v>24</v>
      </c>
      <c r="D38819" t="s">
        <v>2352</v>
      </c>
      <c r="E38819" t="s">
        <v>2741</v>
      </c>
      <c r="F38819" t="s">
        <v>2889</v>
      </c>
      <c r="G38819">
        <v>82.2</v>
      </c>
      <c r="H38819">
        <v>0</v>
      </c>
      <c r="I38819">
        <v>67.2</v>
      </c>
      <c r="J38819">
        <v>15</v>
      </c>
      <c r="K38819">
        <v>7.2750000000523869</v>
      </c>
      <c r="L38819">
        <v>8.3250000000698492</v>
      </c>
      <c r="M38819">
        <v>1.0500000000174623</v>
      </c>
    </row>
    <row r="38820" spans="1:13" x14ac:dyDescent="0.3">
      <c r="A38820">
        <v>2011</v>
      </c>
      <c r="B38820">
        <v>1</v>
      </c>
      <c r="C38820">
        <v>11</v>
      </c>
      <c r="D38820" t="s">
        <v>122</v>
      </c>
      <c r="E38820" t="s">
        <v>2743</v>
      </c>
      <c r="F38820" t="s">
        <v>2861</v>
      </c>
      <c r="G38820">
        <v>1.73</v>
      </c>
      <c r="H38820">
        <v>0.15</v>
      </c>
      <c r="I38820">
        <v>1.38</v>
      </c>
      <c r="J38820">
        <v>0.2</v>
      </c>
      <c r="K38820">
        <v>7.2833333333255723</v>
      </c>
      <c r="L38820">
        <v>9.5000000000582077</v>
      </c>
      <c r="M38820">
        <v>2.2166666667326353</v>
      </c>
    </row>
    <row r="38821" spans="1:13" x14ac:dyDescent="0.3">
      <c r="A38821">
        <v>2016</v>
      </c>
      <c r="B38821">
        <v>2</v>
      </c>
      <c r="C38821">
        <v>20</v>
      </c>
      <c r="D38821" t="s">
        <v>1485</v>
      </c>
      <c r="E38821" t="s">
        <v>2745</v>
      </c>
      <c r="F38821" t="s">
        <v>2828</v>
      </c>
      <c r="G38821">
        <v>137.16</v>
      </c>
      <c r="H38821">
        <v>79.194000000000003</v>
      </c>
      <c r="I38821">
        <v>33.322000000000003</v>
      </c>
      <c r="J38821">
        <v>24.643999999999998</v>
      </c>
      <c r="K38821">
        <v>7.2833333333255723</v>
      </c>
      <c r="L38821">
        <v>88.166666666627862</v>
      </c>
      <c r="M38821">
        <v>80.883333333302289</v>
      </c>
    </row>
    <row r="38822" spans="1:13" x14ac:dyDescent="0.3">
      <c r="A38822">
        <v>2016</v>
      </c>
      <c r="B38822">
        <v>3</v>
      </c>
      <c r="C38822">
        <v>2</v>
      </c>
      <c r="D38822" t="s">
        <v>1496</v>
      </c>
      <c r="E38822" t="s">
        <v>2743</v>
      </c>
      <c r="F38822" t="s">
        <v>2947</v>
      </c>
      <c r="G38822">
        <v>43.7</v>
      </c>
      <c r="H38822">
        <v>0</v>
      </c>
      <c r="I38822">
        <v>2.7</v>
      </c>
      <c r="J38822">
        <v>41</v>
      </c>
      <c r="K38822">
        <v>7.3000000000465661</v>
      </c>
      <c r="L38822">
        <v>31.983333333337214</v>
      </c>
      <c r="M38822">
        <v>24.683333333290648</v>
      </c>
    </row>
    <row r="38823" spans="1:13" x14ac:dyDescent="0.3">
      <c r="A38823">
        <v>2014</v>
      </c>
      <c r="B38823">
        <v>1</v>
      </c>
      <c r="C38823">
        <v>6</v>
      </c>
      <c r="D38823" t="s">
        <v>886</v>
      </c>
      <c r="E38823" t="s">
        <v>2745</v>
      </c>
      <c r="F38823" t="s">
        <v>2805</v>
      </c>
      <c r="G38823">
        <v>0.23000000000000004</v>
      </c>
      <c r="H38823">
        <v>0.22000000000000003</v>
      </c>
      <c r="I38823">
        <v>0.01</v>
      </c>
      <c r="J38823">
        <v>0</v>
      </c>
      <c r="K38823">
        <v>7.3083333333197515</v>
      </c>
      <c r="L38823">
        <v>215.55833333329065</v>
      </c>
      <c r="M38823">
        <v>208.2499999999709</v>
      </c>
    </row>
    <row r="38824" spans="1:13" x14ac:dyDescent="0.3">
      <c r="A38824">
        <v>2018</v>
      </c>
      <c r="B38824">
        <v>2</v>
      </c>
      <c r="C38824">
        <v>21</v>
      </c>
      <c r="D38824" t="s">
        <v>2020</v>
      </c>
      <c r="E38824" t="s">
        <v>2749</v>
      </c>
      <c r="F38824" t="s">
        <v>2904</v>
      </c>
      <c r="G38824">
        <v>4.2</v>
      </c>
      <c r="H38824">
        <v>0</v>
      </c>
      <c r="I38824">
        <v>4.2</v>
      </c>
      <c r="J38824">
        <v>0</v>
      </c>
      <c r="K38824">
        <v>7.316666666592937</v>
      </c>
      <c r="L38824">
        <v>7.6499999999650754</v>
      </c>
      <c r="M38824">
        <v>0.33333333337213844</v>
      </c>
    </row>
    <row r="38825" spans="1:13" x14ac:dyDescent="0.3">
      <c r="A38825">
        <v>2019</v>
      </c>
      <c r="B38825">
        <v>11</v>
      </c>
      <c r="C38825">
        <v>22</v>
      </c>
      <c r="D38825" t="s">
        <v>2534</v>
      </c>
      <c r="E38825" t="s">
        <v>2743</v>
      </c>
      <c r="F38825" t="s">
        <v>2874</v>
      </c>
      <c r="G38825">
        <v>0.2</v>
      </c>
      <c r="H38825">
        <v>0.2</v>
      </c>
      <c r="I38825">
        <v>0</v>
      </c>
      <c r="J38825">
        <v>0</v>
      </c>
      <c r="K38825">
        <v>7.316666666592937</v>
      </c>
      <c r="L38825">
        <v>192.56666666659294</v>
      </c>
      <c r="M38825">
        <v>185.25</v>
      </c>
    </row>
    <row r="38826" spans="1:13" x14ac:dyDescent="0.3">
      <c r="A38826">
        <v>2010</v>
      </c>
      <c r="B38826">
        <v>12</v>
      </c>
      <c r="C38826">
        <v>6</v>
      </c>
      <c r="D38826" t="s">
        <v>86</v>
      </c>
      <c r="E38826" t="s">
        <v>2749</v>
      </c>
      <c r="F38826" t="s">
        <v>2756</v>
      </c>
      <c r="G38826">
        <v>60</v>
      </c>
      <c r="H38826">
        <v>0</v>
      </c>
      <c r="I38826">
        <v>50</v>
      </c>
      <c r="J38826">
        <v>10</v>
      </c>
      <c r="K38826">
        <v>7.3333333333139308</v>
      </c>
      <c r="L38826">
        <v>27.433333333348855</v>
      </c>
      <c r="M38826">
        <v>20.100000000034925</v>
      </c>
    </row>
    <row r="38827" spans="1:13" x14ac:dyDescent="0.3">
      <c r="A38827">
        <v>2010</v>
      </c>
      <c r="B38827">
        <v>12</v>
      </c>
      <c r="C38827">
        <v>28</v>
      </c>
      <c r="D38827" t="s">
        <v>108</v>
      </c>
      <c r="E38827" t="s">
        <v>2747</v>
      </c>
      <c r="F38827" t="s">
        <v>2923</v>
      </c>
      <c r="G38827">
        <v>5.3</v>
      </c>
      <c r="H38827">
        <v>1</v>
      </c>
      <c r="I38827">
        <v>2.2999999999999998</v>
      </c>
      <c r="J38827">
        <v>2</v>
      </c>
      <c r="K38827">
        <v>7.3333333333139308</v>
      </c>
      <c r="L38827">
        <v>24.333333333197515</v>
      </c>
      <c r="M38827">
        <v>16.999999999883585</v>
      </c>
    </row>
    <row r="38828" spans="1:13" x14ac:dyDescent="0.3">
      <c r="A38828">
        <v>2012</v>
      </c>
      <c r="B38828">
        <v>1</v>
      </c>
      <c r="C38828">
        <v>24</v>
      </c>
      <c r="D38828" t="s">
        <v>386</v>
      </c>
      <c r="E38828" t="s">
        <v>2743</v>
      </c>
      <c r="F38828" t="s">
        <v>2817</v>
      </c>
      <c r="G38828">
        <v>1.8</v>
      </c>
      <c r="H38828">
        <v>1.8</v>
      </c>
      <c r="I38828">
        <v>0</v>
      </c>
      <c r="J38828">
        <v>0</v>
      </c>
      <c r="K38828">
        <v>7.3333333333139308</v>
      </c>
      <c r="L38828">
        <v>12.083333333430346</v>
      </c>
      <c r="M38828">
        <v>4.7500000001164153</v>
      </c>
    </row>
    <row r="38829" spans="1:13" x14ac:dyDescent="0.3">
      <c r="A38829">
        <v>2012</v>
      </c>
      <c r="B38829">
        <v>2</v>
      </c>
      <c r="C38829">
        <v>8</v>
      </c>
      <c r="D38829" t="s">
        <v>401</v>
      </c>
      <c r="E38829" t="s">
        <v>2752</v>
      </c>
      <c r="F38829" t="s">
        <v>2798</v>
      </c>
      <c r="G38829">
        <v>170</v>
      </c>
      <c r="H38829">
        <v>3</v>
      </c>
      <c r="I38829">
        <v>165</v>
      </c>
      <c r="J38829">
        <v>2</v>
      </c>
      <c r="K38829">
        <v>7.3333333333139308</v>
      </c>
      <c r="L38829">
        <v>24.333333333372138</v>
      </c>
      <c r="M38829">
        <v>17.000000000058208</v>
      </c>
    </row>
    <row r="38830" spans="1:13" x14ac:dyDescent="0.3">
      <c r="A38830">
        <v>2014</v>
      </c>
      <c r="B38830">
        <v>3</v>
      </c>
      <c r="C38830">
        <v>4</v>
      </c>
      <c r="D38830" t="s">
        <v>943</v>
      </c>
      <c r="E38830" t="s">
        <v>2743</v>
      </c>
      <c r="F38830" t="s">
        <v>2827</v>
      </c>
      <c r="G38830">
        <v>2.5099999999999998</v>
      </c>
      <c r="H38830">
        <v>0.01</v>
      </c>
      <c r="I38830">
        <v>0</v>
      </c>
      <c r="J38830">
        <v>2.5</v>
      </c>
      <c r="K38830">
        <v>7.3333333333139308</v>
      </c>
      <c r="L38830">
        <v>298.00000000011642</v>
      </c>
      <c r="M38830">
        <v>290.66666666680248</v>
      </c>
    </row>
    <row r="38831" spans="1:13" x14ac:dyDescent="0.3">
      <c r="A38831">
        <v>2014</v>
      </c>
      <c r="B38831">
        <v>12</v>
      </c>
      <c r="C38831">
        <v>13</v>
      </c>
      <c r="D38831" t="s">
        <v>1121</v>
      </c>
      <c r="E38831" t="s">
        <v>2743</v>
      </c>
      <c r="F38831" t="s">
        <v>2874</v>
      </c>
      <c r="G38831">
        <v>7</v>
      </c>
      <c r="H38831">
        <v>6.5</v>
      </c>
      <c r="I38831">
        <v>0.5</v>
      </c>
      <c r="J38831">
        <v>0</v>
      </c>
      <c r="K38831">
        <v>7.3333333333139308</v>
      </c>
      <c r="L38831">
        <v>446.98333333327901</v>
      </c>
      <c r="M38831">
        <v>439.64999999996508</v>
      </c>
    </row>
    <row r="38832" spans="1:13" x14ac:dyDescent="0.3">
      <c r="A38832">
        <v>2015</v>
      </c>
      <c r="B38832">
        <v>10</v>
      </c>
      <c r="C38832">
        <v>23</v>
      </c>
      <c r="D38832" t="s">
        <v>1367</v>
      </c>
      <c r="E38832" t="s">
        <v>2743</v>
      </c>
      <c r="F38832" t="s">
        <v>2861</v>
      </c>
      <c r="G38832">
        <v>0.5</v>
      </c>
      <c r="H38832">
        <v>0</v>
      </c>
      <c r="I38832">
        <v>0.5</v>
      </c>
      <c r="J38832">
        <v>0</v>
      </c>
      <c r="K38832">
        <v>7.3333333333139308</v>
      </c>
      <c r="L38832">
        <v>17.549999999930151</v>
      </c>
      <c r="M38832">
        <v>10.21666666661622</v>
      </c>
    </row>
    <row r="38833" spans="1:13" x14ac:dyDescent="0.3">
      <c r="A38833">
        <v>2018</v>
      </c>
      <c r="B38833">
        <v>1</v>
      </c>
      <c r="C38833">
        <v>18</v>
      </c>
      <c r="D38833" t="s">
        <v>1986</v>
      </c>
      <c r="E38833" t="s">
        <v>2749</v>
      </c>
      <c r="F38833" t="s">
        <v>2792</v>
      </c>
      <c r="G38833">
        <v>41</v>
      </c>
      <c r="H38833">
        <v>0</v>
      </c>
      <c r="I38833">
        <v>41</v>
      </c>
      <c r="J38833">
        <v>0</v>
      </c>
      <c r="K38833">
        <v>7.3333333333139308</v>
      </c>
      <c r="L38833">
        <v>12.300000000017462</v>
      </c>
      <c r="M38833">
        <v>4.9666666667035315</v>
      </c>
    </row>
    <row r="38834" spans="1:13" x14ac:dyDescent="0.3">
      <c r="A38834">
        <v>2018</v>
      </c>
      <c r="B38834">
        <v>9</v>
      </c>
      <c r="C38834">
        <v>3</v>
      </c>
      <c r="D38834" t="s">
        <v>2154</v>
      </c>
      <c r="E38834" t="s">
        <v>2773</v>
      </c>
      <c r="F38834" t="s">
        <v>2807</v>
      </c>
      <c r="G38834">
        <v>1.5</v>
      </c>
      <c r="H38834">
        <v>0.8</v>
      </c>
      <c r="I38834">
        <v>0.2</v>
      </c>
      <c r="J38834">
        <v>0.5</v>
      </c>
      <c r="K38834">
        <v>7.3333333333139308</v>
      </c>
      <c r="L38834">
        <v>27.166666666686069</v>
      </c>
      <c r="M38834">
        <v>19.833333333372138</v>
      </c>
    </row>
    <row r="38835" spans="1:13" x14ac:dyDescent="0.3">
      <c r="A38835">
        <v>2019</v>
      </c>
      <c r="B38835">
        <v>3</v>
      </c>
      <c r="C38835">
        <v>4</v>
      </c>
      <c r="D38835" t="s">
        <v>2332</v>
      </c>
      <c r="E38835" t="s">
        <v>2745</v>
      </c>
      <c r="F38835" t="s">
        <v>2796</v>
      </c>
      <c r="G38835">
        <v>4</v>
      </c>
      <c r="H38835">
        <v>0</v>
      </c>
      <c r="I38835">
        <v>4</v>
      </c>
      <c r="J38835">
        <v>0</v>
      </c>
      <c r="K38835">
        <v>7.3333333333139308</v>
      </c>
      <c r="L38835" t="e">
        <v>#VALUE!</v>
      </c>
      <c r="M38835" t="e">
        <v>#VALUE!</v>
      </c>
    </row>
    <row r="38836" spans="1:13" x14ac:dyDescent="0.3">
      <c r="A38836">
        <v>2015</v>
      </c>
      <c r="B38836">
        <v>1</v>
      </c>
      <c r="C38836">
        <v>16</v>
      </c>
      <c r="D38836" t="s">
        <v>1155</v>
      </c>
      <c r="E38836" t="s">
        <v>2743</v>
      </c>
      <c r="F38836" t="s">
        <v>2861</v>
      </c>
      <c r="G38836">
        <v>8.3000000000000007</v>
      </c>
      <c r="H38836">
        <v>8.3000000000000007</v>
      </c>
      <c r="I38836">
        <v>0</v>
      </c>
      <c r="J38836">
        <v>0</v>
      </c>
      <c r="K38836">
        <v>7.3333333334012423</v>
      </c>
      <c r="L38836">
        <v>4.7250000000349246</v>
      </c>
      <c r="M38836">
        <v>-2.6083333333663177</v>
      </c>
    </row>
    <row r="38837" spans="1:13" x14ac:dyDescent="0.3">
      <c r="A38837">
        <v>2016</v>
      </c>
      <c r="B38837">
        <v>11</v>
      </c>
      <c r="C38837">
        <v>7</v>
      </c>
      <c r="D38837" t="s">
        <v>1650</v>
      </c>
      <c r="E38837" t="s">
        <v>2749</v>
      </c>
      <c r="F38837" t="s">
        <v>2768</v>
      </c>
      <c r="G38837">
        <v>72</v>
      </c>
      <c r="H38837">
        <v>0.3</v>
      </c>
      <c r="I38837">
        <v>71.7</v>
      </c>
      <c r="J38837">
        <v>0</v>
      </c>
      <c r="K38837">
        <v>7.3500000000349246</v>
      </c>
      <c r="L38837">
        <v>30.333333333372138</v>
      </c>
      <c r="M38837">
        <v>22.983333333337214</v>
      </c>
    </row>
    <row r="38838" spans="1:13" x14ac:dyDescent="0.3">
      <c r="A38838">
        <v>2014</v>
      </c>
      <c r="B38838">
        <v>1</v>
      </c>
      <c r="C38838">
        <v>6</v>
      </c>
      <c r="D38838" t="s">
        <v>886</v>
      </c>
      <c r="E38838" t="s">
        <v>2743</v>
      </c>
      <c r="F38838" t="s">
        <v>2759</v>
      </c>
      <c r="G38838">
        <v>2.0099999999999998</v>
      </c>
      <c r="H38838">
        <v>2</v>
      </c>
      <c r="I38838">
        <v>0.01</v>
      </c>
      <c r="J38838">
        <v>0</v>
      </c>
      <c r="K38838">
        <v>7.3583333333954215</v>
      </c>
      <c r="L38838">
        <v>433.95833333334303</v>
      </c>
      <c r="M38838">
        <v>426.59999999994761</v>
      </c>
    </row>
    <row r="38839" spans="1:13" x14ac:dyDescent="0.3">
      <c r="A38839">
        <v>2019</v>
      </c>
      <c r="B38839">
        <v>4</v>
      </c>
      <c r="C38839">
        <v>17</v>
      </c>
      <c r="D38839" t="s">
        <v>2376</v>
      </c>
      <c r="E38839" t="s">
        <v>2743</v>
      </c>
      <c r="F38839" t="s">
        <v>2915</v>
      </c>
      <c r="G38839">
        <v>2</v>
      </c>
      <c r="H38839">
        <v>1.8</v>
      </c>
      <c r="I38839">
        <v>0.2</v>
      </c>
      <c r="J38839">
        <v>0</v>
      </c>
      <c r="K38839">
        <v>7.3666666665812954</v>
      </c>
      <c r="L38839">
        <v>54.149999999965075</v>
      </c>
      <c r="M38839">
        <v>46.78333333338378</v>
      </c>
    </row>
    <row r="38840" spans="1:13" x14ac:dyDescent="0.3">
      <c r="A38840">
        <v>2019</v>
      </c>
      <c r="B38840">
        <v>9</v>
      </c>
      <c r="C38840">
        <v>5</v>
      </c>
      <c r="D38840" t="s">
        <v>2459</v>
      </c>
      <c r="E38840" t="s">
        <v>2745</v>
      </c>
      <c r="F38840" t="s">
        <v>2795</v>
      </c>
      <c r="G38840">
        <v>0.22000000000000003</v>
      </c>
      <c r="H38840">
        <v>0</v>
      </c>
      <c r="I38840">
        <v>0.22000000000000003</v>
      </c>
      <c r="J38840">
        <v>0</v>
      </c>
      <c r="K38840">
        <v>7.3666666665812954</v>
      </c>
      <c r="L38840">
        <v>756.11666666669771</v>
      </c>
      <c r="M38840">
        <v>748.75000000011642</v>
      </c>
    </row>
    <row r="38841" spans="1:13" x14ac:dyDescent="0.3">
      <c r="A38841">
        <v>2011</v>
      </c>
      <c r="B38841">
        <v>10</v>
      </c>
      <c r="C38841">
        <v>27</v>
      </c>
      <c r="D38841" t="s">
        <v>297</v>
      </c>
      <c r="E38841" t="s">
        <v>2745</v>
      </c>
      <c r="F38841" t="s">
        <v>2828</v>
      </c>
      <c r="G38841">
        <v>0.5</v>
      </c>
      <c r="H38841">
        <v>0</v>
      </c>
      <c r="I38841">
        <v>0.5</v>
      </c>
      <c r="J38841">
        <v>0</v>
      </c>
      <c r="K38841">
        <v>7.3666666667559184</v>
      </c>
      <c r="L38841">
        <v>29.366666666697711</v>
      </c>
      <c r="M38841">
        <v>21.999999999941792</v>
      </c>
    </row>
    <row r="38842" spans="1:13" x14ac:dyDescent="0.3">
      <c r="A38842">
        <v>2016</v>
      </c>
      <c r="B38842">
        <v>1</v>
      </c>
      <c r="C38842">
        <v>31</v>
      </c>
      <c r="D38842" t="s">
        <v>1465</v>
      </c>
      <c r="E38842" t="s">
        <v>2745</v>
      </c>
      <c r="F38842" t="s">
        <v>2770</v>
      </c>
      <c r="G38842">
        <v>6</v>
      </c>
      <c r="H38842">
        <v>0</v>
      </c>
      <c r="I38842">
        <v>6</v>
      </c>
      <c r="J38842">
        <v>0</v>
      </c>
      <c r="K38842">
        <v>7.3750000000291038</v>
      </c>
      <c r="L38842">
        <v>16.558333333348855</v>
      </c>
      <c r="M38842">
        <v>9.1833333333197515</v>
      </c>
    </row>
    <row r="38843" spans="1:13" x14ac:dyDescent="0.3">
      <c r="A38843">
        <v>2015</v>
      </c>
      <c r="B38843">
        <v>1</v>
      </c>
      <c r="C38843">
        <v>20</v>
      </c>
      <c r="D38843" t="s">
        <v>1159</v>
      </c>
      <c r="E38843" t="s">
        <v>2743</v>
      </c>
      <c r="F38843" t="s">
        <v>2744</v>
      </c>
      <c r="G38843">
        <v>17.399999999999999</v>
      </c>
      <c r="H38843">
        <v>3</v>
      </c>
      <c r="I38843">
        <v>13.4</v>
      </c>
      <c r="J38843">
        <v>1</v>
      </c>
      <c r="K38843">
        <v>7.3777777777868323</v>
      </c>
      <c r="L38843">
        <v>16.694444444496185</v>
      </c>
      <c r="M38843">
        <v>9.3166666667093523</v>
      </c>
    </row>
    <row r="38844" spans="1:13" x14ac:dyDescent="0.3">
      <c r="A38844">
        <v>2014</v>
      </c>
      <c r="B38844">
        <v>10</v>
      </c>
      <c r="C38844">
        <v>25</v>
      </c>
      <c r="D38844" t="s">
        <v>1072</v>
      </c>
      <c r="E38844" t="s">
        <v>2745</v>
      </c>
      <c r="F38844" t="s">
        <v>2777</v>
      </c>
      <c r="G38844">
        <v>2.2000000000000002</v>
      </c>
      <c r="H38844">
        <v>0.1</v>
      </c>
      <c r="I38844">
        <v>0.1</v>
      </c>
      <c r="J38844">
        <v>2</v>
      </c>
      <c r="K38844">
        <v>7.3833333333022892</v>
      </c>
      <c r="L38844">
        <v>28.433333333290648</v>
      </c>
      <c r="M38844">
        <v>21.049999999988358</v>
      </c>
    </row>
    <row r="38845" spans="1:13" x14ac:dyDescent="0.3">
      <c r="A38845">
        <v>2020</v>
      </c>
      <c r="B38845">
        <v>1</v>
      </c>
      <c r="C38845">
        <v>26</v>
      </c>
      <c r="D38845" t="s">
        <v>2599</v>
      </c>
      <c r="E38845" t="s">
        <v>2743</v>
      </c>
      <c r="F38845" t="s">
        <v>2827</v>
      </c>
      <c r="G38845">
        <v>3.5300000000000002</v>
      </c>
      <c r="H38845">
        <v>0</v>
      </c>
      <c r="I38845">
        <v>0.33</v>
      </c>
      <c r="J38845">
        <v>3.2</v>
      </c>
      <c r="K38845">
        <v>7.3833333334769122</v>
      </c>
      <c r="L38845">
        <v>2124.2000000001281</v>
      </c>
      <c r="M38845">
        <v>2116.8166666666511</v>
      </c>
    </row>
    <row r="38846" spans="1:13" x14ac:dyDescent="0.3">
      <c r="A38846">
        <v>2014</v>
      </c>
      <c r="B38846">
        <v>2</v>
      </c>
      <c r="C38846">
        <v>23</v>
      </c>
      <c r="D38846" t="s">
        <v>934</v>
      </c>
      <c r="E38846" t="s">
        <v>2743</v>
      </c>
      <c r="F38846" t="s">
        <v>2834</v>
      </c>
      <c r="G38846">
        <v>85.3</v>
      </c>
      <c r="H38846">
        <v>47.3</v>
      </c>
      <c r="I38846">
        <v>38</v>
      </c>
      <c r="J38846">
        <v>0</v>
      </c>
      <c r="K38846">
        <v>7.3944444444496185</v>
      </c>
      <c r="L38846">
        <v>55.533333333325572</v>
      </c>
      <c r="M38846">
        <v>48.138888888875954</v>
      </c>
    </row>
    <row r="38847" spans="1:13" x14ac:dyDescent="0.3">
      <c r="A38847">
        <v>2016</v>
      </c>
      <c r="B38847">
        <v>3</v>
      </c>
      <c r="C38847">
        <v>24</v>
      </c>
      <c r="D38847" t="s">
        <v>1518</v>
      </c>
      <c r="E38847" t="s">
        <v>2743</v>
      </c>
      <c r="F38847" t="s">
        <v>2759</v>
      </c>
      <c r="G38847">
        <v>26.009999999999998</v>
      </c>
      <c r="H38847">
        <v>2.7</v>
      </c>
      <c r="I38847">
        <v>8.19</v>
      </c>
      <c r="J38847">
        <v>15.12</v>
      </c>
      <c r="K38847">
        <v>7.3944444444496185</v>
      </c>
      <c r="L38847">
        <v>498.12222222227138</v>
      </c>
      <c r="M38847">
        <v>490.72777777782176</v>
      </c>
    </row>
    <row r="38848" spans="1:13" x14ac:dyDescent="0.3">
      <c r="A38848">
        <v>2014</v>
      </c>
      <c r="B38848">
        <v>1</v>
      </c>
      <c r="C38848">
        <v>8</v>
      </c>
      <c r="D38848" t="s">
        <v>888</v>
      </c>
      <c r="E38848" t="s">
        <v>2743</v>
      </c>
      <c r="F38848" t="s">
        <v>2861</v>
      </c>
      <c r="G38848">
        <v>2.75</v>
      </c>
      <c r="H38848">
        <v>2.75</v>
      </c>
      <c r="I38848">
        <v>0</v>
      </c>
      <c r="J38848">
        <v>0</v>
      </c>
      <c r="K38848">
        <v>7.4000000000232831</v>
      </c>
      <c r="L38848">
        <v>32.775000000052387</v>
      </c>
      <c r="M38848">
        <v>25.375000000029104</v>
      </c>
    </row>
    <row r="38849" spans="1:13" x14ac:dyDescent="0.3">
      <c r="A38849">
        <v>2014</v>
      </c>
      <c r="B38849">
        <v>12</v>
      </c>
      <c r="C38849">
        <v>26</v>
      </c>
      <c r="D38849" t="s">
        <v>1134</v>
      </c>
      <c r="E38849" t="s">
        <v>2745</v>
      </c>
      <c r="F38849" t="s">
        <v>2751</v>
      </c>
      <c r="G38849">
        <v>20</v>
      </c>
      <c r="H38849">
        <v>0</v>
      </c>
      <c r="I38849">
        <v>0</v>
      </c>
      <c r="J38849">
        <v>20</v>
      </c>
      <c r="K38849">
        <v>7.4000000000232831</v>
      </c>
      <c r="L38849">
        <v>265.1333333333605</v>
      </c>
      <c r="M38849">
        <v>257.73333333333721</v>
      </c>
    </row>
    <row r="38850" spans="1:13" x14ac:dyDescent="0.3">
      <c r="A38850">
        <v>2020</v>
      </c>
      <c r="B38850">
        <v>1</v>
      </c>
      <c r="C38850">
        <v>25</v>
      </c>
      <c r="D38850" t="s">
        <v>2598</v>
      </c>
      <c r="E38850" t="s">
        <v>2754</v>
      </c>
      <c r="F38850" t="s">
        <v>2879</v>
      </c>
      <c r="G38850">
        <v>15.5</v>
      </c>
      <c r="H38850">
        <v>0</v>
      </c>
      <c r="I38850">
        <v>14.5</v>
      </c>
      <c r="J38850">
        <v>1</v>
      </c>
      <c r="K38850">
        <v>7.4166666665696539</v>
      </c>
      <c r="L38850">
        <v>47.916666666569654</v>
      </c>
      <c r="M38850">
        <v>40.5</v>
      </c>
    </row>
    <row r="38851" spans="1:13" x14ac:dyDescent="0.3">
      <c r="A38851">
        <v>2017</v>
      </c>
      <c r="B38851">
        <v>1</v>
      </c>
      <c r="C38851">
        <v>30</v>
      </c>
      <c r="D38851" t="s">
        <v>1734</v>
      </c>
      <c r="E38851" t="s">
        <v>2743</v>
      </c>
      <c r="F38851" t="s">
        <v>2744</v>
      </c>
      <c r="G38851">
        <v>7.3</v>
      </c>
      <c r="H38851">
        <v>0.2</v>
      </c>
      <c r="I38851">
        <v>1.6</v>
      </c>
      <c r="J38851">
        <v>5.5</v>
      </c>
      <c r="K38851">
        <v>7.4166666666569654</v>
      </c>
      <c r="L38851">
        <v>20.441666666680248</v>
      </c>
      <c r="M38851">
        <v>13.025000000023283</v>
      </c>
    </row>
    <row r="38852" spans="1:13" x14ac:dyDescent="0.3">
      <c r="A38852">
        <v>2020</v>
      </c>
      <c r="B38852">
        <v>4</v>
      </c>
      <c r="C38852">
        <v>2</v>
      </c>
      <c r="D38852" t="s">
        <v>2666</v>
      </c>
      <c r="E38852" t="s">
        <v>2743</v>
      </c>
      <c r="F38852" t="s">
        <v>2874</v>
      </c>
      <c r="G38852">
        <v>2</v>
      </c>
      <c r="H38852">
        <v>0</v>
      </c>
      <c r="I38852">
        <v>0</v>
      </c>
      <c r="J38852">
        <v>2</v>
      </c>
      <c r="K38852">
        <v>7.4166666667442769</v>
      </c>
      <c r="L38852">
        <v>523.91666666680248</v>
      </c>
      <c r="M38852">
        <v>516.50000000005821</v>
      </c>
    </row>
    <row r="38853" spans="1:13" x14ac:dyDescent="0.3">
      <c r="A38853">
        <v>2017</v>
      </c>
      <c r="B38853">
        <v>12</v>
      </c>
      <c r="C38853">
        <v>15</v>
      </c>
      <c r="D38853" t="s">
        <v>1952</v>
      </c>
      <c r="E38853" t="s">
        <v>2741</v>
      </c>
      <c r="F38853" t="s">
        <v>2769</v>
      </c>
      <c r="G38853">
        <v>14.5</v>
      </c>
      <c r="H38853">
        <v>4</v>
      </c>
      <c r="I38853">
        <v>10.5</v>
      </c>
      <c r="J38853">
        <v>0</v>
      </c>
      <c r="K38853">
        <v>7.4249999999301508</v>
      </c>
      <c r="L38853">
        <v>9.5916666666744277</v>
      </c>
      <c r="M38853">
        <v>2.1666666667442769</v>
      </c>
    </row>
    <row r="38854" spans="1:13" x14ac:dyDescent="0.3">
      <c r="A38854">
        <v>2014</v>
      </c>
      <c r="B38854">
        <v>12</v>
      </c>
      <c r="C38854">
        <v>23</v>
      </c>
      <c r="D38854" t="s">
        <v>1131</v>
      </c>
      <c r="E38854" t="s">
        <v>2743</v>
      </c>
      <c r="F38854" t="s">
        <v>2759</v>
      </c>
      <c r="G38854">
        <v>30.01</v>
      </c>
      <c r="H38854">
        <v>10</v>
      </c>
      <c r="I38854">
        <v>20.010000000000002</v>
      </c>
      <c r="J38854">
        <v>0</v>
      </c>
      <c r="K38854">
        <v>7.4250000000174623</v>
      </c>
      <c r="L38854">
        <v>96.46666666661622</v>
      </c>
      <c r="M38854">
        <v>89.041666666598758</v>
      </c>
    </row>
    <row r="38855" spans="1:13" x14ac:dyDescent="0.3">
      <c r="A38855">
        <v>2020</v>
      </c>
      <c r="B38855">
        <v>2</v>
      </c>
      <c r="C38855">
        <v>7</v>
      </c>
      <c r="D38855" t="s">
        <v>2611</v>
      </c>
      <c r="E38855" t="s">
        <v>2743</v>
      </c>
      <c r="F38855" t="s">
        <v>2874</v>
      </c>
      <c r="G38855">
        <v>7.6099999999999994</v>
      </c>
      <c r="H38855">
        <v>3</v>
      </c>
      <c r="I38855">
        <v>4.6099999999999994</v>
      </c>
      <c r="J38855">
        <v>0</v>
      </c>
      <c r="K38855">
        <v>7.4277777777751908</v>
      </c>
      <c r="L38855">
        <v>11.422222222259734</v>
      </c>
      <c r="M38855">
        <v>3.9944444444845431</v>
      </c>
    </row>
    <row r="38856" spans="1:13" x14ac:dyDescent="0.3">
      <c r="A38856">
        <v>2018</v>
      </c>
      <c r="B38856">
        <v>12</v>
      </c>
      <c r="C38856">
        <v>6</v>
      </c>
      <c r="D38856" t="s">
        <v>2244</v>
      </c>
      <c r="E38856" t="s">
        <v>2743</v>
      </c>
      <c r="F38856" t="s">
        <v>2759</v>
      </c>
      <c r="G38856">
        <v>2.7399999999999998</v>
      </c>
      <c r="H38856">
        <v>1.7400000000000002</v>
      </c>
      <c r="I38856">
        <v>0</v>
      </c>
      <c r="J38856">
        <v>1</v>
      </c>
      <c r="K38856">
        <v>7.4333333332906477</v>
      </c>
      <c r="L38856">
        <v>196.85555555549217</v>
      </c>
      <c r="M38856">
        <v>189.42222222220153</v>
      </c>
    </row>
    <row r="38857" spans="1:13" x14ac:dyDescent="0.3">
      <c r="A38857">
        <v>2020</v>
      </c>
      <c r="B38857">
        <v>2</v>
      </c>
      <c r="C38857">
        <v>11</v>
      </c>
      <c r="D38857" t="s">
        <v>2615</v>
      </c>
      <c r="E38857" t="s">
        <v>2743</v>
      </c>
      <c r="F38857" t="s">
        <v>2771</v>
      </c>
      <c r="G38857">
        <v>0.8</v>
      </c>
      <c r="H38857">
        <v>0</v>
      </c>
      <c r="I38857">
        <v>0.8</v>
      </c>
      <c r="J38857">
        <v>0</v>
      </c>
      <c r="K38857">
        <v>7.4333333334652707</v>
      </c>
      <c r="L38857">
        <v>12.266666666662786</v>
      </c>
      <c r="M38857">
        <v>4.8333333331975155</v>
      </c>
    </row>
    <row r="38858" spans="1:13" x14ac:dyDescent="0.3">
      <c r="A38858">
        <v>2018</v>
      </c>
      <c r="B38858">
        <v>3</v>
      </c>
      <c r="C38858">
        <v>21</v>
      </c>
      <c r="D38858" t="s">
        <v>2048</v>
      </c>
      <c r="E38858" t="s">
        <v>2745</v>
      </c>
      <c r="G38858">
        <v>8.16</v>
      </c>
      <c r="H38858">
        <v>0</v>
      </c>
      <c r="I38858">
        <v>7.86</v>
      </c>
      <c r="J38858">
        <v>0.3</v>
      </c>
      <c r="K38858">
        <v>7.4375000000145519</v>
      </c>
      <c r="L38858">
        <v>9.5916666667180834</v>
      </c>
      <c r="M38858">
        <v>2.1541666667035315</v>
      </c>
    </row>
    <row r="38859" spans="1:13" x14ac:dyDescent="0.3">
      <c r="A38859">
        <v>2019</v>
      </c>
      <c r="B38859">
        <v>11</v>
      </c>
      <c r="C38859">
        <v>20</v>
      </c>
      <c r="D38859" t="s">
        <v>2532</v>
      </c>
      <c r="E38859" t="s">
        <v>2743</v>
      </c>
      <c r="F38859" t="s">
        <v>2759</v>
      </c>
      <c r="G38859">
        <v>5.3500000000000005</v>
      </c>
      <c r="H38859">
        <v>0</v>
      </c>
      <c r="I38859">
        <v>5.3500000000000005</v>
      </c>
      <c r="J38859">
        <v>0</v>
      </c>
      <c r="K38859">
        <v>7.4416666666511446</v>
      </c>
      <c r="L38859">
        <v>130.98333333333721</v>
      </c>
      <c r="M38859">
        <v>123.54166666668607</v>
      </c>
    </row>
    <row r="38860" spans="1:13" x14ac:dyDescent="0.3">
      <c r="A38860">
        <v>2012</v>
      </c>
      <c r="B38860">
        <v>12</v>
      </c>
      <c r="C38860">
        <v>5</v>
      </c>
      <c r="D38860" t="s">
        <v>598</v>
      </c>
      <c r="E38860" t="s">
        <v>2749</v>
      </c>
      <c r="F38860" t="s">
        <v>2855</v>
      </c>
      <c r="G38860">
        <v>3</v>
      </c>
      <c r="H38860">
        <v>0</v>
      </c>
      <c r="I38860">
        <v>3</v>
      </c>
      <c r="J38860">
        <v>0</v>
      </c>
      <c r="K38860">
        <v>7.4500000000116415</v>
      </c>
      <c r="L38860">
        <v>7.4500000000116415</v>
      </c>
      <c r="M38860">
        <v>0</v>
      </c>
    </row>
    <row r="38861" spans="1:13" x14ac:dyDescent="0.3">
      <c r="A38861">
        <v>2014</v>
      </c>
      <c r="B38861">
        <v>3</v>
      </c>
      <c r="C38861">
        <v>22</v>
      </c>
      <c r="D38861" t="s">
        <v>961</v>
      </c>
      <c r="E38861" t="s">
        <v>2747</v>
      </c>
      <c r="F38861" t="s">
        <v>2830</v>
      </c>
      <c r="G38861">
        <v>3.9</v>
      </c>
      <c r="H38861">
        <v>3.9</v>
      </c>
      <c r="I38861">
        <v>0</v>
      </c>
      <c r="J38861">
        <v>0</v>
      </c>
      <c r="K38861">
        <v>7.4500000000116415</v>
      </c>
      <c r="L38861">
        <v>216.03333333326736</v>
      </c>
      <c r="M38861">
        <v>208.58333333325572</v>
      </c>
    </row>
    <row r="38862" spans="1:13" x14ac:dyDescent="0.3">
      <c r="A38862">
        <v>2016</v>
      </c>
      <c r="B38862">
        <v>3</v>
      </c>
      <c r="C38862">
        <v>8</v>
      </c>
      <c r="D38862" t="s">
        <v>1502</v>
      </c>
      <c r="E38862" t="s">
        <v>2743</v>
      </c>
      <c r="F38862" t="s">
        <v>2759</v>
      </c>
      <c r="G38862">
        <v>2.0099999999999998</v>
      </c>
      <c r="H38862">
        <v>0</v>
      </c>
      <c r="I38862">
        <v>0.01</v>
      </c>
      <c r="J38862">
        <v>2</v>
      </c>
      <c r="K38862">
        <v>7.4500000000116415</v>
      </c>
      <c r="L38862">
        <v>487.34166666667443</v>
      </c>
      <c r="M38862">
        <v>479.89166666666279</v>
      </c>
    </row>
    <row r="38863" spans="1:13" x14ac:dyDescent="0.3">
      <c r="A38863">
        <v>2020</v>
      </c>
      <c r="B38863">
        <v>3</v>
      </c>
      <c r="C38863">
        <v>6</v>
      </c>
      <c r="D38863" t="s">
        <v>2639</v>
      </c>
      <c r="E38863" t="s">
        <v>2741</v>
      </c>
      <c r="F38863" t="s">
        <v>2741</v>
      </c>
      <c r="G38863">
        <v>12.5</v>
      </c>
      <c r="H38863">
        <v>0.5</v>
      </c>
      <c r="I38863">
        <v>12</v>
      </c>
      <c r="J38863">
        <v>0</v>
      </c>
      <c r="K38863">
        <v>7.4666666666453239</v>
      </c>
      <c r="L38863">
        <v>8.3250000000698492</v>
      </c>
      <c r="M38863">
        <v>0.85833333342452534</v>
      </c>
    </row>
    <row r="38864" spans="1:13" x14ac:dyDescent="0.3">
      <c r="A38864">
        <v>2018</v>
      </c>
      <c r="B38864">
        <v>11</v>
      </c>
      <c r="C38864">
        <v>29</v>
      </c>
      <c r="D38864" t="s">
        <v>2237</v>
      </c>
      <c r="E38864" t="s">
        <v>2745</v>
      </c>
      <c r="F38864" t="s">
        <v>2746</v>
      </c>
      <c r="G38864">
        <v>5.1000000000000004E-2</v>
      </c>
      <c r="H38864">
        <v>0</v>
      </c>
      <c r="I38864">
        <v>5.1000000000000004E-2</v>
      </c>
      <c r="J38864">
        <v>0</v>
      </c>
      <c r="K38864">
        <v>7.4750000000931323</v>
      </c>
      <c r="L38864">
        <v>10.508333333360497</v>
      </c>
      <c r="M38864">
        <v>3.0333333332673647</v>
      </c>
    </row>
    <row r="38865" spans="1:13" x14ac:dyDescent="0.3">
      <c r="A38865">
        <v>2019</v>
      </c>
      <c r="B38865">
        <v>4</v>
      </c>
      <c r="C38865">
        <v>28</v>
      </c>
      <c r="D38865" t="s">
        <v>2387</v>
      </c>
      <c r="E38865" t="s">
        <v>2741</v>
      </c>
      <c r="F38865" t="s">
        <v>2858</v>
      </c>
      <c r="G38865">
        <v>9.3000000000000007</v>
      </c>
      <c r="H38865">
        <v>0</v>
      </c>
      <c r="I38865">
        <v>9.3000000000000007</v>
      </c>
      <c r="J38865">
        <v>0</v>
      </c>
      <c r="K38865">
        <v>7.4833333334536292</v>
      </c>
      <c r="L38865">
        <v>27.300000000104774</v>
      </c>
      <c r="M38865">
        <v>19.816666666651145</v>
      </c>
    </row>
    <row r="38866" spans="1:13" x14ac:dyDescent="0.3">
      <c r="A38866">
        <v>2020</v>
      </c>
      <c r="B38866">
        <v>2</v>
      </c>
      <c r="C38866">
        <v>7</v>
      </c>
      <c r="D38866" t="s">
        <v>2611</v>
      </c>
      <c r="E38866" t="s">
        <v>2745</v>
      </c>
      <c r="F38866" t="s">
        <v>2796</v>
      </c>
      <c r="G38866">
        <v>0.26</v>
      </c>
      <c r="H38866">
        <v>0</v>
      </c>
      <c r="I38866">
        <v>0.26</v>
      </c>
      <c r="J38866">
        <v>0</v>
      </c>
      <c r="K38866">
        <v>7.4944444444845431</v>
      </c>
      <c r="L38866">
        <v>200.05000000004657</v>
      </c>
      <c r="M38866">
        <v>192.55555555556202</v>
      </c>
    </row>
    <row r="38867" spans="1:13" x14ac:dyDescent="0.3">
      <c r="A38867">
        <v>2010</v>
      </c>
      <c r="B38867">
        <v>11</v>
      </c>
      <c r="C38867">
        <v>29</v>
      </c>
      <c r="D38867" t="s">
        <v>79</v>
      </c>
      <c r="E38867" t="s">
        <v>2803</v>
      </c>
      <c r="F38867" t="s">
        <v>2839</v>
      </c>
      <c r="G38867">
        <v>0.5</v>
      </c>
      <c r="H38867">
        <v>0</v>
      </c>
      <c r="I38867">
        <v>0.5</v>
      </c>
      <c r="J38867">
        <v>0</v>
      </c>
      <c r="K38867">
        <v>7.5</v>
      </c>
      <c r="L38867">
        <v>46.000000000116415</v>
      </c>
      <c r="M38867">
        <v>38.500000000116415</v>
      </c>
    </row>
    <row r="38868" spans="1:13" x14ac:dyDescent="0.3">
      <c r="A38868">
        <v>2011</v>
      </c>
      <c r="B38868">
        <v>11</v>
      </c>
      <c r="C38868">
        <v>1</v>
      </c>
      <c r="D38868" t="s">
        <v>302</v>
      </c>
      <c r="E38868" t="s">
        <v>2773</v>
      </c>
      <c r="F38868" t="s">
        <v>2972</v>
      </c>
      <c r="G38868">
        <v>32</v>
      </c>
      <c r="H38868">
        <v>0</v>
      </c>
      <c r="I38868">
        <v>32</v>
      </c>
      <c r="J38868">
        <v>0</v>
      </c>
      <c r="K38868">
        <v>7.5</v>
      </c>
      <c r="L38868">
        <v>24.999999999941792</v>
      </c>
      <c r="M38868">
        <v>17.499999999941792</v>
      </c>
    </row>
    <row r="38869" spans="1:13" x14ac:dyDescent="0.3">
      <c r="A38869">
        <v>2013</v>
      </c>
      <c r="B38869">
        <v>10</v>
      </c>
      <c r="C38869">
        <v>4</v>
      </c>
      <c r="D38869" t="s">
        <v>792</v>
      </c>
      <c r="E38869" t="s">
        <v>2745</v>
      </c>
      <c r="F38869" t="s">
        <v>2796</v>
      </c>
      <c r="G38869">
        <v>1.01</v>
      </c>
      <c r="H38869">
        <v>0.01</v>
      </c>
      <c r="I38869">
        <v>1</v>
      </c>
      <c r="J38869">
        <v>0</v>
      </c>
      <c r="K38869">
        <v>7.5</v>
      </c>
      <c r="L38869">
        <v>1023.4833333333372</v>
      </c>
      <c r="M38869">
        <v>1015.9833333333372</v>
      </c>
    </row>
    <row r="38870" spans="1:13" x14ac:dyDescent="0.3">
      <c r="A38870">
        <v>2014</v>
      </c>
      <c r="B38870">
        <v>3</v>
      </c>
      <c r="C38870">
        <v>25</v>
      </c>
      <c r="D38870" t="s">
        <v>964</v>
      </c>
      <c r="E38870" t="s">
        <v>2743</v>
      </c>
      <c r="F38870" t="s">
        <v>2827</v>
      </c>
      <c r="G38870">
        <v>0.01</v>
      </c>
      <c r="H38870">
        <v>0.01</v>
      </c>
      <c r="I38870">
        <v>0</v>
      </c>
      <c r="J38870">
        <v>0</v>
      </c>
      <c r="K38870">
        <v>7.5</v>
      </c>
      <c r="L38870">
        <v>113.00000000005821</v>
      </c>
      <c r="M38870">
        <v>105.50000000005821</v>
      </c>
    </row>
    <row r="38871" spans="1:13" x14ac:dyDescent="0.3">
      <c r="A38871">
        <v>2015</v>
      </c>
      <c r="B38871">
        <v>3</v>
      </c>
      <c r="C38871">
        <v>16</v>
      </c>
      <c r="D38871" t="s">
        <v>1214</v>
      </c>
      <c r="E38871" t="s">
        <v>2747</v>
      </c>
      <c r="F38871" t="s">
        <v>2939</v>
      </c>
      <c r="G38871">
        <v>2.2999999999999998</v>
      </c>
      <c r="H38871">
        <v>0.5</v>
      </c>
      <c r="I38871">
        <v>0</v>
      </c>
      <c r="J38871">
        <v>1.8</v>
      </c>
      <c r="K38871">
        <v>7.5</v>
      </c>
      <c r="L38871">
        <v>36.999999999941792</v>
      </c>
      <c r="M38871">
        <v>29.499999999941792</v>
      </c>
    </row>
    <row r="38872" spans="1:13" x14ac:dyDescent="0.3">
      <c r="A38872">
        <v>2015</v>
      </c>
      <c r="B38872">
        <v>3</v>
      </c>
      <c r="C38872">
        <v>18</v>
      </c>
      <c r="D38872" t="s">
        <v>1216</v>
      </c>
      <c r="E38872" t="s">
        <v>2745</v>
      </c>
      <c r="F38872" t="s">
        <v>2811</v>
      </c>
      <c r="G38872">
        <v>8.1199999999999992</v>
      </c>
      <c r="H38872">
        <v>0.02</v>
      </c>
      <c r="I38872">
        <v>8</v>
      </c>
      <c r="J38872">
        <v>0.1</v>
      </c>
      <c r="K38872">
        <v>7.5</v>
      </c>
      <c r="L38872">
        <v>194.00000000005821</v>
      </c>
      <c r="M38872">
        <v>186.50000000005821</v>
      </c>
    </row>
    <row r="38873" spans="1:13" x14ac:dyDescent="0.3">
      <c r="A38873">
        <v>2017</v>
      </c>
      <c r="B38873">
        <v>1</v>
      </c>
      <c r="C38873">
        <v>12</v>
      </c>
      <c r="D38873" t="s">
        <v>1716</v>
      </c>
      <c r="E38873" t="s">
        <v>2754</v>
      </c>
      <c r="F38873" t="s">
        <v>2927</v>
      </c>
      <c r="G38873">
        <v>4.0999999999999996</v>
      </c>
      <c r="H38873">
        <v>0</v>
      </c>
      <c r="I38873">
        <v>4.0999999999999996</v>
      </c>
      <c r="J38873">
        <v>0</v>
      </c>
      <c r="K38873">
        <v>7.5</v>
      </c>
      <c r="L38873">
        <v>34.166666666627862</v>
      </c>
      <c r="M38873">
        <v>26.666666666627862</v>
      </c>
    </row>
    <row r="38874" spans="1:13" x14ac:dyDescent="0.3">
      <c r="A38874">
        <v>2017</v>
      </c>
      <c r="B38874">
        <v>4</v>
      </c>
      <c r="C38874">
        <v>30</v>
      </c>
      <c r="D38874" t="s">
        <v>1824</v>
      </c>
      <c r="E38874" t="s">
        <v>2773</v>
      </c>
      <c r="F38874" t="s">
        <v>2972</v>
      </c>
      <c r="G38874">
        <v>1</v>
      </c>
      <c r="H38874">
        <v>0</v>
      </c>
      <c r="I38874">
        <v>1</v>
      </c>
      <c r="J38874">
        <v>0</v>
      </c>
      <c r="K38874">
        <v>7.5</v>
      </c>
      <c r="L38874">
        <v>27.716666666732635</v>
      </c>
      <c r="M38874">
        <v>20.216666666732635</v>
      </c>
    </row>
    <row r="38875" spans="1:13" x14ac:dyDescent="0.3">
      <c r="A38875">
        <v>2017</v>
      </c>
      <c r="B38875">
        <v>9</v>
      </c>
      <c r="C38875">
        <v>23</v>
      </c>
      <c r="D38875" t="s">
        <v>1878</v>
      </c>
      <c r="E38875" t="s">
        <v>2997</v>
      </c>
      <c r="F38875" t="s">
        <v>2998</v>
      </c>
      <c r="G38875">
        <v>1.3</v>
      </c>
      <c r="H38875">
        <v>0</v>
      </c>
      <c r="I38875">
        <v>1.3</v>
      </c>
      <c r="J38875">
        <v>0</v>
      </c>
      <c r="K38875">
        <v>7.5</v>
      </c>
      <c r="L38875">
        <v>26.500000000116415</v>
      </c>
      <c r="M38875">
        <v>19.000000000116415</v>
      </c>
    </row>
    <row r="38876" spans="1:13" x14ac:dyDescent="0.3">
      <c r="A38876">
        <v>2018</v>
      </c>
      <c r="B38876">
        <v>1</v>
      </c>
      <c r="C38876">
        <v>28</v>
      </c>
      <c r="D38876" t="s">
        <v>1996</v>
      </c>
      <c r="E38876" t="s">
        <v>2745</v>
      </c>
      <c r="F38876" t="s">
        <v>2796</v>
      </c>
      <c r="G38876">
        <v>8.620000000000001</v>
      </c>
      <c r="H38876">
        <v>4.82</v>
      </c>
      <c r="I38876">
        <v>3.8</v>
      </c>
      <c r="J38876">
        <v>0</v>
      </c>
      <c r="K38876">
        <v>7.5</v>
      </c>
      <c r="L38876">
        <v>782.66666666680248</v>
      </c>
      <c r="M38876">
        <v>775.16666666680248</v>
      </c>
    </row>
    <row r="38877" spans="1:13" x14ac:dyDescent="0.3">
      <c r="A38877">
        <v>2018</v>
      </c>
      <c r="B38877">
        <v>2</v>
      </c>
      <c r="C38877">
        <v>16</v>
      </c>
      <c r="D38877" t="s">
        <v>2015</v>
      </c>
      <c r="E38877" t="s">
        <v>2745</v>
      </c>
      <c r="F38877" t="s">
        <v>2828</v>
      </c>
      <c r="G38877">
        <v>1.28</v>
      </c>
      <c r="H38877">
        <v>0</v>
      </c>
      <c r="I38877">
        <v>0</v>
      </c>
      <c r="J38877">
        <v>1.28</v>
      </c>
      <c r="K38877">
        <v>7.5</v>
      </c>
      <c r="L38877">
        <v>113.00000000005821</v>
      </c>
      <c r="M38877">
        <v>105.50000000005821</v>
      </c>
    </row>
    <row r="38878" spans="1:13" x14ac:dyDescent="0.3">
      <c r="A38878">
        <v>2020</v>
      </c>
      <c r="B38878">
        <v>2</v>
      </c>
      <c r="C38878">
        <v>4</v>
      </c>
      <c r="D38878" t="s">
        <v>2608</v>
      </c>
      <c r="E38878" t="s">
        <v>2741</v>
      </c>
      <c r="F38878" t="s">
        <v>2934</v>
      </c>
      <c r="G38878">
        <v>10</v>
      </c>
      <c r="H38878">
        <v>2</v>
      </c>
      <c r="I38878">
        <v>8</v>
      </c>
      <c r="J38878">
        <v>0</v>
      </c>
      <c r="K38878">
        <v>7.5</v>
      </c>
      <c r="L38878">
        <v>27.716666666732635</v>
      </c>
      <c r="M38878">
        <v>20.216666666732635</v>
      </c>
    </row>
    <row r="38879" spans="1:13" x14ac:dyDescent="0.3">
      <c r="A38879">
        <v>2020</v>
      </c>
      <c r="B38879">
        <v>2</v>
      </c>
      <c r="C38879">
        <v>6</v>
      </c>
      <c r="D38879" t="s">
        <v>2610</v>
      </c>
      <c r="E38879" t="s">
        <v>2754</v>
      </c>
      <c r="F38879" t="s">
        <v>2880</v>
      </c>
      <c r="G38879">
        <v>0.5</v>
      </c>
      <c r="H38879">
        <v>0.3</v>
      </c>
      <c r="I38879">
        <v>0.2</v>
      </c>
      <c r="J38879">
        <v>0</v>
      </c>
      <c r="K38879">
        <v>7.5</v>
      </c>
      <c r="L38879">
        <v>9.3333333331975155</v>
      </c>
      <c r="M38879">
        <v>1.8333333331975155</v>
      </c>
    </row>
    <row r="38880" spans="1:13" x14ac:dyDescent="0.3">
      <c r="A38880">
        <v>2020</v>
      </c>
      <c r="B38880">
        <v>4</v>
      </c>
      <c r="C38880">
        <v>11</v>
      </c>
      <c r="D38880" t="s">
        <v>2675</v>
      </c>
      <c r="E38880" t="s">
        <v>2743</v>
      </c>
      <c r="F38880" t="s">
        <v>2874</v>
      </c>
      <c r="G38880">
        <v>6</v>
      </c>
      <c r="H38880">
        <v>0</v>
      </c>
      <c r="I38880">
        <v>0</v>
      </c>
      <c r="J38880">
        <v>6</v>
      </c>
      <c r="K38880">
        <v>7.5</v>
      </c>
      <c r="L38880">
        <v>280.18333333334886</v>
      </c>
      <c r="M38880">
        <v>272.68333333334886</v>
      </c>
    </row>
    <row r="38881" spans="1:13" x14ac:dyDescent="0.3">
      <c r="A38881">
        <v>2016</v>
      </c>
      <c r="B38881">
        <v>2</v>
      </c>
      <c r="C38881">
        <v>2</v>
      </c>
      <c r="D38881" t="s">
        <v>1467</v>
      </c>
      <c r="E38881" t="s">
        <v>2745</v>
      </c>
      <c r="F38881" t="s">
        <v>2796</v>
      </c>
      <c r="G38881">
        <v>82.84</v>
      </c>
      <c r="H38881">
        <v>0</v>
      </c>
      <c r="I38881">
        <v>32.629999999999995</v>
      </c>
      <c r="J38881">
        <v>50.21</v>
      </c>
      <c r="K38881">
        <v>7.5083333333604969</v>
      </c>
      <c r="L38881">
        <v>19.075000000098953</v>
      </c>
      <c r="M38881">
        <v>11.566666666738456</v>
      </c>
    </row>
    <row r="38882" spans="1:13" x14ac:dyDescent="0.3">
      <c r="A38882">
        <v>2011</v>
      </c>
      <c r="B38882">
        <v>11</v>
      </c>
      <c r="C38882">
        <v>29</v>
      </c>
      <c r="D38882" t="s">
        <v>330</v>
      </c>
      <c r="E38882" t="s">
        <v>2749</v>
      </c>
      <c r="F38882" t="s">
        <v>2768</v>
      </c>
      <c r="G38882">
        <v>83.6</v>
      </c>
      <c r="H38882">
        <v>0.7</v>
      </c>
      <c r="I38882">
        <v>57.9</v>
      </c>
      <c r="J38882">
        <v>25</v>
      </c>
      <c r="K38882">
        <v>7.5166666666336823</v>
      </c>
      <c r="L38882">
        <v>13.104166666642413</v>
      </c>
      <c r="M38882">
        <v>5.5875000000087311</v>
      </c>
    </row>
    <row r="38883" spans="1:13" x14ac:dyDescent="0.3">
      <c r="A38883">
        <v>2014</v>
      </c>
      <c r="B38883">
        <v>12</v>
      </c>
      <c r="C38883">
        <v>6</v>
      </c>
      <c r="D38883" t="s">
        <v>1114</v>
      </c>
      <c r="E38883" t="s">
        <v>2745</v>
      </c>
      <c r="F38883" t="s">
        <v>2751</v>
      </c>
      <c r="G38883">
        <v>35.5</v>
      </c>
      <c r="H38883">
        <v>22.85</v>
      </c>
      <c r="I38883">
        <v>11.39</v>
      </c>
      <c r="J38883">
        <v>1.26</v>
      </c>
      <c r="K38883">
        <v>7.5166666667209938</v>
      </c>
      <c r="L38883">
        <v>57.299999999930151</v>
      </c>
      <c r="M38883">
        <v>49.783333333209157</v>
      </c>
    </row>
    <row r="38884" spans="1:13" x14ac:dyDescent="0.3">
      <c r="A38884">
        <v>2015</v>
      </c>
      <c r="B38884">
        <v>2</v>
      </c>
      <c r="C38884">
        <v>15</v>
      </c>
      <c r="D38884" t="s">
        <v>1185</v>
      </c>
      <c r="E38884" t="s">
        <v>2743</v>
      </c>
      <c r="F38884" t="s">
        <v>2936</v>
      </c>
      <c r="G38884">
        <v>20</v>
      </c>
      <c r="H38884">
        <v>15</v>
      </c>
      <c r="I38884">
        <v>0</v>
      </c>
      <c r="J38884">
        <v>5</v>
      </c>
      <c r="K38884">
        <v>7.5166666667209938</v>
      </c>
      <c r="L38884">
        <v>21.799999999988358</v>
      </c>
      <c r="M38884">
        <v>14.283333333267365</v>
      </c>
    </row>
    <row r="38885" spans="1:13" x14ac:dyDescent="0.3">
      <c r="A38885">
        <v>2020</v>
      </c>
      <c r="B38885">
        <v>3</v>
      </c>
      <c r="C38885">
        <v>13</v>
      </c>
      <c r="D38885" t="s">
        <v>2646</v>
      </c>
      <c r="E38885" t="s">
        <v>2743</v>
      </c>
      <c r="F38885" t="s">
        <v>2861</v>
      </c>
      <c r="G38885">
        <v>2.6100000000000003</v>
      </c>
      <c r="H38885">
        <v>0.8</v>
      </c>
      <c r="I38885">
        <v>1.81</v>
      </c>
      <c r="J38885">
        <v>0</v>
      </c>
      <c r="K38885">
        <v>7.5166666667209938</v>
      </c>
      <c r="L38885">
        <v>25.599999999976717</v>
      </c>
      <c r="M38885">
        <v>18.083333333255723</v>
      </c>
    </row>
    <row r="38886" spans="1:13" x14ac:dyDescent="0.3">
      <c r="A38886">
        <v>2017</v>
      </c>
      <c r="B38886">
        <v>1</v>
      </c>
      <c r="C38886">
        <v>4</v>
      </c>
      <c r="D38886" t="s">
        <v>1708</v>
      </c>
      <c r="E38886" t="s">
        <v>2745</v>
      </c>
      <c r="F38886" t="s">
        <v>2906</v>
      </c>
      <c r="G38886">
        <v>4</v>
      </c>
      <c r="H38886">
        <v>0.15000000000000002</v>
      </c>
      <c r="I38886">
        <v>3.85</v>
      </c>
      <c r="J38886">
        <v>0</v>
      </c>
      <c r="K38886">
        <v>7.5222222222364508</v>
      </c>
      <c r="L38886">
        <v>72.700000000011642</v>
      </c>
      <c r="M38886">
        <v>65.177777777775191</v>
      </c>
    </row>
    <row r="38887" spans="1:13" x14ac:dyDescent="0.3">
      <c r="A38887">
        <v>2016</v>
      </c>
      <c r="B38887">
        <v>2</v>
      </c>
      <c r="C38887">
        <v>20</v>
      </c>
      <c r="D38887" t="s">
        <v>1485</v>
      </c>
      <c r="E38887" t="s">
        <v>2741</v>
      </c>
      <c r="F38887" t="s">
        <v>2918</v>
      </c>
      <c r="G38887">
        <v>2.2999999999999998</v>
      </c>
      <c r="H38887">
        <v>1</v>
      </c>
      <c r="I38887">
        <v>1.3</v>
      </c>
      <c r="J38887">
        <v>0</v>
      </c>
      <c r="K38887">
        <v>7.5249999999941792</v>
      </c>
      <c r="L38887">
        <v>8.0249999999650754</v>
      </c>
      <c r="M38887">
        <v>0.49999999997089617</v>
      </c>
    </row>
    <row r="38888" spans="1:13" x14ac:dyDescent="0.3">
      <c r="A38888">
        <v>2019</v>
      </c>
      <c r="B38888">
        <v>3</v>
      </c>
      <c r="C38888">
        <v>13</v>
      </c>
      <c r="D38888" t="s">
        <v>2341</v>
      </c>
      <c r="E38888" t="s">
        <v>2741</v>
      </c>
      <c r="F38888" t="s">
        <v>2889</v>
      </c>
      <c r="G38888">
        <v>5</v>
      </c>
      <c r="H38888">
        <v>0</v>
      </c>
      <c r="I38888">
        <v>5</v>
      </c>
      <c r="J38888">
        <v>0</v>
      </c>
      <c r="K38888">
        <v>7.5333333332673647</v>
      </c>
      <c r="L38888">
        <v>8.0166666666045785</v>
      </c>
      <c r="M38888">
        <v>0.48333333333721384</v>
      </c>
    </row>
    <row r="38889" spans="1:13" x14ac:dyDescent="0.3">
      <c r="A38889">
        <v>2018</v>
      </c>
      <c r="B38889">
        <v>3</v>
      </c>
      <c r="C38889">
        <v>11</v>
      </c>
      <c r="D38889" t="s">
        <v>2038</v>
      </c>
      <c r="E38889" t="s">
        <v>2752</v>
      </c>
      <c r="F38889" t="s">
        <v>2752</v>
      </c>
      <c r="G38889">
        <v>4.4099999999999993</v>
      </c>
      <c r="H38889">
        <v>0.32</v>
      </c>
      <c r="I38889">
        <v>4.0600000000000005</v>
      </c>
      <c r="J38889">
        <v>0.03</v>
      </c>
      <c r="K38889">
        <v>7.5333333333546761</v>
      </c>
      <c r="L38889">
        <v>8.7458333333343035</v>
      </c>
      <c r="M38889">
        <v>1.2124999999796273</v>
      </c>
    </row>
    <row r="38890" spans="1:13" x14ac:dyDescent="0.3">
      <c r="A38890">
        <v>2015</v>
      </c>
      <c r="B38890">
        <v>2</v>
      </c>
      <c r="C38890">
        <v>12</v>
      </c>
      <c r="D38890" t="s">
        <v>1182</v>
      </c>
      <c r="E38890" t="s">
        <v>2773</v>
      </c>
      <c r="F38890" t="s">
        <v>2891</v>
      </c>
      <c r="G38890">
        <v>0.30000000000000004</v>
      </c>
      <c r="H38890">
        <v>0</v>
      </c>
      <c r="I38890">
        <v>0.30000000000000004</v>
      </c>
      <c r="J38890">
        <v>0</v>
      </c>
      <c r="K38890">
        <v>7.5416666666278616</v>
      </c>
      <c r="L38890">
        <v>8.9166666666569654</v>
      </c>
      <c r="M38890">
        <v>1.3750000000291038</v>
      </c>
    </row>
    <row r="38891" spans="1:13" x14ac:dyDescent="0.3">
      <c r="A38891">
        <v>2016</v>
      </c>
      <c r="B38891">
        <v>3</v>
      </c>
      <c r="C38891">
        <v>7</v>
      </c>
      <c r="D38891" t="s">
        <v>1501</v>
      </c>
      <c r="E38891" t="s">
        <v>2747</v>
      </c>
      <c r="F38891" t="s">
        <v>2929</v>
      </c>
      <c r="G38891">
        <v>0.75</v>
      </c>
      <c r="H38891">
        <v>0</v>
      </c>
      <c r="I38891">
        <v>0.75</v>
      </c>
      <c r="J38891">
        <v>0</v>
      </c>
      <c r="K38891">
        <v>7.5499999999883585</v>
      </c>
      <c r="L38891">
        <v>56.799999999871943</v>
      </c>
      <c r="M38891">
        <v>49.249999999883585</v>
      </c>
    </row>
    <row r="38892" spans="1:13" x14ac:dyDescent="0.3">
      <c r="A38892">
        <v>2020</v>
      </c>
      <c r="B38892">
        <v>1</v>
      </c>
      <c r="C38892">
        <v>10</v>
      </c>
      <c r="D38892" t="s">
        <v>2583</v>
      </c>
      <c r="E38892" t="s">
        <v>2741</v>
      </c>
      <c r="F38892" t="s">
        <v>2769</v>
      </c>
      <c r="G38892">
        <v>12</v>
      </c>
      <c r="H38892">
        <v>0</v>
      </c>
      <c r="I38892">
        <v>12</v>
      </c>
      <c r="J38892">
        <v>0</v>
      </c>
      <c r="K38892">
        <v>7.5499999999883585</v>
      </c>
      <c r="L38892">
        <v>24.316666666651145</v>
      </c>
      <c r="M38892">
        <v>16.766666666662786</v>
      </c>
    </row>
    <row r="38893" spans="1:13" x14ac:dyDescent="0.3">
      <c r="A38893">
        <v>2018</v>
      </c>
      <c r="B38893">
        <v>1</v>
      </c>
      <c r="C38893">
        <v>28</v>
      </c>
      <c r="D38893" t="s">
        <v>1996</v>
      </c>
      <c r="E38893" t="s">
        <v>2743</v>
      </c>
      <c r="F38893" t="s">
        <v>2759</v>
      </c>
      <c r="G38893">
        <v>46.900600000000004</v>
      </c>
      <c r="H38893">
        <v>29.52</v>
      </c>
      <c r="I38893">
        <v>1.0806</v>
      </c>
      <c r="J38893">
        <v>16.3</v>
      </c>
      <c r="K38893">
        <v>7.5500000000320142</v>
      </c>
      <c r="L38893">
        <v>553.35416666671517</v>
      </c>
      <c r="M38893">
        <v>545.80416666668316</v>
      </c>
    </row>
    <row r="38894" spans="1:13" x14ac:dyDescent="0.3">
      <c r="A38894">
        <v>2018</v>
      </c>
      <c r="B38894">
        <v>2</v>
      </c>
      <c r="C38894">
        <v>17</v>
      </c>
      <c r="D38894" t="s">
        <v>2016</v>
      </c>
      <c r="E38894" t="s">
        <v>2743</v>
      </c>
      <c r="F38894" t="s">
        <v>2759</v>
      </c>
      <c r="G38894">
        <v>2.86</v>
      </c>
      <c r="H38894">
        <v>0</v>
      </c>
      <c r="I38894">
        <v>2.86</v>
      </c>
      <c r="J38894">
        <v>0</v>
      </c>
      <c r="K38894">
        <v>7.56111111107748</v>
      </c>
      <c r="L38894">
        <v>470.97777777782176</v>
      </c>
      <c r="M38894">
        <v>463.41666666674428</v>
      </c>
    </row>
    <row r="38895" spans="1:13" x14ac:dyDescent="0.3">
      <c r="A38895">
        <v>2014</v>
      </c>
      <c r="B38895">
        <v>3</v>
      </c>
      <c r="C38895">
        <v>19</v>
      </c>
      <c r="D38895" t="s">
        <v>958</v>
      </c>
      <c r="E38895" t="s">
        <v>2741</v>
      </c>
      <c r="F38895" t="s">
        <v>2878</v>
      </c>
      <c r="G38895">
        <v>10</v>
      </c>
      <c r="H38895">
        <v>0</v>
      </c>
      <c r="I38895">
        <v>8</v>
      </c>
      <c r="J38895">
        <v>2</v>
      </c>
      <c r="K38895">
        <v>7.5666666665347293</v>
      </c>
      <c r="L38895">
        <v>7.8499999999185093</v>
      </c>
      <c r="M38895">
        <v>0.28333333338377997</v>
      </c>
    </row>
    <row r="38896" spans="1:13" x14ac:dyDescent="0.3">
      <c r="A38896">
        <v>2018</v>
      </c>
      <c r="B38896">
        <v>2</v>
      </c>
      <c r="C38896">
        <v>8</v>
      </c>
      <c r="D38896" t="s">
        <v>2007</v>
      </c>
      <c r="E38896" t="s">
        <v>2741</v>
      </c>
      <c r="F38896" t="s">
        <v>2778</v>
      </c>
      <c r="G38896">
        <v>0.3</v>
      </c>
      <c r="H38896">
        <v>0.3</v>
      </c>
      <c r="I38896">
        <v>0</v>
      </c>
      <c r="J38896">
        <v>0</v>
      </c>
      <c r="K38896">
        <v>7.5666666667093523</v>
      </c>
      <c r="L38896">
        <v>5.2333333332790062</v>
      </c>
      <c r="M38896">
        <v>-2.3333333334303461</v>
      </c>
    </row>
    <row r="38897" spans="1:13" x14ac:dyDescent="0.3">
      <c r="A38897">
        <v>2013</v>
      </c>
      <c r="B38897">
        <v>12</v>
      </c>
      <c r="C38897">
        <v>11</v>
      </c>
      <c r="D38897" t="s">
        <v>860</v>
      </c>
      <c r="E38897" t="s">
        <v>2745</v>
      </c>
      <c r="F38897" t="s">
        <v>2751</v>
      </c>
      <c r="G38897">
        <v>11.2</v>
      </c>
      <c r="H38897">
        <v>3</v>
      </c>
      <c r="I38897">
        <v>7</v>
      </c>
      <c r="J38897">
        <v>1.2</v>
      </c>
      <c r="K38897">
        <v>7.5722222221666016</v>
      </c>
      <c r="L38897">
        <v>25.516666666662786</v>
      </c>
      <c r="M38897">
        <v>17.944444444496185</v>
      </c>
    </row>
    <row r="38898" spans="1:13" x14ac:dyDescent="0.3">
      <c r="A38898">
        <v>2014</v>
      </c>
      <c r="B38898">
        <v>2</v>
      </c>
      <c r="C38898">
        <v>26</v>
      </c>
      <c r="D38898" t="s">
        <v>937</v>
      </c>
      <c r="E38898" t="s">
        <v>2745</v>
      </c>
      <c r="F38898" t="s">
        <v>2751</v>
      </c>
      <c r="G38898">
        <v>2</v>
      </c>
      <c r="H38898">
        <v>2</v>
      </c>
      <c r="I38898">
        <v>0</v>
      </c>
      <c r="J38898">
        <v>0</v>
      </c>
      <c r="K38898">
        <v>7.5833333332557231</v>
      </c>
      <c r="L38898">
        <v>21</v>
      </c>
      <c r="M38898">
        <v>13.416666666744277</v>
      </c>
    </row>
    <row r="38899" spans="1:13" x14ac:dyDescent="0.3">
      <c r="A38899">
        <v>2018</v>
      </c>
      <c r="B38899">
        <v>11</v>
      </c>
      <c r="C38899">
        <v>5</v>
      </c>
      <c r="D38899" t="s">
        <v>2213</v>
      </c>
      <c r="E38899" t="s">
        <v>2754</v>
      </c>
      <c r="F38899" t="s">
        <v>2812</v>
      </c>
      <c r="G38899">
        <v>4</v>
      </c>
      <c r="H38899">
        <v>0</v>
      </c>
      <c r="I38899">
        <v>4</v>
      </c>
      <c r="J38899">
        <v>0</v>
      </c>
      <c r="K38899">
        <v>7.5833333332557231</v>
      </c>
      <c r="L38899">
        <v>21.916666666511446</v>
      </c>
      <c r="M38899">
        <v>14.333333333255723</v>
      </c>
    </row>
    <row r="38900" spans="1:13" x14ac:dyDescent="0.3">
      <c r="A38900">
        <v>2016</v>
      </c>
      <c r="B38900">
        <v>2</v>
      </c>
      <c r="C38900">
        <v>14</v>
      </c>
      <c r="D38900" t="s">
        <v>1479</v>
      </c>
      <c r="E38900" t="s">
        <v>2743</v>
      </c>
      <c r="F38900" t="s">
        <v>2816</v>
      </c>
      <c r="G38900">
        <v>0.11</v>
      </c>
      <c r="H38900">
        <v>0</v>
      </c>
      <c r="I38900">
        <v>0.11</v>
      </c>
      <c r="J38900">
        <v>0</v>
      </c>
      <c r="K38900">
        <v>7.5833333333430346</v>
      </c>
      <c r="L38900">
        <v>1248.9999999999418</v>
      </c>
      <c r="M38900">
        <v>1241.4166666665988</v>
      </c>
    </row>
    <row r="38901" spans="1:13" x14ac:dyDescent="0.3">
      <c r="A38901">
        <v>2012</v>
      </c>
      <c r="B38901">
        <v>3</v>
      </c>
      <c r="C38901">
        <v>28</v>
      </c>
      <c r="D38901" t="s">
        <v>450</v>
      </c>
      <c r="E38901" t="s">
        <v>2745</v>
      </c>
      <c r="F38901" t="s">
        <v>2933</v>
      </c>
      <c r="G38901">
        <v>3.1</v>
      </c>
      <c r="H38901">
        <v>3.1</v>
      </c>
      <c r="I38901">
        <v>0</v>
      </c>
      <c r="J38901">
        <v>0</v>
      </c>
      <c r="K38901">
        <v>7.5833333334303461</v>
      </c>
      <c r="L38901">
        <v>20.000000000058208</v>
      </c>
      <c r="M38901">
        <v>12.416666666627862</v>
      </c>
    </row>
    <row r="38902" spans="1:13" x14ac:dyDescent="0.3">
      <c r="A38902">
        <v>2015</v>
      </c>
      <c r="B38902">
        <v>2</v>
      </c>
      <c r="C38902">
        <v>26</v>
      </c>
      <c r="D38902" t="s">
        <v>1196</v>
      </c>
      <c r="E38902" t="s">
        <v>2745</v>
      </c>
      <c r="F38902" t="s">
        <v>2782</v>
      </c>
      <c r="G38902">
        <v>8.6999999999999993</v>
      </c>
      <c r="H38902">
        <v>0</v>
      </c>
      <c r="I38902">
        <v>8.6999999999999993</v>
      </c>
      <c r="J38902">
        <v>0</v>
      </c>
      <c r="K38902">
        <v>7.591666666790843</v>
      </c>
      <c r="L38902">
        <v>99.383333333447808</v>
      </c>
      <c r="M38902">
        <v>91.791666666656965</v>
      </c>
    </row>
    <row r="38903" spans="1:13" x14ac:dyDescent="0.3">
      <c r="A38903">
        <v>2015</v>
      </c>
      <c r="B38903">
        <v>2</v>
      </c>
      <c r="C38903">
        <v>15</v>
      </c>
      <c r="D38903" t="s">
        <v>1185</v>
      </c>
      <c r="E38903" t="s">
        <v>2745</v>
      </c>
      <c r="F38903" t="s">
        <v>2824</v>
      </c>
      <c r="G38903">
        <v>27.380000000000003</v>
      </c>
      <c r="H38903">
        <v>11.3</v>
      </c>
      <c r="I38903">
        <v>16.079999999999998</v>
      </c>
      <c r="J38903">
        <v>0</v>
      </c>
      <c r="K38903">
        <v>7.5944444444030523</v>
      </c>
      <c r="L38903">
        <v>138.21111111115897</v>
      </c>
      <c r="M38903">
        <v>130.61666666675592</v>
      </c>
    </row>
    <row r="38904" spans="1:13" x14ac:dyDescent="0.3">
      <c r="A38904">
        <v>2016</v>
      </c>
      <c r="B38904">
        <v>2</v>
      </c>
      <c r="C38904">
        <v>2</v>
      </c>
      <c r="D38904" t="s">
        <v>1467</v>
      </c>
      <c r="E38904" t="s">
        <v>2745</v>
      </c>
      <c r="F38904" t="s">
        <v>2846</v>
      </c>
      <c r="G38904">
        <v>1.42</v>
      </c>
      <c r="H38904">
        <v>0</v>
      </c>
      <c r="I38904">
        <v>1.42</v>
      </c>
      <c r="J38904">
        <v>0</v>
      </c>
      <c r="K38904">
        <v>7.5999999998894054</v>
      </c>
      <c r="L38904">
        <v>876.14166666660458</v>
      </c>
      <c r="M38904">
        <v>868.54166666671517</v>
      </c>
    </row>
    <row r="38905" spans="1:13" x14ac:dyDescent="0.3">
      <c r="A38905">
        <v>2015</v>
      </c>
      <c r="B38905">
        <v>2</v>
      </c>
      <c r="C38905">
        <v>9</v>
      </c>
      <c r="D38905" t="s">
        <v>1179</v>
      </c>
      <c r="E38905" t="s">
        <v>2745</v>
      </c>
      <c r="F38905" t="s">
        <v>2951</v>
      </c>
      <c r="G38905">
        <v>3</v>
      </c>
      <c r="H38905">
        <v>0</v>
      </c>
      <c r="I38905">
        <v>3</v>
      </c>
      <c r="J38905">
        <v>0</v>
      </c>
      <c r="K38905">
        <v>7.5999999999767169</v>
      </c>
      <c r="L38905">
        <v>8.2666666667209938</v>
      </c>
      <c r="M38905">
        <v>0.66666666674427688</v>
      </c>
    </row>
    <row r="38906" spans="1:13" x14ac:dyDescent="0.3">
      <c r="A38906">
        <v>2016</v>
      </c>
      <c r="B38906">
        <v>1</v>
      </c>
      <c r="C38906">
        <v>19</v>
      </c>
      <c r="D38906" t="s">
        <v>1453</v>
      </c>
      <c r="E38906" t="s">
        <v>2741</v>
      </c>
      <c r="F38906" t="s">
        <v>2924</v>
      </c>
      <c r="G38906">
        <v>4</v>
      </c>
      <c r="H38906">
        <v>0</v>
      </c>
      <c r="I38906">
        <v>4</v>
      </c>
      <c r="J38906">
        <v>0</v>
      </c>
      <c r="K38906">
        <v>7.5999999999767169</v>
      </c>
      <c r="L38906">
        <v>13.100000000093132</v>
      </c>
      <c r="M38906">
        <v>5.5000000001164153</v>
      </c>
    </row>
    <row r="38907" spans="1:13" x14ac:dyDescent="0.3">
      <c r="A38907">
        <v>2018</v>
      </c>
      <c r="B38907">
        <v>3</v>
      </c>
      <c r="C38907">
        <v>7</v>
      </c>
      <c r="D38907" t="s">
        <v>2034</v>
      </c>
      <c r="E38907" t="s">
        <v>2743</v>
      </c>
      <c r="F38907" t="s">
        <v>2834</v>
      </c>
      <c r="G38907">
        <v>30</v>
      </c>
      <c r="H38907">
        <v>0.8</v>
      </c>
      <c r="I38907">
        <v>25.8</v>
      </c>
      <c r="J38907">
        <v>3.4</v>
      </c>
      <c r="K38907">
        <v>7.5999999999767169</v>
      </c>
      <c r="L38907">
        <v>43.941666666622041</v>
      </c>
      <c r="M38907">
        <v>36.341666666645324</v>
      </c>
    </row>
    <row r="38908" spans="1:13" x14ac:dyDescent="0.3">
      <c r="A38908">
        <v>2019</v>
      </c>
      <c r="B38908">
        <v>12</v>
      </c>
      <c r="C38908">
        <v>24</v>
      </c>
      <c r="D38908" t="s">
        <v>2566</v>
      </c>
      <c r="E38908" t="s">
        <v>2743</v>
      </c>
      <c r="F38908" t="s">
        <v>2816</v>
      </c>
      <c r="G38908">
        <v>5</v>
      </c>
      <c r="H38908">
        <v>4</v>
      </c>
      <c r="I38908">
        <v>1</v>
      </c>
      <c r="J38908">
        <v>0</v>
      </c>
      <c r="K38908">
        <v>7.6000000001513399</v>
      </c>
      <c r="L38908">
        <v>46.750000000116415</v>
      </c>
      <c r="M38908">
        <v>39.149999999965075</v>
      </c>
    </row>
    <row r="38909" spans="1:13" x14ac:dyDescent="0.3">
      <c r="A38909">
        <v>2014</v>
      </c>
      <c r="B38909">
        <v>1</v>
      </c>
      <c r="C38909">
        <v>1</v>
      </c>
      <c r="D38909" t="s">
        <v>881</v>
      </c>
      <c r="E38909" t="s">
        <v>2752</v>
      </c>
      <c r="F38909" t="s">
        <v>2896</v>
      </c>
      <c r="G38909">
        <v>89.2</v>
      </c>
      <c r="H38909">
        <v>0</v>
      </c>
      <c r="I38909">
        <v>89.2</v>
      </c>
      <c r="J38909">
        <v>0</v>
      </c>
      <c r="K38909">
        <v>7.6166666666977108</v>
      </c>
      <c r="L38909">
        <v>81.116666666697711</v>
      </c>
      <c r="M38909">
        <v>73.5</v>
      </c>
    </row>
    <row r="38910" spans="1:13" x14ac:dyDescent="0.3">
      <c r="A38910">
        <v>2020</v>
      </c>
      <c r="B38910">
        <v>4</v>
      </c>
      <c r="C38910">
        <v>13</v>
      </c>
      <c r="D38910" t="s">
        <v>2677</v>
      </c>
      <c r="E38910" t="s">
        <v>2745</v>
      </c>
      <c r="F38910" t="s">
        <v>2782</v>
      </c>
      <c r="G38910">
        <v>2</v>
      </c>
      <c r="H38910">
        <v>2</v>
      </c>
      <c r="I38910">
        <v>0</v>
      </c>
      <c r="J38910">
        <v>0</v>
      </c>
      <c r="K38910">
        <v>7.6166666666977108</v>
      </c>
      <c r="L38910">
        <v>10.966666666790843</v>
      </c>
      <c r="M38910">
        <v>3.3500000000931323</v>
      </c>
    </row>
    <row r="38911" spans="1:13" x14ac:dyDescent="0.3">
      <c r="A38911">
        <v>2014</v>
      </c>
      <c r="B38911">
        <v>10</v>
      </c>
      <c r="C38911">
        <v>27</v>
      </c>
      <c r="D38911" t="s">
        <v>1074</v>
      </c>
      <c r="E38911" t="s">
        <v>2745</v>
      </c>
      <c r="F38911" t="s">
        <v>2782</v>
      </c>
      <c r="G38911">
        <v>11.9</v>
      </c>
      <c r="H38911">
        <v>0</v>
      </c>
      <c r="I38911">
        <v>11.9</v>
      </c>
      <c r="J38911">
        <v>0</v>
      </c>
      <c r="K38911">
        <v>7.6333333332440816</v>
      </c>
      <c r="L38911">
        <v>7.6333333332440816</v>
      </c>
      <c r="M38911">
        <v>0</v>
      </c>
    </row>
    <row r="38912" spans="1:13" x14ac:dyDescent="0.3">
      <c r="A38912">
        <v>2015</v>
      </c>
      <c r="B38912">
        <v>12</v>
      </c>
      <c r="C38912">
        <v>5</v>
      </c>
      <c r="D38912" t="s">
        <v>1408</v>
      </c>
      <c r="E38912" t="s">
        <v>2743</v>
      </c>
      <c r="F38912" t="s">
        <v>2949</v>
      </c>
      <c r="G38912">
        <v>0.3</v>
      </c>
      <c r="H38912">
        <v>0.05</v>
      </c>
      <c r="I38912">
        <v>0.05</v>
      </c>
      <c r="J38912">
        <v>0.2</v>
      </c>
      <c r="K38912">
        <v>7.6333333332440816</v>
      </c>
      <c r="L38912">
        <v>33.216666666674428</v>
      </c>
      <c r="M38912">
        <v>25.583333333430346</v>
      </c>
    </row>
    <row r="38913" spans="1:13" x14ac:dyDescent="0.3">
      <c r="A38913">
        <v>2019</v>
      </c>
      <c r="B38913">
        <v>2</v>
      </c>
      <c r="C38913">
        <v>16</v>
      </c>
      <c r="D38913" t="s">
        <v>2316</v>
      </c>
      <c r="E38913" t="s">
        <v>2741</v>
      </c>
      <c r="F38913" t="s">
        <v>2769</v>
      </c>
      <c r="G38913">
        <v>1.5</v>
      </c>
      <c r="H38913">
        <v>1</v>
      </c>
      <c r="I38913">
        <v>0.5</v>
      </c>
      <c r="J38913">
        <v>0</v>
      </c>
      <c r="K38913">
        <v>7.6333333332440816</v>
      </c>
      <c r="L38913">
        <v>8.8333333333139308</v>
      </c>
      <c r="M38913">
        <v>1.2000000000698492</v>
      </c>
    </row>
    <row r="38914" spans="1:13" x14ac:dyDescent="0.3">
      <c r="A38914">
        <v>2020</v>
      </c>
      <c r="B38914">
        <v>2</v>
      </c>
      <c r="C38914">
        <v>1</v>
      </c>
      <c r="D38914" t="s">
        <v>2605</v>
      </c>
      <c r="E38914" t="s">
        <v>2745</v>
      </c>
      <c r="F38914" t="s">
        <v>2811</v>
      </c>
      <c r="G38914">
        <v>6.01</v>
      </c>
      <c r="H38914">
        <v>5.5</v>
      </c>
      <c r="I38914">
        <v>0.51</v>
      </c>
      <c r="J38914">
        <v>0</v>
      </c>
      <c r="K38914">
        <v>7.6333333333313931</v>
      </c>
      <c r="L38914">
        <v>391.59166666661622</v>
      </c>
      <c r="M38914">
        <v>383.95833333328483</v>
      </c>
    </row>
    <row r="38915" spans="1:13" x14ac:dyDescent="0.3">
      <c r="A38915">
        <v>2015</v>
      </c>
      <c r="B38915">
        <v>2</v>
      </c>
      <c r="C38915">
        <v>26</v>
      </c>
      <c r="D38915" t="s">
        <v>1196</v>
      </c>
      <c r="E38915" t="s">
        <v>2747</v>
      </c>
      <c r="F38915" t="s">
        <v>2995</v>
      </c>
      <c r="G38915">
        <v>1</v>
      </c>
      <c r="H38915">
        <v>0</v>
      </c>
      <c r="I38915">
        <v>1</v>
      </c>
      <c r="J38915">
        <v>0</v>
      </c>
      <c r="K38915">
        <v>7.6499999999650754</v>
      </c>
      <c r="L38915">
        <v>24.650000000023283</v>
      </c>
      <c r="M38915">
        <v>17.000000000058208</v>
      </c>
    </row>
    <row r="38916" spans="1:13" x14ac:dyDescent="0.3">
      <c r="A38916">
        <v>2015</v>
      </c>
      <c r="B38916">
        <v>12</v>
      </c>
      <c r="C38916">
        <v>12</v>
      </c>
      <c r="D38916" t="s">
        <v>1415</v>
      </c>
      <c r="E38916" t="s">
        <v>2745</v>
      </c>
      <c r="F38916" t="s">
        <v>2846</v>
      </c>
      <c r="G38916">
        <v>0.56999999999999995</v>
      </c>
      <c r="H38916">
        <v>0</v>
      </c>
      <c r="I38916">
        <v>0.56999999999999995</v>
      </c>
      <c r="J38916">
        <v>0</v>
      </c>
      <c r="K38916">
        <v>7.6499999999650754</v>
      </c>
      <c r="L38916">
        <v>10.749999999941792</v>
      </c>
      <c r="M38916">
        <v>3.0999999999767169</v>
      </c>
    </row>
    <row r="38917" spans="1:13" x14ac:dyDescent="0.3">
      <c r="A38917">
        <v>2018</v>
      </c>
      <c r="B38917">
        <v>3</v>
      </c>
      <c r="C38917">
        <v>3</v>
      </c>
      <c r="D38917" t="s">
        <v>2030</v>
      </c>
      <c r="E38917" t="s">
        <v>2741</v>
      </c>
      <c r="F38917" t="s">
        <v>2836</v>
      </c>
      <c r="G38917">
        <v>0.5</v>
      </c>
      <c r="H38917">
        <v>0</v>
      </c>
      <c r="I38917">
        <v>0.5</v>
      </c>
      <c r="J38917">
        <v>0</v>
      </c>
      <c r="K38917">
        <v>7.6500000000523869</v>
      </c>
      <c r="L38917">
        <v>9.2083333333139308</v>
      </c>
      <c r="M38917">
        <v>1.5583333332615439</v>
      </c>
    </row>
    <row r="38918" spans="1:13" x14ac:dyDescent="0.3">
      <c r="A38918">
        <v>2019</v>
      </c>
      <c r="B38918">
        <v>11</v>
      </c>
      <c r="C38918">
        <v>16</v>
      </c>
      <c r="D38918" t="s">
        <v>2528</v>
      </c>
      <c r="E38918" t="s">
        <v>2741</v>
      </c>
      <c r="F38918" t="s">
        <v>2836</v>
      </c>
      <c r="G38918">
        <v>10.1</v>
      </c>
      <c r="H38918">
        <v>0</v>
      </c>
      <c r="I38918">
        <v>10.1</v>
      </c>
      <c r="J38918">
        <v>0</v>
      </c>
      <c r="K38918">
        <v>7.6583333332382608</v>
      </c>
      <c r="L38918">
        <v>35.691666666622041</v>
      </c>
      <c r="M38918">
        <v>28.03333333338378</v>
      </c>
    </row>
    <row r="38919" spans="1:13" x14ac:dyDescent="0.3">
      <c r="A38919">
        <v>2011</v>
      </c>
      <c r="B38919">
        <v>1</v>
      </c>
      <c r="C38919">
        <v>30</v>
      </c>
      <c r="D38919" t="s">
        <v>141</v>
      </c>
      <c r="E38919" t="s">
        <v>2752</v>
      </c>
      <c r="F38919" t="s">
        <v>2762</v>
      </c>
      <c r="G38919">
        <v>4.5</v>
      </c>
      <c r="H38919">
        <v>0</v>
      </c>
      <c r="I38919">
        <v>4.5</v>
      </c>
      <c r="J38919">
        <v>0</v>
      </c>
      <c r="K38919">
        <v>7.6666666666860692</v>
      </c>
      <c r="L38919">
        <v>26.733333333337214</v>
      </c>
      <c r="M38919">
        <v>19.066666666651145</v>
      </c>
    </row>
    <row r="38920" spans="1:13" x14ac:dyDescent="0.3">
      <c r="A38920">
        <v>2014</v>
      </c>
      <c r="B38920">
        <v>1</v>
      </c>
      <c r="C38920">
        <v>15</v>
      </c>
      <c r="D38920" t="s">
        <v>895</v>
      </c>
      <c r="E38920" t="s">
        <v>2743</v>
      </c>
      <c r="F38920" t="s">
        <v>2947</v>
      </c>
      <c r="G38920">
        <v>2</v>
      </c>
      <c r="H38920">
        <v>2</v>
      </c>
      <c r="I38920">
        <v>0</v>
      </c>
      <c r="J38920">
        <v>0</v>
      </c>
      <c r="K38920">
        <v>7.6666666666860692</v>
      </c>
      <c r="L38920">
        <v>32.916666666569654</v>
      </c>
      <c r="M38920">
        <v>25.249999999883585</v>
      </c>
    </row>
    <row r="38921" spans="1:13" x14ac:dyDescent="0.3">
      <c r="A38921">
        <v>2015</v>
      </c>
      <c r="B38921">
        <v>2</v>
      </c>
      <c r="C38921">
        <v>12</v>
      </c>
      <c r="D38921" t="s">
        <v>1182</v>
      </c>
      <c r="E38921" t="s">
        <v>2752</v>
      </c>
      <c r="F38921" t="s">
        <v>2752</v>
      </c>
      <c r="G38921">
        <v>0.09</v>
      </c>
      <c r="H38921">
        <v>0</v>
      </c>
      <c r="I38921">
        <v>0.09</v>
      </c>
      <c r="J38921">
        <v>0</v>
      </c>
      <c r="K38921">
        <v>7.6666666666860692</v>
      </c>
      <c r="L38921">
        <v>8.0333333333255723</v>
      </c>
      <c r="M38921">
        <v>0.36666666663950309</v>
      </c>
    </row>
    <row r="38922" spans="1:13" x14ac:dyDescent="0.3">
      <c r="A38922">
        <v>2015</v>
      </c>
      <c r="B38922">
        <v>3</v>
      </c>
      <c r="C38922">
        <v>14</v>
      </c>
      <c r="D38922" t="s">
        <v>1212</v>
      </c>
      <c r="E38922" t="s">
        <v>2866</v>
      </c>
      <c r="F38922" t="s">
        <v>2958</v>
      </c>
      <c r="G38922">
        <v>3.4</v>
      </c>
      <c r="H38922">
        <v>1.8</v>
      </c>
      <c r="I38922">
        <v>0.2</v>
      </c>
      <c r="J38922">
        <v>1.4</v>
      </c>
      <c r="K38922">
        <v>7.6666666666860692</v>
      </c>
      <c r="L38922">
        <v>55.666666666686069</v>
      </c>
      <c r="M38922">
        <v>48</v>
      </c>
    </row>
    <row r="38923" spans="1:13" x14ac:dyDescent="0.3">
      <c r="A38923">
        <v>2016</v>
      </c>
      <c r="B38923">
        <v>3</v>
      </c>
      <c r="C38923">
        <v>3</v>
      </c>
      <c r="D38923" t="s">
        <v>1497</v>
      </c>
      <c r="E38923" t="s">
        <v>2743</v>
      </c>
      <c r="F38923" t="s">
        <v>2834</v>
      </c>
      <c r="G38923">
        <v>60</v>
      </c>
      <c r="H38923">
        <v>60</v>
      </c>
      <c r="I38923">
        <v>0</v>
      </c>
      <c r="J38923">
        <v>0</v>
      </c>
      <c r="K38923">
        <v>7.6666666666860692</v>
      </c>
      <c r="L38923">
        <v>1000.6666666666861</v>
      </c>
      <c r="M38923">
        <v>993</v>
      </c>
    </row>
    <row r="38924" spans="1:13" x14ac:dyDescent="0.3">
      <c r="A38924">
        <v>2016</v>
      </c>
      <c r="B38924">
        <v>9</v>
      </c>
      <c r="C38924">
        <v>17</v>
      </c>
      <c r="D38924" t="s">
        <v>1606</v>
      </c>
      <c r="E38924" t="s">
        <v>2997</v>
      </c>
      <c r="F38924" t="s">
        <v>3021</v>
      </c>
      <c r="G38924">
        <v>14.299999999999999</v>
      </c>
      <c r="H38924">
        <v>0.1</v>
      </c>
      <c r="I38924">
        <v>14.2</v>
      </c>
      <c r="J38924">
        <v>0</v>
      </c>
      <c r="K38924">
        <v>7.6666666666860692</v>
      </c>
      <c r="L38924">
        <v>13.666666666686069</v>
      </c>
      <c r="M38924">
        <v>6</v>
      </c>
    </row>
    <row r="38925" spans="1:13" x14ac:dyDescent="0.3">
      <c r="A38925">
        <v>2016</v>
      </c>
      <c r="B38925">
        <v>10</v>
      </c>
      <c r="C38925">
        <v>26</v>
      </c>
      <c r="D38925" t="s">
        <v>1638</v>
      </c>
      <c r="E38925" t="s">
        <v>2743</v>
      </c>
      <c r="F38925" t="s">
        <v>2827</v>
      </c>
      <c r="G38925">
        <v>0.92999999999999994</v>
      </c>
      <c r="H38925">
        <v>0.86</v>
      </c>
      <c r="I38925">
        <v>0</v>
      </c>
      <c r="J38925">
        <v>7.0000000000000007E-2</v>
      </c>
      <c r="K38925">
        <v>7.6666666666860692</v>
      </c>
      <c r="L38925">
        <v>148.83333333337214</v>
      </c>
      <c r="M38925">
        <v>141.16666666668607</v>
      </c>
    </row>
    <row r="38926" spans="1:13" x14ac:dyDescent="0.3">
      <c r="A38926">
        <v>2020</v>
      </c>
      <c r="B38926">
        <v>2</v>
      </c>
      <c r="C38926">
        <v>3</v>
      </c>
      <c r="D38926" t="s">
        <v>2607</v>
      </c>
      <c r="E38926" t="s">
        <v>2745</v>
      </c>
      <c r="F38926" t="s">
        <v>2795</v>
      </c>
      <c r="G38926">
        <v>20.399999999999999</v>
      </c>
      <c r="H38926">
        <v>20.399999999999999</v>
      </c>
      <c r="I38926">
        <v>0</v>
      </c>
      <c r="J38926">
        <v>0</v>
      </c>
      <c r="K38926">
        <v>7.6666666666860692</v>
      </c>
      <c r="L38926">
        <v>13.066666666651145</v>
      </c>
      <c r="M38926">
        <v>5.3999999999650754</v>
      </c>
    </row>
    <row r="38927" spans="1:13" x14ac:dyDescent="0.3">
      <c r="A38927">
        <v>2012</v>
      </c>
      <c r="B38927">
        <v>4</v>
      </c>
      <c r="C38927">
        <v>1</v>
      </c>
      <c r="D38927" t="s">
        <v>454</v>
      </c>
      <c r="E38927" t="s">
        <v>2743</v>
      </c>
      <c r="F38927" t="s">
        <v>2861</v>
      </c>
      <c r="G38927">
        <v>4.01</v>
      </c>
      <c r="H38927">
        <v>1.1500000000000001</v>
      </c>
      <c r="I38927">
        <v>2.5099999999999998</v>
      </c>
      <c r="J38927">
        <v>0.35</v>
      </c>
      <c r="K38927">
        <v>7.6722222222015262</v>
      </c>
      <c r="L38927">
        <v>10.888888888934162</v>
      </c>
      <c r="M38927">
        <v>3.2166666667326353</v>
      </c>
    </row>
    <row r="38928" spans="1:13" x14ac:dyDescent="0.3">
      <c r="A38928">
        <v>2015</v>
      </c>
      <c r="B38928">
        <v>2</v>
      </c>
      <c r="C38928">
        <v>12</v>
      </c>
      <c r="D38928" t="s">
        <v>1182</v>
      </c>
      <c r="E38928" t="s">
        <v>2745</v>
      </c>
      <c r="F38928" t="s">
        <v>2766</v>
      </c>
      <c r="G38928">
        <v>9</v>
      </c>
      <c r="H38928">
        <v>8.0399999999999991</v>
      </c>
      <c r="I38928">
        <v>0.96</v>
      </c>
      <c r="J38928">
        <v>0</v>
      </c>
      <c r="K38928">
        <v>7.6777777777751908</v>
      </c>
      <c r="L38928">
        <v>45.711111111158971</v>
      </c>
      <c r="M38928">
        <v>38.03333333338378</v>
      </c>
    </row>
    <row r="38929" spans="1:13" x14ac:dyDescent="0.3">
      <c r="A38929">
        <v>2015</v>
      </c>
      <c r="B38929">
        <v>2</v>
      </c>
      <c r="C38929">
        <v>4</v>
      </c>
      <c r="D38929" t="s">
        <v>1174</v>
      </c>
      <c r="E38929" t="s">
        <v>2752</v>
      </c>
      <c r="F38929" t="s">
        <v>2864</v>
      </c>
      <c r="G38929">
        <v>0.17</v>
      </c>
      <c r="H38929">
        <v>0</v>
      </c>
      <c r="I38929">
        <v>0.17</v>
      </c>
      <c r="J38929">
        <v>0</v>
      </c>
      <c r="K38929">
        <v>7.6833333332324401</v>
      </c>
      <c r="L38929">
        <v>8.2166666665580124</v>
      </c>
      <c r="M38929">
        <v>0.53333333332557231</v>
      </c>
    </row>
    <row r="38930" spans="1:13" x14ac:dyDescent="0.3">
      <c r="A38930">
        <v>2011</v>
      </c>
      <c r="B38930">
        <v>2</v>
      </c>
      <c r="C38930">
        <v>8</v>
      </c>
      <c r="D38930" t="s">
        <v>150</v>
      </c>
      <c r="E38930" t="s">
        <v>2743</v>
      </c>
      <c r="F38930" t="s">
        <v>2816</v>
      </c>
      <c r="G38930">
        <v>1.6</v>
      </c>
      <c r="H38930">
        <v>0.7</v>
      </c>
      <c r="I38930">
        <v>0.9</v>
      </c>
      <c r="J38930">
        <v>0</v>
      </c>
      <c r="K38930">
        <v>7.6833333333197515</v>
      </c>
      <c r="L38930">
        <v>21.225000000034925</v>
      </c>
      <c r="M38930">
        <v>13.541666666715173</v>
      </c>
    </row>
    <row r="38931" spans="1:13" x14ac:dyDescent="0.3">
      <c r="A38931">
        <v>2011</v>
      </c>
      <c r="B38931">
        <v>3</v>
      </c>
      <c r="C38931">
        <v>22</v>
      </c>
      <c r="D38931" t="s">
        <v>192</v>
      </c>
      <c r="E38931" t="s">
        <v>2749</v>
      </c>
      <c r="F38931" t="s">
        <v>2800</v>
      </c>
      <c r="G38931">
        <v>2.1</v>
      </c>
      <c r="H38931">
        <v>0</v>
      </c>
      <c r="I38931">
        <v>2.1</v>
      </c>
      <c r="J38931">
        <v>0</v>
      </c>
      <c r="K38931">
        <v>7.6833333333197515</v>
      </c>
      <c r="L38931">
        <v>8.0916666667617392</v>
      </c>
      <c r="M38931">
        <v>0.40833333344198763</v>
      </c>
    </row>
    <row r="38932" spans="1:13" x14ac:dyDescent="0.3">
      <c r="A38932">
        <v>2012</v>
      </c>
      <c r="B38932">
        <v>3</v>
      </c>
      <c r="C38932">
        <v>26</v>
      </c>
      <c r="D38932" t="s">
        <v>448</v>
      </c>
      <c r="E38932" t="s">
        <v>2752</v>
      </c>
      <c r="F38932" t="s">
        <v>2994</v>
      </c>
      <c r="G38932">
        <v>6.1</v>
      </c>
      <c r="H38932">
        <v>0</v>
      </c>
      <c r="I38932">
        <v>6.1</v>
      </c>
      <c r="J38932">
        <v>0</v>
      </c>
      <c r="K38932">
        <v>7.683333333407063</v>
      </c>
      <c r="L38932">
        <v>8.8500000000349246</v>
      </c>
      <c r="M38932">
        <v>1.1666666666278616</v>
      </c>
    </row>
    <row r="38933" spans="1:13" x14ac:dyDescent="0.3">
      <c r="A38933">
        <v>2016</v>
      </c>
      <c r="B38933">
        <v>3</v>
      </c>
      <c r="C38933">
        <v>1</v>
      </c>
      <c r="D38933" t="s">
        <v>1495</v>
      </c>
      <c r="E38933" t="s">
        <v>2743</v>
      </c>
      <c r="F38933" t="s">
        <v>2759</v>
      </c>
      <c r="G38933">
        <v>30.73</v>
      </c>
      <c r="H38933">
        <v>30.7</v>
      </c>
      <c r="I38933">
        <v>0.03</v>
      </c>
      <c r="J38933">
        <v>0</v>
      </c>
      <c r="K38933">
        <v>7.686666666681413</v>
      </c>
      <c r="L38933">
        <v>430.99333333333487</v>
      </c>
      <c r="M38933">
        <v>423.30666666665348</v>
      </c>
    </row>
    <row r="38934" spans="1:13" x14ac:dyDescent="0.3">
      <c r="A38934">
        <v>2019</v>
      </c>
      <c r="B38934">
        <v>11</v>
      </c>
      <c r="C38934">
        <v>14</v>
      </c>
      <c r="D38934" t="s">
        <v>2526</v>
      </c>
      <c r="E38934" t="s">
        <v>2743</v>
      </c>
      <c r="F38934" t="s">
        <v>2759</v>
      </c>
      <c r="G38934">
        <v>4.43</v>
      </c>
      <c r="H38934">
        <v>0</v>
      </c>
      <c r="I38934">
        <v>4.43</v>
      </c>
      <c r="J38934">
        <v>0</v>
      </c>
      <c r="K38934">
        <v>7.6888888888643123</v>
      </c>
      <c r="L38934">
        <v>191.4111111111124</v>
      </c>
      <c r="M38934">
        <v>183.72222222224809</v>
      </c>
    </row>
    <row r="38935" spans="1:13" x14ac:dyDescent="0.3">
      <c r="A38935">
        <v>2013</v>
      </c>
      <c r="B38935">
        <v>5</v>
      </c>
      <c r="C38935">
        <v>15</v>
      </c>
      <c r="D38935" t="s">
        <v>754</v>
      </c>
      <c r="E38935" t="s">
        <v>2745</v>
      </c>
      <c r="F38935" t="s">
        <v>2781</v>
      </c>
      <c r="G38935">
        <v>0.5</v>
      </c>
      <c r="H38935">
        <v>0</v>
      </c>
      <c r="I38935">
        <v>0.5</v>
      </c>
      <c r="J38935">
        <v>0</v>
      </c>
      <c r="K38935">
        <v>7.6999999999534339</v>
      </c>
      <c r="L38935">
        <v>11.183333333290648</v>
      </c>
      <c r="M38935">
        <v>3.4833333333372138</v>
      </c>
    </row>
    <row r="38936" spans="1:13" x14ac:dyDescent="0.3">
      <c r="A38936">
        <v>2019</v>
      </c>
      <c r="B38936">
        <v>11</v>
      </c>
      <c r="C38936">
        <v>20</v>
      </c>
      <c r="D38936" t="s">
        <v>2532</v>
      </c>
      <c r="E38936" t="s">
        <v>2745</v>
      </c>
      <c r="F38936" t="s">
        <v>2781</v>
      </c>
      <c r="G38936">
        <v>4.5</v>
      </c>
      <c r="H38936">
        <v>0</v>
      </c>
      <c r="I38936">
        <v>0</v>
      </c>
      <c r="J38936">
        <v>4.5</v>
      </c>
      <c r="K38936">
        <v>7.6999999999534339</v>
      </c>
      <c r="L38936">
        <v>97.466666666558012</v>
      </c>
      <c r="M38936">
        <v>89.766666666604578</v>
      </c>
    </row>
    <row r="38937" spans="1:13" x14ac:dyDescent="0.3">
      <c r="A38937">
        <v>2013</v>
      </c>
      <c r="B38937">
        <v>12</v>
      </c>
      <c r="C38937">
        <v>27</v>
      </c>
      <c r="D38937" t="s">
        <v>876</v>
      </c>
      <c r="E38937" t="s">
        <v>2741</v>
      </c>
      <c r="F38937" t="s">
        <v>2919</v>
      </c>
      <c r="G38937">
        <v>20.100000000000001</v>
      </c>
      <c r="H38937">
        <v>10.1</v>
      </c>
      <c r="I38937">
        <v>10</v>
      </c>
      <c r="J38937">
        <v>0</v>
      </c>
      <c r="K38937">
        <v>7.7000000000407454</v>
      </c>
      <c r="L38937">
        <v>8.4499999999534339</v>
      </c>
      <c r="M38937">
        <v>0.74999999991268851</v>
      </c>
    </row>
    <row r="38938" spans="1:13" x14ac:dyDescent="0.3">
      <c r="A38938">
        <v>2016</v>
      </c>
      <c r="B38938">
        <v>1</v>
      </c>
      <c r="C38938">
        <v>30</v>
      </c>
      <c r="D38938" t="s">
        <v>1464</v>
      </c>
      <c r="E38938" t="s">
        <v>2745</v>
      </c>
      <c r="F38938" t="s">
        <v>2796</v>
      </c>
      <c r="G38938">
        <v>84.429999999999993</v>
      </c>
      <c r="H38938">
        <v>0</v>
      </c>
      <c r="I38938">
        <v>14.43</v>
      </c>
      <c r="J38938">
        <v>70</v>
      </c>
      <c r="K38938">
        <v>7.7000000000407454</v>
      </c>
      <c r="L38938">
        <v>13.508333333360497</v>
      </c>
      <c r="M38938">
        <v>5.8083333333197515</v>
      </c>
    </row>
    <row r="38939" spans="1:13" x14ac:dyDescent="0.3">
      <c r="A38939">
        <v>2020</v>
      </c>
      <c r="B38939">
        <v>5</v>
      </c>
      <c r="C38939">
        <v>15</v>
      </c>
      <c r="D38939" t="s">
        <v>2709</v>
      </c>
      <c r="E38939" t="s">
        <v>2741</v>
      </c>
      <c r="F38939" t="s">
        <v>2908</v>
      </c>
      <c r="G38939">
        <v>0.01</v>
      </c>
      <c r="H38939">
        <v>0</v>
      </c>
      <c r="I38939">
        <v>0.01</v>
      </c>
      <c r="J38939">
        <v>0</v>
      </c>
      <c r="K38939">
        <v>7.7000000001280569</v>
      </c>
      <c r="L38939">
        <v>7.7166666666744277</v>
      </c>
      <c r="M38939">
        <v>1.6666666546370834E-2</v>
      </c>
    </row>
    <row r="38940" spans="1:13" x14ac:dyDescent="0.3">
      <c r="A38940">
        <v>2013</v>
      </c>
      <c r="B38940">
        <v>2</v>
      </c>
      <c r="C38940">
        <v>3</v>
      </c>
      <c r="D38940" t="s">
        <v>657</v>
      </c>
      <c r="E38940" t="s">
        <v>2743</v>
      </c>
      <c r="F38940" t="s">
        <v>2922</v>
      </c>
      <c r="G38940">
        <v>2.8</v>
      </c>
      <c r="H38940">
        <v>0</v>
      </c>
      <c r="I38940">
        <v>2.8</v>
      </c>
      <c r="J38940">
        <v>0</v>
      </c>
      <c r="K38940">
        <v>7.7055555555853061</v>
      </c>
      <c r="L38940">
        <v>10.122222222271375</v>
      </c>
      <c r="M38940">
        <v>2.4166666666860692</v>
      </c>
    </row>
    <row r="38941" spans="1:13" x14ac:dyDescent="0.3">
      <c r="A38941">
        <v>2016</v>
      </c>
      <c r="B38941">
        <v>4</v>
      </c>
      <c r="C38941">
        <v>13</v>
      </c>
      <c r="D38941" t="s">
        <v>1538</v>
      </c>
      <c r="E38941" t="s">
        <v>2745</v>
      </c>
      <c r="F38941" t="s">
        <v>2782</v>
      </c>
      <c r="G38941">
        <v>116.529</v>
      </c>
      <c r="H38941">
        <v>53.69</v>
      </c>
      <c r="I38941">
        <v>18.629000000000001</v>
      </c>
      <c r="J38941">
        <v>44.21</v>
      </c>
      <c r="K38941">
        <v>7.7111111111589707</v>
      </c>
      <c r="L38941">
        <v>41.050000000046566</v>
      </c>
      <c r="M38941">
        <v>33.338888888887595</v>
      </c>
    </row>
    <row r="38942" spans="1:13" x14ac:dyDescent="0.3">
      <c r="A38942">
        <v>2011</v>
      </c>
      <c r="B38942">
        <v>1</v>
      </c>
      <c r="C38942">
        <v>29</v>
      </c>
      <c r="D38942" t="s">
        <v>140</v>
      </c>
      <c r="E38942" t="s">
        <v>2752</v>
      </c>
      <c r="F38942" t="s">
        <v>2790</v>
      </c>
      <c r="G38942">
        <v>4.3</v>
      </c>
      <c r="H38942">
        <v>0</v>
      </c>
      <c r="I38942">
        <v>4.3</v>
      </c>
      <c r="J38942">
        <v>0</v>
      </c>
      <c r="K38942">
        <v>7.7166666666744277</v>
      </c>
      <c r="L38942">
        <v>8.5666666666511446</v>
      </c>
      <c r="M38942">
        <v>0.84999999997671694</v>
      </c>
    </row>
    <row r="38943" spans="1:13" x14ac:dyDescent="0.3">
      <c r="A38943">
        <v>2012</v>
      </c>
      <c r="B38943">
        <v>1</v>
      </c>
      <c r="C38943">
        <v>6</v>
      </c>
      <c r="D38943" t="s">
        <v>368</v>
      </c>
      <c r="E38943" t="s">
        <v>2745</v>
      </c>
      <c r="F38943" t="s">
        <v>2782</v>
      </c>
      <c r="G38943">
        <v>16.309999999999999</v>
      </c>
      <c r="H38943">
        <v>16.309999999999999</v>
      </c>
      <c r="I38943">
        <v>0</v>
      </c>
      <c r="J38943">
        <v>0</v>
      </c>
      <c r="K38943">
        <v>7.7166666666744277</v>
      </c>
      <c r="L38943">
        <v>10.099999999918509</v>
      </c>
      <c r="M38943">
        <v>2.3833333332440816</v>
      </c>
    </row>
    <row r="38944" spans="1:13" x14ac:dyDescent="0.3">
      <c r="A38944">
        <v>2015</v>
      </c>
      <c r="B38944">
        <v>2</v>
      </c>
      <c r="C38944">
        <v>21</v>
      </c>
      <c r="D38944" t="s">
        <v>1191</v>
      </c>
      <c r="E38944" t="s">
        <v>2743</v>
      </c>
      <c r="F38944" t="s">
        <v>2861</v>
      </c>
      <c r="G38944">
        <v>6.1</v>
      </c>
      <c r="H38944">
        <v>3.1</v>
      </c>
      <c r="I38944">
        <v>3</v>
      </c>
      <c r="J38944">
        <v>0</v>
      </c>
      <c r="K38944">
        <v>7.7166666666744277</v>
      </c>
      <c r="L38944">
        <v>23.508333333302289</v>
      </c>
      <c r="M38944">
        <v>15.791666666627862</v>
      </c>
    </row>
    <row r="38945" spans="1:13" x14ac:dyDescent="0.3">
      <c r="A38945">
        <v>2016</v>
      </c>
      <c r="B38945">
        <v>3</v>
      </c>
      <c r="C38945">
        <v>25</v>
      </c>
      <c r="D38945" t="s">
        <v>1519</v>
      </c>
      <c r="E38945" t="s">
        <v>2743</v>
      </c>
      <c r="F38945" t="s">
        <v>2861</v>
      </c>
      <c r="G38945">
        <v>14.8</v>
      </c>
      <c r="H38945">
        <v>12.3</v>
      </c>
      <c r="I38945">
        <v>2.5</v>
      </c>
      <c r="J38945">
        <v>0</v>
      </c>
      <c r="K38945">
        <v>7.7166666666744277</v>
      </c>
      <c r="L38945">
        <v>15.475000000005821</v>
      </c>
      <c r="M38945">
        <v>7.7583333333313931</v>
      </c>
    </row>
    <row r="38946" spans="1:13" x14ac:dyDescent="0.3">
      <c r="A38946">
        <v>2019</v>
      </c>
      <c r="B38946">
        <v>4</v>
      </c>
      <c r="C38946">
        <v>11</v>
      </c>
      <c r="D38946" t="s">
        <v>2370</v>
      </c>
      <c r="E38946" t="s">
        <v>2743</v>
      </c>
      <c r="F38946" t="s">
        <v>2861</v>
      </c>
      <c r="G38946">
        <v>4.5</v>
      </c>
      <c r="H38946">
        <v>0.5</v>
      </c>
      <c r="I38946">
        <v>0.5</v>
      </c>
      <c r="J38946">
        <v>3.5</v>
      </c>
      <c r="K38946">
        <v>7.7166666666744277</v>
      </c>
      <c r="L38946">
        <v>96.733333333279006</v>
      </c>
      <c r="M38946">
        <v>89.016666666604578</v>
      </c>
    </row>
    <row r="38947" spans="1:13" x14ac:dyDescent="0.3">
      <c r="A38947">
        <v>2020</v>
      </c>
      <c r="B38947">
        <v>3</v>
      </c>
      <c r="C38947">
        <v>28</v>
      </c>
      <c r="D38947" t="s">
        <v>2661</v>
      </c>
      <c r="E38947" t="s">
        <v>2745</v>
      </c>
      <c r="F38947" t="s">
        <v>2781</v>
      </c>
      <c r="G38947">
        <v>5</v>
      </c>
      <c r="H38947">
        <v>0</v>
      </c>
      <c r="I38947">
        <v>5</v>
      </c>
      <c r="J38947">
        <v>0</v>
      </c>
      <c r="K38947">
        <v>7.7166666666744277</v>
      </c>
      <c r="L38947">
        <v>153.08333333343035</v>
      </c>
      <c r="M38947">
        <v>145.36666666675592</v>
      </c>
    </row>
    <row r="38948" spans="1:13" x14ac:dyDescent="0.3">
      <c r="A38948">
        <v>2011</v>
      </c>
      <c r="B38948">
        <v>1</v>
      </c>
      <c r="C38948">
        <v>30</v>
      </c>
      <c r="D38948" t="s">
        <v>141</v>
      </c>
      <c r="E38948" t="s">
        <v>2749</v>
      </c>
      <c r="F38948" t="s">
        <v>2800</v>
      </c>
      <c r="G38948">
        <v>0.83000000000000007</v>
      </c>
      <c r="H38948">
        <v>0</v>
      </c>
      <c r="I38948">
        <v>0.83000000000000007</v>
      </c>
      <c r="J38948">
        <v>0</v>
      </c>
      <c r="K38948">
        <v>7.7249999999476131</v>
      </c>
      <c r="L38948">
        <v>8.2999999999883585</v>
      </c>
      <c r="M38948">
        <v>0.57500000004074536</v>
      </c>
    </row>
    <row r="38949" spans="1:13" x14ac:dyDescent="0.3">
      <c r="A38949">
        <v>2014</v>
      </c>
      <c r="B38949">
        <v>3</v>
      </c>
      <c r="C38949">
        <v>6</v>
      </c>
      <c r="D38949" t="s">
        <v>945</v>
      </c>
      <c r="E38949" t="s">
        <v>2745</v>
      </c>
      <c r="F38949" t="s">
        <v>2782</v>
      </c>
      <c r="G38949">
        <v>29.709999999999997</v>
      </c>
      <c r="H38949">
        <v>29.499999999999996</v>
      </c>
      <c r="I38949">
        <v>0.21000000000000002</v>
      </c>
      <c r="J38949">
        <v>0</v>
      </c>
      <c r="K38949">
        <v>7.7357142857092969</v>
      </c>
      <c r="L38949">
        <v>88.430952380976777</v>
      </c>
      <c r="M38949">
        <v>80.69523809526747</v>
      </c>
    </row>
    <row r="38950" spans="1:13" x14ac:dyDescent="0.3">
      <c r="A38950">
        <v>2014</v>
      </c>
      <c r="B38950">
        <v>12</v>
      </c>
      <c r="C38950">
        <v>28</v>
      </c>
      <c r="D38950" t="s">
        <v>1136</v>
      </c>
      <c r="E38950" t="s">
        <v>2749</v>
      </c>
      <c r="F38950" t="s">
        <v>2768</v>
      </c>
      <c r="G38950">
        <v>4.5</v>
      </c>
      <c r="H38950">
        <v>0.3</v>
      </c>
      <c r="I38950">
        <v>4.2</v>
      </c>
      <c r="J38950">
        <v>0</v>
      </c>
      <c r="K38950">
        <v>7.7416666665812954</v>
      </c>
      <c r="L38950">
        <v>8.3083333332615439</v>
      </c>
      <c r="M38950">
        <v>0.56666666668024845</v>
      </c>
    </row>
    <row r="38951" spans="1:13" x14ac:dyDescent="0.3">
      <c r="A38951">
        <v>2016</v>
      </c>
      <c r="B38951">
        <v>10</v>
      </c>
      <c r="C38951">
        <v>29</v>
      </c>
      <c r="D38951" t="s">
        <v>1641</v>
      </c>
      <c r="E38951" t="s">
        <v>2745</v>
      </c>
      <c r="F38951" t="s">
        <v>2782</v>
      </c>
      <c r="G38951">
        <v>0.01</v>
      </c>
      <c r="H38951">
        <v>0</v>
      </c>
      <c r="I38951">
        <v>0.01</v>
      </c>
      <c r="J38951">
        <v>0</v>
      </c>
      <c r="K38951">
        <v>7.7499999999417923</v>
      </c>
      <c r="L38951">
        <v>90.166666666686069</v>
      </c>
      <c r="M38951">
        <v>82.416666666744277</v>
      </c>
    </row>
    <row r="38952" spans="1:13" x14ac:dyDescent="0.3">
      <c r="A38952">
        <v>2013</v>
      </c>
      <c r="B38952">
        <v>1</v>
      </c>
      <c r="C38952">
        <v>11</v>
      </c>
      <c r="D38952" t="s">
        <v>634</v>
      </c>
      <c r="E38952" t="s">
        <v>2743</v>
      </c>
      <c r="F38952" t="s">
        <v>2922</v>
      </c>
      <c r="G38952">
        <v>0.6</v>
      </c>
      <c r="H38952">
        <v>0.6</v>
      </c>
      <c r="I38952">
        <v>0</v>
      </c>
      <c r="J38952">
        <v>0</v>
      </c>
      <c r="K38952">
        <v>7.7500000001164153</v>
      </c>
      <c r="L38952">
        <v>8.8000000000465661</v>
      </c>
      <c r="M38952">
        <v>1.0499999999301508</v>
      </c>
    </row>
    <row r="38953" spans="1:13" x14ac:dyDescent="0.3">
      <c r="A38953">
        <v>2013</v>
      </c>
      <c r="B38953">
        <v>2</v>
      </c>
      <c r="C38953">
        <v>21</v>
      </c>
      <c r="D38953" t="s">
        <v>675</v>
      </c>
      <c r="E38953" t="s">
        <v>2743</v>
      </c>
      <c r="F38953" t="s">
        <v>2874</v>
      </c>
      <c r="G38953">
        <v>1</v>
      </c>
      <c r="H38953">
        <v>1</v>
      </c>
      <c r="I38953">
        <v>0</v>
      </c>
      <c r="J38953">
        <v>0</v>
      </c>
      <c r="K38953">
        <v>7.7500000001164153</v>
      </c>
      <c r="L38953">
        <v>649.00000000011642</v>
      </c>
      <c r="M38953">
        <v>641.25</v>
      </c>
    </row>
    <row r="38954" spans="1:13" x14ac:dyDescent="0.3">
      <c r="A38954">
        <v>2012</v>
      </c>
      <c r="B38954">
        <v>2</v>
      </c>
      <c r="C38954">
        <v>26</v>
      </c>
      <c r="D38954" t="s">
        <v>419</v>
      </c>
      <c r="E38954" t="s">
        <v>2752</v>
      </c>
      <c r="F38954" t="s">
        <v>2864</v>
      </c>
      <c r="G38954">
        <v>22.5</v>
      </c>
      <c r="H38954">
        <v>1</v>
      </c>
      <c r="I38954">
        <v>21.5</v>
      </c>
      <c r="J38954">
        <v>0</v>
      </c>
      <c r="K38954">
        <v>7.7666666666627862</v>
      </c>
      <c r="L38954">
        <v>26.166666666744277</v>
      </c>
      <c r="M38954">
        <v>18.400000000081491</v>
      </c>
    </row>
    <row r="38955" spans="1:13" x14ac:dyDescent="0.3">
      <c r="A38955">
        <v>2016</v>
      </c>
      <c r="B38955">
        <v>3</v>
      </c>
      <c r="C38955">
        <v>30</v>
      </c>
      <c r="D38955" t="s">
        <v>1524</v>
      </c>
      <c r="E38955" t="s">
        <v>2745</v>
      </c>
      <c r="F38955" t="s">
        <v>2906</v>
      </c>
      <c r="G38955">
        <v>1.4</v>
      </c>
      <c r="H38955">
        <v>0</v>
      </c>
      <c r="I38955">
        <v>1.4</v>
      </c>
      <c r="J38955">
        <v>0</v>
      </c>
      <c r="K38955">
        <v>7.7666666666627862</v>
      </c>
      <c r="L38955">
        <v>15.499999999883585</v>
      </c>
      <c r="M38955">
        <v>7.7333333332207985</v>
      </c>
    </row>
    <row r="38956" spans="1:13" x14ac:dyDescent="0.3">
      <c r="A38956">
        <v>2018</v>
      </c>
      <c r="B38956">
        <v>3</v>
      </c>
      <c r="C38956">
        <v>4</v>
      </c>
      <c r="D38956" t="s">
        <v>2031</v>
      </c>
      <c r="E38956" t="s">
        <v>2745</v>
      </c>
      <c r="F38956" t="s">
        <v>2795</v>
      </c>
      <c r="G38956">
        <v>5</v>
      </c>
      <c r="H38956">
        <v>4</v>
      </c>
      <c r="I38956">
        <v>1</v>
      </c>
      <c r="J38956">
        <v>0</v>
      </c>
      <c r="K38956">
        <v>7.7666666666627862</v>
      </c>
      <c r="L38956">
        <v>25.350000000034925</v>
      </c>
      <c r="M38956">
        <v>17.583333333372138</v>
      </c>
    </row>
    <row r="38957" spans="1:13" x14ac:dyDescent="0.3">
      <c r="A38957">
        <v>2014</v>
      </c>
      <c r="B38957">
        <v>1</v>
      </c>
      <c r="C38957">
        <v>7</v>
      </c>
      <c r="D38957" t="s">
        <v>887</v>
      </c>
      <c r="E38957" t="s">
        <v>2749</v>
      </c>
      <c r="F38957" t="s">
        <v>2768</v>
      </c>
      <c r="G38957">
        <v>2.5</v>
      </c>
      <c r="H38957">
        <v>0</v>
      </c>
      <c r="I38957">
        <v>2.4</v>
      </c>
      <c r="J38957">
        <v>0.1</v>
      </c>
      <c r="K38957">
        <v>7.7750000000232831</v>
      </c>
      <c r="L38957">
        <v>8.0750000000844011</v>
      </c>
      <c r="M38957">
        <v>0.30000000006111804</v>
      </c>
    </row>
    <row r="38958" spans="1:13" x14ac:dyDescent="0.3">
      <c r="A38958">
        <v>2015</v>
      </c>
      <c r="B38958">
        <v>3</v>
      </c>
      <c r="C38958">
        <v>8</v>
      </c>
      <c r="D38958" t="s">
        <v>1206</v>
      </c>
      <c r="E38958" t="s">
        <v>2745</v>
      </c>
      <c r="F38958" t="s">
        <v>2781</v>
      </c>
      <c r="G38958">
        <v>37.46</v>
      </c>
      <c r="H38958">
        <v>0</v>
      </c>
      <c r="I38958">
        <v>37.46</v>
      </c>
      <c r="J38958">
        <v>0</v>
      </c>
      <c r="K38958">
        <v>7.78333333338378</v>
      </c>
      <c r="L38958">
        <v>198.3833333333605</v>
      </c>
      <c r="M38958">
        <v>190.59999999997672</v>
      </c>
    </row>
    <row r="38959" spans="1:13" x14ac:dyDescent="0.3">
      <c r="A38959">
        <v>2018</v>
      </c>
      <c r="B38959">
        <v>2</v>
      </c>
      <c r="C38959">
        <v>17</v>
      </c>
      <c r="D38959" t="s">
        <v>2016</v>
      </c>
      <c r="E38959" t="s">
        <v>2745</v>
      </c>
      <c r="F38959" t="s">
        <v>2782</v>
      </c>
      <c r="G38959">
        <v>3.6799999999999997</v>
      </c>
      <c r="H38959">
        <v>3</v>
      </c>
      <c r="I38959">
        <v>0.28000000000000003</v>
      </c>
      <c r="J38959">
        <v>0.4</v>
      </c>
      <c r="K38959">
        <v>7.78333333338378</v>
      </c>
      <c r="L38959">
        <v>26.708333333430346</v>
      </c>
      <c r="M38959">
        <v>18.925000000046566</v>
      </c>
    </row>
    <row r="38960" spans="1:13" x14ac:dyDescent="0.3">
      <c r="A38960">
        <v>2020</v>
      </c>
      <c r="B38960">
        <v>2</v>
      </c>
      <c r="C38960">
        <v>7</v>
      </c>
      <c r="D38960" t="s">
        <v>2611</v>
      </c>
      <c r="E38960" t="s">
        <v>2745</v>
      </c>
      <c r="F38960" t="s">
        <v>2906</v>
      </c>
      <c r="G38960">
        <v>8.1</v>
      </c>
      <c r="H38960">
        <v>1</v>
      </c>
      <c r="I38960">
        <v>7.1</v>
      </c>
      <c r="J38960">
        <v>0</v>
      </c>
      <c r="K38960">
        <v>7.7944444444146939</v>
      </c>
      <c r="L38960">
        <v>73.849999999976717</v>
      </c>
      <c r="M38960">
        <v>66.055555555562023</v>
      </c>
    </row>
    <row r="38961" spans="1:13" x14ac:dyDescent="0.3">
      <c r="A38961">
        <v>2020</v>
      </c>
      <c r="B38961">
        <v>1</v>
      </c>
      <c r="C38961">
        <v>6</v>
      </c>
      <c r="D38961" t="s">
        <v>2579</v>
      </c>
      <c r="E38961" t="s">
        <v>2743</v>
      </c>
      <c r="F38961" t="s">
        <v>2922</v>
      </c>
      <c r="G38961">
        <v>22.43</v>
      </c>
      <c r="H38961">
        <v>0</v>
      </c>
      <c r="I38961">
        <v>22.43</v>
      </c>
      <c r="J38961">
        <v>0</v>
      </c>
      <c r="K38961">
        <v>7.7999999999301508</v>
      </c>
      <c r="L38961">
        <v>768.16666666668607</v>
      </c>
      <c r="M38961">
        <v>760.36666666675592</v>
      </c>
    </row>
    <row r="38962" spans="1:13" x14ac:dyDescent="0.3">
      <c r="A38962">
        <v>2020</v>
      </c>
      <c r="B38962">
        <v>4</v>
      </c>
      <c r="C38962">
        <v>11</v>
      </c>
      <c r="D38962" t="s">
        <v>2675</v>
      </c>
      <c r="E38962" t="s">
        <v>2743</v>
      </c>
      <c r="F38962" t="s">
        <v>2827</v>
      </c>
      <c r="G38962">
        <v>19.09</v>
      </c>
      <c r="H38962">
        <v>0</v>
      </c>
      <c r="I38962">
        <v>19.09</v>
      </c>
      <c r="J38962">
        <v>0</v>
      </c>
      <c r="K38962">
        <v>7.8083333332906477</v>
      </c>
      <c r="L38962">
        <v>161.47500000003492</v>
      </c>
      <c r="M38962">
        <v>153.66666666674428</v>
      </c>
    </row>
    <row r="38963" spans="1:13" x14ac:dyDescent="0.3">
      <c r="A38963">
        <v>2020</v>
      </c>
      <c r="B38963">
        <v>2</v>
      </c>
      <c r="C38963">
        <v>8</v>
      </c>
      <c r="D38963" t="s">
        <v>2612</v>
      </c>
      <c r="E38963" t="s">
        <v>2741</v>
      </c>
      <c r="F38963" t="s">
        <v>2769</v>
      </c>
      <c r="G38963">
        <v>2.5</v>
      </c>
      <c r="H38963">
        <v>0</v>
      </c>
      <c r="I38963">
        <v>1</v>
      </c>
      <c r="J38963">
        <v>1.5</v>
      </c>
      <c r="K38963">
        <v>7.8166666665638331</v>
      </c>
      <c r="L38963">
        <v>9.5749999999534339</v>
      </c>
      <c r="M38963">
        <v>1.7583333333896007</v>
      </c>
    </row>
    <row r="38964" spans="1:13" x14ac:dyDescent="0.3">
      <c r="A38964">
        <v>2018</v>
      </c>
      <c r="B38964">
        <v>2</v>
      </c>
      <c r="C38964">
        <v>8</v>
      </c>
      <c r="D38964" t="s">
        <v>2007</v>
      </c>
      <c r="E38964" t="s">
        <v>2745</v>
      </c>
      <c r="F38964" t="s">
        <v>2766</v>
      </c>
      <c r="G38964">
        <v>1.33</v>
      </c>
      <c r="H38964">
        <v>1</v>
      </c>
      <c r="I38964">
        <v>0.32999999999999996</v>
      </c>
      <c r="J38964">
        <v>0</v>
      </c>
      <c r="K38964">
        <v>7.825000000098953</v>
      </c>
      <c r="L38964">
        <v>17.666666666715173</v>
      </c>
      <c r="M38964">
        <v>9.84166666661622</v>
      </c>
    </row>
    <row r="38965" spans="1:13" x14ac:dyDescent="0.3">
      <c r="A38965">
        <v>2014</v>
      </c>
      <c r="B38965">
        <v>11</v>
      </c>
      <c r="C38965">
        <v>23</v>
      </c>
      <c r="D38965" t="s">
        <v>1101</v>
      </c>
      <c r="E38965" t="s">
        <v>2745</v>
      </c>
      <c r="F38965" t="s">
        <v>2811</v>
      </c>
      <c r="G38965">
        <v>0.06</v>
      </c>
      <c r="H38965">
        <v>0</v>
      </c>
      <c r="I38965">
        <v>0.06</v>
      </c>
      <c r="J38965">
        <v>0</v>
      </c>
      <c r="K38965">
        <v>7.8333333331975155</v>
      </c>
      <c r="L38965">
        <v>12.566666666592937</v>
      </c>
      <c r="M38965">
        <v>4.7333333333954215</v>
      </c>
    </row>
    <row r="38966" spans="1:13" x14ac:dyDescent="0.3">
      <c r="A38966">
        <v>2020</v>
      </c>
      <c r="B38966">
        <v>4</v>
      </c>
      <c r="C38966">
        <v>10</v>
      </c>
      <c r="D38966" t="s">
        <v>2674</v>
      </c>
      <c r="E38966" t="s">
        <v>2743</v>
      </c>
      <c r="F38966" t="s">
        <v>2936</v>
      </c>
      <c r="G38966">
        <v>3</v>
      </c>
      <c r="H38966">
        <v>1</v>
      </c>
      <c r="I38966">
        <v>2</v>
      </c>
      <c r="J38966">
        <v>0</v>
      </c>
      <c r="K38966">
        <v>7.8333333331975155</v>
      </c>
      <c r="L38966">
        <v>8.9833333332790062</v>
      </c>
      <c r="M38966">
        <v>1.1500000000814907</v>
      </c>
    </row>
    <row r="38967" spans="1:13" x14ac:dyDescent="0.3">
      <c r="A38967">
        <v>2016</v>
      </c>
      <c r="B38967">
        <v>2</v>
      </c>
      <c r="C38967">
        <v>21</v>
      </c>
      <c r="D38967" t="s">
        <v>1486</v>
      </c>
      <c r="E38967" t="s">
        <v>2743</v>
      </c>
      <c r="F38967" t="s">
        <v>2759</v>
      </c>
      <c r="G38967">
        <v>0.11</v>
      </c>
      <c r="H38967">
        <v>0</v>
      </c>
      <c r="I38967">
        <v>0.01</v>
      </c>
      <c r="J38967">
        <v>0.1</v>
      </c>
      <c r="K38967">
        <v>7.8333333332848269</v>
      </c>
      <c r="L38967">
        <v>1277.0416666666861</v>
      </c>
      <c r="M38967">
        <v>1269.2083333334012</v>
      </c>
    </row>
    <row r="38968" spans="1:13" x14ac:dyDescent="0.3">
      <c r="A38968">
        <v>2011</v>
      </c>
      <c r="B38968">
        <v>12</v>
      </c>
      <c r="C38968">
        <v>30</v>
      </c>
      <c r="D38968" t="s">
        <v>361</v>
      </c>
      <c r="E38968" t="s">
        <v>2745</v>
      </c>
      <c r="F38968" t="s">
        <v>2828</v>
      </c>
      <c r="G38968">
        <v>0.35</v>
      </c>
      <c r="H38968">
        <v>0</v>
      </c>
      <c r="I38968">
        <v>0.35</v>
      </c>
      <c r="J38968">
        <v>0</v>
      </c>
      <c r="K38968">
        <v>7.8333333333721384</v>
      </c>
      <c r="L38968">
        <v>14.583333333372138</v>
      </c>
      <c r="M38968">
        <v>6.75</v>
      </c>
    </row>
    <row r="38969" spans="1:13" x14ac:dyDescent="0.3">
      <c r="A38969">
        <v>2012</v>
      </c>
      <c r="B38969">
        <v>3</v>
      </c>
      <c r="C38969">
        <v>28</v>
      </c>
      <c r="D38969" t="s">
        <v>450</v>
      </c>
      <c r="E38969" t="s">
        <v>2743</v>
      </c>
      <c r="F38969" t="s">
        <v>2915</v>
      </c>
      <c r="G38969">
        <v>4</v>
      </c>
      <c r="H38969">
        <v>4</v>
      </c>
      <c r="I38969">
        <v>0</v>
      </c>
      <c r="J38969">
        <v>0</v>
      </c>
      <c r="K38969">
        <v>7.8333333333721384</v>
      </c>
      <c r="L38969">
        <v>15.999999999941792</v>
      </c>
      <c r="M38969">
        <v>8.1666666665696539</v>
      </c>
    </row>
    <row r="38970" spans="1:13" x14ac:dyDescent="0.3">
      <c r="A38970">
        <v>2015</v>
      </c>
      <c r="B38970">
        <v>10</v>
      </c>
      <c r="C38970">
        <v>23</v>
      </c>
      <c r="D38970" t="s">
        <v>1367</v>
      </c>
      <c r="E38970" t="s">
        <v>2741</v>
      </c>
      <c r="F38970" t="s">
        <v>2858</v>
      </c>
      <c r="G38970">
        <v>0.01</v>
      </c>
      <c r="H38970">
        <v>0</v>
      </c>
      <c r="I38970">
        <v>0</v>
      </c>
      <c r="J38970">
        <v>0.01</v>
      </c>
      <c r="K38970">
        <v>7.8333333333721384</v>
      </c>
      <c r="L38970">
        <v>8.4333333332324401</v>
      </c>
      <c r="M38970">
        <v>0.59999999986030161</v>
      </c>
    </row>
    <row r="38971" spans="1:13" x14ac:dyDescent="0.3">
      <c r="A38971">
        <v>2015</v>
      </c>
      <c r="B38971">
        <v>11</v>
      </c>
      <c r="C38971">
        <v>28</v>
      </c>
      <c r="D38971" t="s">
        <v>1401</v>
      </c>
      <c r="E38971" t="s">
        <v>2745</v>
      </c>
      <c r="F38971" t="s">
        <v>2865</v>
      </c>
      <c r="G38971">
        <v>55</v>
      </c>
      <c r="H38971">
        <v>0</v>
      </c>
      <c r="I38971">
        <v>25</v>
      </c>
      <c r="J38971">
        <v>30</v>
      </c>
      <c r="K38971">
        <v>7.8333333333721384</v>
      </c>
      <c r="L38971" t="e">
        <v>#VALUE!</v>
      </c>
      <c r="M38971" t="e">
        <v>#VALUE!</v>
      </c>
    </row>
    <row r="38972" spans="1:13" x14ac:dyDescent="0.3">
      <c r="A38972">
        <v>2016</v>
      </c>
      <c r="B38972">
        <v>2</v>
      </c>
      <c r="C38972">
        <v>21</v>
      </c>
      <c r="D38972" t="s">
        <v>1486</v>
      </c>
      <c r="E38972" t="s">
        <v>2752</v>
      </c>
      <c r="F38972" t="s">
        <v>2790</v>
      </c>
      <c r="G38972">
        <v>0.43000000000000005</v>
      </c>
      <c r="H38972">
        <v>0.01</v>
      </c>
      <c r="I38972">
        <v>0.42000000000000004</v>
      </c>
      <c r="J38972">
        <v>0</v>
      </c>
      <c r="K38972">
        <v>7.8333333333721384</v>
      </c>
      <c r="L38972">
        <v>8.9333333334652707</v>
      </c>
      <c r="M38972">
        <v>1.1000000000931323</v>
      </c>
    </row>
    <row r="38973" spans="1:13" x14ac:dyDescent="0.3">
      <c r="A38973">
        <v>2017</v>
      </c>
      <c r="B38973">
        <v>1</v>
      </c>
      <c r="C38973">
        <v>28</v>
      </c>
      <c r="D38973" t="s">
        <v>1732</v>
      </c>
      <c r="E38973" t="s">
        <v>2745</v>
      </c>
      <c r="F38973" t="s">
        <v>2770</v>
      </c>
      <c r="G38973">
        <v>4.37</v>
      </c>
      <c r="H38973">
        <v>0</v>
      </c>
      <c r="I38973">
        <v>3.1</v>
      </c>
      <c r="J38973">
        <v>1.27</v>
      </c>
      <c r="K38973">
        <v>7.8333333333721384</v>
      </c>
      <c r="L38973">
        <v>766.83333333337214</v>
      </c>
      <c r="M38973">
        <v>759</v>
      </c>
    </row>
    <row r="38974" spans="1:13" x14ac:dyDescent="0.3">
      <c r="A38974">
        <v>2019</v>
      </c>
      <c r="B38974">
        <v>11</v>
      </c>
      <c r="C38974">
        <v>14</v>
      </c>
      <c r="D38974" t="s">
        <v>2526</v>
      </c>
      <c r="E38974" t="s">
        <v>2866</v>
      </c>
      <c r="F38974" t="s">
        <v>2875</v>
      </c>
      <c r="G38974">
        <v>0.4</v>
      </c>
      <c r="H38974">
        <v>0</v>
      </c>
      <c r="I38974">
        <v>0</v>
      </c>
      <c r="J38974">
        <v>0.4</v>
      </c>
      <c r="K38974">
        <v>7.8333333333721384</v>
      </c>
      <c r="L38974">
        <v>60.783333333441988</v>
      </c>
      <c r="M38974">
        <v>52.950000000069849</v>
      </c>
    </row>
    <row r="38975" spans="1:13" x14ac:dyDescent="0.3">
      <c r="A38975">
        <v>2010</v>
      </c>
      <c r="B38975">
        <v>11</v>
      </c>
      <c r="C38975">
        <v>9</v>
      </c>
      <c r="D38975" t="s">
        <v>59</v>
      </c>
      <c r="E38975" t="s">
        <v>2752</v>
      </c>
      <c r="F38975" t="s">
        <v>2815</v>
      </c>
      <c r="G38975">
        <v>71.28</v>
      </c>
      <c r="H38975">
        <v>49.2</v>
      </c>
      <c r="I38975">
        <v>22.08</v>
      </c>
      <c r="J38975">
        <v>0</v>
      </c>
      <c r="K38975">
        <v>7.8388888888293877</v>
      </c>
      <c r="L38975">
        <v>10.849999999976717</v>
      </c>
      <c r="M38975">
        <v>3.0111111111473292</v>
      </c>
    </row>
    <row r="38976" spans="1:13" x14ac:dyDescent="0.3">
      <c r="A38976">
        <v>2012</v>
      </c>
      <c r="B38976">
        <v>2</v>
      </c>
      <c r="C38976">
        <v>12</v>
      </c>
      <c r="D38976" t="s">
        <v>405</v>
      </c>
      <c r="E38976" t="s">
        <v>2743</v>
      </c>
      <c r="F38976" t="s">
        <v>2823</v>
      </c>
      <c r="G38976">
        <v>17.8</v>
      </c>
      <c r="H38976">
        <v>0</v>
      </c>
      <c r="I38976">
        <v>17.8</v>
      </c>
      <c r="J38976">
        <v>0</v>
      </c>
      <c r="K38976">
        <v>7.8416666666453239</v>
      </c>
      <c r="L38976">
        <v>11.458333333313931</v>
      </c>
      <c r="M38976">
        <v>3.6166666666686069</v>
      </c>
    </row>
    <row r="38977" spans="1:13" x14ac:dyDescent="0.3">
      <c r="A38977">
        <v>2015</v>
      </c>
      <c r="B38977">
        <v>2</v>
      </c>
      <c r="C38977">
        <v>16</v>
      </c>
      <c r="D38977" t="s">
        <v>1186</v>
      </c>
      <c r="E38977" t="s">
        <v>2745</v>
      </c>
      <c r="F38977" t="s">
        <v>2765</v>
      </c>
      <c r="G38977">
        <v>7.0075000000000003</v>
      </c>
      <c r="H38977">
        <v>5</v>
      </c>
      <c r="I38977">
        <v>2.0074999999999998</v>
      </c>
      <c r="J38977">
        <v>0</v>
      </c>
      <c r="K38977">
        <v>7.8416666666453239</v>
      </c>
      <c r="L38977">
        <v>60.341666666732635</v>
      </c>
      <c r="M38977">
        <v>52.500000000087311</v>
      </c>
    </row>
    <row r="38978" spans="1:13" x14ac:dyDescent="0.3">
      <c r="A38978">
        <v>2018</v>
      </c>
      <c r="B38978">
        <v>12</v>
      </c>
      <c r="C38978">
        <v>16</v>
      </c>
      <c r="D38978" t="s">
        <v>2254</v>
      </c>
      <c r="E38978" t="s">
        <v>2752</v>
      </c>
      <c r="F38978" t="s">
        <v>2844</v>
      </c>
      <c r="G38978">
        <v>4.5</v>
      </c>
      <c r="H38978">
        <v>0.2</v>
      </c>
      <c r="I38978">
        <v>4.3</v>
      </c>
      <c r="J38978">
        <v>0</v>
      </c>
      <c r="K38978">
        <v>7.8499999999185093</v>
      </c>
      <c r="L38978">
        <v>8.4166666666860692</v>
      </c>
      <c r="M38978">
        <v>0.56666666676755995</v>
      </c>
    </row>
    <row r="38979" spans="1:13" x14ac:dyDescent="0.3">
      <c r="A38979">
        <v>2015</v>
      </c>
      <c r="B38979">
        <v>2</v>
      </c>
      <c r="C38979">
        <v>17</v>
      </c>
      <c r="D38979" t="s">
        <v>1187</v>
      </c>
      <c r="E38979" t="s">
        <v>2866</v>
      </c>
      <c r="F38979" t="s">
        <v>2900</v>
      </c>
      <c r="G38979">
        <v>1.1000000000000001</v>
      </c>
      <c r="H38979">
        <v>0</v>
      </c>
      <c r="I38979">
        <v>1.1000000000000001</v>
      </c>
      <c r="J38979">
        <v>0</v>
      </c>
      <c r="K38979">
        <v>7.8666666666395031</v>
      </c>
      <c r="L38979">
        <v>148.24999999988358</v>
      </c>
      <c r="M38979">
        <v>140.38333333324408</v>
      </c>
    </row>
    <row r="38980" spans="1:13" x14ac:dyDescent="0.3">
      <c r="A38980">
        <v>2015</v>
      </c>
      <c r="B38980">
        <v>4</v>
      </c>
      <c r="C38980">
        <v>8</v>
      </c>
      <c r="D38980" t="s">
        <v>1237</v>
      </c>
      <c r="E38980" t="s">
        <v>2741</v>
      </c>
      <c r="F38980" t="s">
        <v>2934</v>
      </c>
      <c r="G38980">
        <v>2.8</v>
      </c>
      <c r="H38980">
        <v>2.8</v>
      </c>
      <c r="I38980">
        <v>0</v>
      </c>
      <c r="J38980">
        <v>0</v>
      </c>
      <c r="K38980">
        <v>7.8666666666395031</v>
      </c>
      <c r="L38980">
        <v>9.1333333332440816</v>
      </c>
      <c r="M38980">
        <v>1.2666666666045785</v>
      </c>
    </row>
    <row r="38981" spans="1:13" x14ac:dyDescent="0.3">
      <c r="A38981">
        <v>2020</v>
      </c>
      <c r="B38981">
        <v>1</v>
      </c>
      <c r="C38981">
        <v>17</v>
      </c>
      <c r="D38981" t="s">
        <v>2590</v>
      </c>
      <c r="E38981" t="s">
        <v>2754</v>
      </c>
      <c r="F38981" t="s">
        <v>2779</v>
      </c>
      <c r="G38981">
        <v>0.45</v>
      </c>
      <c r="H38981">
        <v>0</v>
      </c>
      <c r="I38981">
        <v>0.45</v>
      </c>
      <c r="J38981">
        <v>0</v>
      </c>
      <c r="K38981">
        <v>7.875</v>
      </c>
      <c r="L38981">
        <v>11.333333333343035</v>
      </c>
      <c r="M38981">
        <v>3.4583333333430346</v>
      </c>
    </row>
    <row r="38982" spans="1:13" x14ac:dyDescent="0.3">
      <c r="A38982">
        <v>2013</v>
      </c>
      <c r="B38982">
        <v>11</v>
      </c>
      <c r="C38982">
        <v>4</v>
      </c>
      <c r="D38982" t="s">
        <v>823</v>
      </c>
      <c r="E38982" t="s">
        <v>2752</v>
      </c>
      <c r="F38982" t="s">
        <v>2993</v>
      </c>
      <c r="G38982">
        <v>16.5</v>
      </c>
      <c r="H38982">
        <v>0</v>
      </c>
      <c r="I38982">
        <v>0</v>
      </c>
      <c r="J38982">
        <v>16.5</v>
      </c>
      <c r="K38982">
        <v>7.8750000000436557</v>
      </c>
      <c r="L38982">
        <v>8.1875000000145519</v>
      </c>
      <c r="M38982">
        <v>0.31249999997089617</v>
      </c>
    </row>
    <row r="38983" spans="1:13" x14ac:dyDescent="0.3">
      <c r="A38983">
        <v>2013</v>
      </c>
      <c r="B38983">
        <v>1</v>
      </c>
      <c r="C38983">
        <v>24</v>
      </c>
      <c r="D38983" t="s">
        <v>647</v>
      </c>
      <c r="E38983" t="s">
        <v>2743</v>
      </c>
      <c r="F38983" t="s">
        <v>2947</v>
      </c>
      <c r="G38983">
        <v>12.8</v>
      </c>
      <c r="H38983">
        <v>0.4</v>
      </c>
      <c r="I38983">
        <v>3.4</v>
      </c>
      <c r="J38983">
        <v>9</v>
      </c>
      <c r="K38983">
        <v>7.8777777777286246</v>
      </c>
      <c r="L38983">
        <v>16.311111111019272</v>
      </c>
      <c r="M38983">
        <v>8.4333333332906477</v>
      </c>
    </row>
    <row r="38984" spans="1:13" x14ac:dyDescent="0.3">
      <c r="A38984">
        <v>2019</v>
      </c>
      <c r="B38984">
        <v>1</v>
      </c>
      <c r="C38984">
        <v>2</v>
      </c>
      <c r="D38984" t="s">
        <v>2271</v>
      </c>
      <c r="E38984" t="s">
        <v>2741</v>
      </c>
      <c r="F38984" t="s">
        <v>2858</v>
      </c>
      <c r="G38984">
        <v>119.71</v>
      </c>
      <c r="H38984">
        <v>9</v>
      </c>
      <c r="I38984">
        <v>95.71</v>
      </c>
      <c r="J38984">
        <v>15</v>
      </c>
      <c r="K38984">
        <v>7.8777777777286246</v>
      </c>
      <c r="L38984">
        <v>22.40555555553874</v>
      </c>
      <c r="M38984">
        <v>14.527777777810115</v>
      </c>
    </row>
    <row r="38985" spans="1:13" x14ac:dyDescent="0.3">
      <c r="A38985">
        <v>2013</v>
      </c>
      <c r="B38985">
        <v>2</v>
      </c>
      <c r="C38985">
        <v>15</v>
      </c>
      <c r="D38985" t="s">
        <v>669</v>
      </c>
      <c r="E38985" t="s">
        <v>2741</v>
      </c>
      <c r="F38985" t="s">
        <v>2767</v>
      </c>
      <c r="G38985">
        <v>1.6</v>
      </c>
      <c r="H38985">
        <v>0</v>
      </c>
      <c r="I38985">
        <v>1.6</v>
      </c>
      <c r="J38985">
        <v>0</v>
      </c>
      <c r="K38985">
        <v>7.8833333333604969</v>
      </c>
      <c r="L38985">
        <v>28.566666666709352</v>
      </c>
      <c r="M38985">
        <v>20.683333333348855</v>
      </c>
    </row>
    <row r="38986" spans="1:13" x14ac:dyDescent="0.3">
      <c r="A38986">
        <v>2017</v>
      </c>
      <c r="B38986">
        <v>2</v>
      </c>
      <c r="C38986">
        <v>1</v>
      </c>
      <c r="D38986" t="s">
        <v>1736</v>
      </c>
      <c r="E38986" t="s">
        <v>2743</v>
      </c>
      <c r="F38986" t="s">
        <v>2823</v>
      </c>
      <c r="G38986">
        <v>0.01</v>
      </c>
      <c r="H38986">
        <v>0.01</v>
      </c>
      <c r="I38986">
        <v>0</v>
      </c>
      <c r="J38986">
        <v>0</v>
      </c>
      <c r="K38986">
        <v>7.8833333333604969</v>
      </c>
      <c r="L38986">
        <v>674.83333333331393</v>
      </c>
      <c r="M38986">
        <v>666.94999999995343</v>
      </c>
    </row>
    <row r="38987" spans="1:13" x14ac:dyDescent="0.3">
      <c r="A38987">
        <v>2018</v>
      </c>
      <c r="B38987">
        <v>11</v>
      </c>
      <c r="C38987">
        <v>24</v>
      </c>
      <c r="D38987" t="s">
        <v>2232</v>
      </c>
      <c r="E38987" t="s">
        <v>2743</v>
      </c>
      <c r="F38987" t="s">
        <v>2759</v>
      </c>
      <c r="G38987">
        <v>3.3</v>
      </c>
      <c r="H38987">
        <v>0</v>
      </c>
      <c r="I38987">
        <v>1.3</v>
      </c>
      <c r="J38987">
        <v>2</v>
      </c>
      <c r="K38987">
        <v>7.8833333333604969</v>
      </c>
      <c r="L38987">
        <v>23.650000000081491</v>
      </c>
      <c r="M38987">
        <v>15.766666666720994</v>
      </c>
    </row>
    <row r="38988" spans="1:13" x14ac:dyDescent="0.3">
      <c r="A38988">
        <v>2015</v>
      </c>
      <c r="B38988">
        <v>3</v>
      </c>
      <c r="C38988">
        <v>29</v>
      </c>
      <c r="D38988" t="s">
        <v>1227</v>
      </c>
      <c r="E38988" t="s">
        <v>2745</v>
      </c>
      <c r="G38988">
        <v>9.52</v>
      </c>
      <c r="H38988">
        <v>0.01</v>
      </c>
      <c r="I38988">
        <v>9.51</v>
      </c>
      <c r="J38988">
        <v>0</v>
      </c>
      <c r="K38988">
        <v>7.8888888888759539</v>
      </c>
      <c r="L38988">
        <v>91.805555555562023</v>
      </c>
      <c r="M38988">
        <v>83.916666666686069</v>
      </c>
    </row>
    <row r="38989" spans="1:13" x14ac:dyDescent="0.3">
      <c r="A38989">
        <v>2016</v>
      </c>
      <c r="B38989">
        <v>1</v>
      </c>
      <c r="C38989">
        <v>23</v>
      </c>
      <c r="D38989" t="s">
        <v>1457</v>
      </c>
      <c r="E38989" t="s">
        <v>2743</v>
      </c>
      <c r="F38989" t="s">
        <v>2861</v>
      </c>
      <c r="G38989">
        <v>3</v>
      </c>
      <c r="H38989">
        <v>2.25</v>
      </c>
      <c r="I38989">
        <v>0.75</v>
      </c>
      <c r="J38989">
        <v>0</v>
      </c>
      <c r="K38989">
        <v>7.8916666666336823</v>
      </c>
      <c r="L38989">
        <v>10.808333333377959</v>
      </c>
      <c r="M38989">
        <v>2.9166666667442769</v>
      </c>
    </row>
    <row r="38990" spans="1:13" x14ac:dyDescent="0.3">
      <c r="A38990">
        <v>2017</v>
      </c>
      <c r="B38990">
        <v>3</v>
      </c>
      <c r="C38990">
        <v>17</v>
      </c>
      <c r="D38990" t="s">
        <v>1780</v>
      </c>
      <c r="E38990" t="s">
        <v>2745</v>
      </c>
      <c r="F38990" t="s">
        <v>2782</v>
      </c>
      <c r="G38990">
        <v>1.6708999999999998</v>
      </c>
      <c r="H38990">
        <v>0.86</v>
      </c>
      <c r="I38990">
        <v>0.55089999999999995</v>
      </c>
      <c r="J38990">
        <v>0.26</v>
      </c>
      <c r="K38990">
        <v>7.9083333333546761</v>
      </c>
      <c r="L38990">
        <v>12.787499999991269</v>
      </c>
      <c r="M38990">
        <v>4.8791666666365927</v>
      </c>
    </row>
    <row r="38991" spans="1:13" x14ac:dyDescent="0.3">
      <c r="A38991">
        <v>2013</v>
      </c>
      <c r="B38991">
        <v>1</v>
      </c>
      <c r="C38991">
        <v>28</v>
      </c>
      <c r="D38991" t="s">
        <v>651</v>
      </c>
      <c r="E38991" t="s">
        <v>2743</v>
      </c>
      <c r="F38991" t="s">
        <v>2823</v>
      </c>
      <c r="G38991">
        <v>16.71</v>
      </c>
      <c r="H38991">
        <v>0</v>
      </c>
      <c r="I38991">
        <v>16.71</v>
      </c>
      <c r="J38991">
        <v>0</v>
      </c>
      <c r="K38991">
        <v>7.911111111054197</v>
      </c>
      <c r="L38991">
        <v>20.094444444403052</v>
      </c>
      <c r="M38991">
        <v>12.183333333348855</v>
      </c>
    </row>
    <row r="38992" spans="1:13" x14ac:dyDescent="0.3">
      <c r="A38992">
        <v>2015</v>
      </c>
      <c r="B38992">
        <v>1</v>
      </c>
      <c r="C38992">
        <v>28</v>
      </c>
      <c r="D38992" t="s">
        <v>1167</v>
      </c>
      <c r="E38992" t="s">
        <v>2743</v>
      </c>
      <c r="F38992" t="s">
        <v>2759</v>
      </c>
      <c r="G38992">
        <v>69.349999999999994</v>
      </c>
      <c r="H38992">
        <v>67.400000000000006</v>
      </c>
      <c r="I38992">
        <v>1.9</v>
      </c>
      <c r="J38992">
        <v>0.05</v>
      </c>
      <c r="K38992">
        <v>7.9133333333185876</v>
      </c>
      <c r="L38992">
        <v>40.63000000003958</v>
      </c>
      <c r="M38992">
        <v>32.716666666720997</v>
      </c>
    </row>
    <row r="38993" spans="1:13" x14ac:dyDescent="0.3">
      <c r="A38993">
        <v>2017</v>
      </c>
      <c r="B38993">
        <v>10</v>
      </c>
      <c r="C38993">
        <v>21</v>
      </c>
      <c r="D38993" t="s">
        <v>1897</v>
      </c>
      <c r="E38993" t="s">
        <v>2743</v>
      </c>
      <c r="F38993" t="s">
        <v>2861</v>
      </c>
      <c r="G38993">
        <v>0.15000000000000002</v>
      </c>
      <c r="H38993">
        <v>0.05</v>
      </c>
      <c r="I38993">
        <v>0.1</v>
      </c>
      <c r="J38993">
        <v>0</v>
      </c>
      <c r="K38993">
        <v>7.9166666666278616</v>
      </c>
      <c r="L38993">
        <v>8.0000000000582077</v>
      </c>
      <c r="M38993">
        <v>8.3333333430346102E-2</v>
      </c>
    </row>
    <row r="38994" spans="1:13" x14ac:dyDescent="0.3">
      <c r="A38994">
        <v>2020</v>
      </c>
      <c r="B38994">
        <v>1</v>
      </c>
      <c r="C38994">
        <v>27</v>
      </c>
      <c r="D38994" t="s">
        <v>2600</v>
      </c>
      <c r="E38994" t="s">
        <v>2743</v>
      </c>
      <c r="F38994" t="s">
        <v>2759</v>
      </c>
      <c r="G38994">
        <v>40.51</v>
      </c>
      <c r="H38994">
        <v>0</v>
      </c>
      <c r="I38994">
        <v>40.51</v>
      </c>
      <c r="J38994">
        <v>0</v>
      </c>
      <c r="K38994">
        <v>7.9166666666278616</v>
      </c>
      <c r="L38994">
        <v>1166.9000000000233</v>
      </c>
      <c r="M38994">
        <v>1158.9833333333954</v>
      </c>
    </row>
    <row r="38995" spans="1:13" x14ac:dyDescent="0.3">
      <c r="A38995">
        <v>2020</v>
      </c>
      <c r="B38995">
        <v>2</v>
      </c>
      <c r="C38995">
        <v>10</v>
      </c>
      <c r="D38995" t="s">
        <v>2614</v>
      </c>
      <c r="E38995" t="s">
        <v>2743</v>
      </c>
      <c r="F38995" t="s">
        <v>2898</v>
      </c>
      <c r="G38995">
        <v>2</v>
      </c>
      <c r="H38995">
        <v>0</v>
      </c>
      <c r="I38995">
        <v>2</v>
      </c>
      <c r="J38995">
        <v>0</v>
      </c>
      <c r="K38995">
        <v>7.9166666666278616</v>
      </c>
      <c r="L38995">
        <v>38.71666666661622</v>
      </c>
      <c r="M38995">
        <v>30.799999999988358</v>
      </c>
    </row>
    <row r="38996" spans="1:13" x14ac:dyDescent="0.3">
      <c r="A38996">
        <v>2020</v>
      </c>
      <c r="B38996">
        <v>2</v>
      </c>
      <c r="C38996">
        <v>21</v>
      </c>
      <c r="D38996" t="s">
        <v>2625</v>
      </c>
      <c r="E38996" t="s">
        <v>2745</v>
      </c>
      <c r="F38996" t="s">
        <v>2781</v>
      </c>
      <c r="G38996">
        <v>5</v>
      </c>
      <c r="H38996">
        <v>0</v>
      </c>
      <c r="I38996">
        <v>5</v>
      </c>
      <c r="J38996">
        <v>0</v>
      </c>
      <c r="K38996">
        <v>7.9166666666278616</v>
      </c>
      <c r="L38996">
        <v>264.73333333327901</v>
      </c>
      <c r="M38996">
        <v>256.81666666665114</v>
      </c>
    </row>
    <row r="38997" spans="1:13" x14ac:dyDescent="0.3">
      <c r="A38997">
        <v>2012</v>
      </c>
      <c r="B38997">
        <v>11</v>
      </c>
      <c r="C38997">
        <v>24</v>
      </c>
      <c r="D38997" t="s">
        <v>587</v>
      </c>
      <c r="E38997" t="s">
        <v>2745</v>
      </c>
      <c r="F38997" t="s">
        <v>2766</v>
      </c>
      <c r="G38997">
        <v>12.81</v>
      </c>
      <c r="H38997">
        <v>7</v>
      </c>
      <c r="I38997">
        <v>2.8099999999999996</v>
      </c>
      <c r="J38997">
        <v>3</v>
      </c>
      <c r="K38997">
        <v>7.9222222221433185</v>
      </c>
      <c r="L38997">
        <v>10.733333333337214</v>
      </c>
      <c r="M38997">
        <v>2.8111111111938953</v>
      </c>
    </row>
    <row r="38998" spans="1:13" x14ac:dyDescent="0.3">
      <c r="A38998">
        <v>2015</v>
      </c>
      <c r="B38998">
        <v>3</v>
      </c>
      <c r="C38998">
        <v>16</v>
      </c>
      <c r="D38998" t="s">
        <v>1214</v>
      </c>
      <c r="E38998" t="s">
        <v>2743</v>
      </c>
      <c r="F38998" t="s">
        <v>2759</v>
      </c>
      <c r="G38998">
        <v>20.2</v>
      </c>
      <c r="H38998">
        <v>0.1</v>
      </c>
      <c r="I38998">
        <v>19.5</v>
      </c>
      <c r="J38998">
        <v>0.6</v>
      </c>
      <c r="K38998">
        <v>7.9277777777751908</v>
      </c>
      <c r="L38998">
        <v>36.7222222223063</v>
      </c>
      <c r="M38998">
        <v>28.794444444531109</v>
      </c>
    </row>
    <row r="38999" spans="1:13" x14ac:dyDescent="0.3">
      <c r="A38999">
        <v>2019</v>
      </c>
      <c r="B38999">
        <v>1</v>
      </c>
      <c r="C38999">
        <v>26</v>
      </c>
      <c r="D38999" t="s">
        <v>2295</v>
      </c>
      <c r="E38999" t="s">
        <v>2741</v>
      </c>
      <c r="F38999" t="s">
        <v>2836</v>
      </c>
      <c r="G38999">
        <v>40</v>
      </c>
      <c r="H38999">
        <v>0</v>
      </c>
      <c r="I38999">
        <v>40</v>
      </c>
      <c r="J38999">
        <v>0</v>
      </c>
      <c r="K38999">
        <v>7.9333333333488554</v>
      </c>
      <c r="L38999">
        <v>21.949999999953434</v>
      </c>
      <c r="M38999">
        <v>14.016666666604578</v>
      </c>
    </row>
    <row r="39000" spans="1:13" x14ac:dyDescent="0.3">
      <c r="A39000">
        <v>2018</v>
      </c>
      <c r="B39000">
        <v>12</v>
      </c>
      <c r="C39000">
        <v>7</v>
      </c>
      <c r="D39000" t="s">
        <v>2245</v>
      </c>
      <c r="E39000" t="s">
        <v>2743</v>
      </c>
      <c r="F39000" t="s">
        <v>2915</v>
      </c>
      <c r="G39000">
        <v>6.63</v>
      </c>
      <c r="H39000">
        <v>6.63</v>
      </c>
      <c r="I39000">
        <v>0</v>
      </c>
      <c r="J39000">
        <v>0</v>
      </c>
      <c r="K39000">
        <v>7.9416666666220408</v>
      </c>
      <c r="L39000">
        <v>16.366666666668607</v>
      </c>
      <c r="M39000">
        <v>8.4250000000465661</v>
      </c>
    </row>
    <row r="39001" spans="1:13" x14ac:dyDescent="0.3">
      <c r="A39001">
        <v>2012</v>
      </c>
      <c r="B39001">
        <v>11</v>
      </c>
      <c r="C39001">
        <v>25</v>
      </c>
      <c r="D39001" t="s">
        <v>588</v>
      </c>
      <c r="E39001" t="s">
        <v>2745</v>
      </c>
      <c r="F39001" t="s">
        <v>2824</v>
      </c>
      <c r="G39001">
        <v>9.18</v>
      </c>
      <c r="H39001">
        <v>8.99</v>
      </c>
      <c r="I39001">
        <v>0.19</v>
      </c>
      <c r="J39001">
        <v>0</v>
      </c>
      <c r="K39001">
        <v>7.9499999999825377</v>
      </c>
      <c r="L39001">
        <v>22.73333333330811</v>
      </c>
      <c r="M39001">
        <v>14.783333333325572</v>
      </c>
    </row>
    <row r="39002" spans="1:13" x14ac:dyDescent="0.3">
      <c r="A39002">
        <v>2010</v>
      </c>
      <c r="B39002">
        <v>8</v>
      </c>
      <c r="C39002">
        <v>4</v>
      </c>
      <c r="D39002" t="s">
        <v>5</v>
      </c>
      <c r="E39002" t="s">
        <v>2743</v>
      </c>
      <c r="F39002" t="s">
        <v>2744</v>
      </c>
      <c r="G39002">
        <v>3</v>
      </c>
      <c r="H39002">
        <v>2</v>
      </c>
      <c r="I39002">
        <v>1</v>
      </c>
      <c r="J39002">
        <v>0</v>
      </c>
      <c r="K39002">
        <v>7.9500000000698492</v>
      </c>
      <c r="L39002">
        <v>27.999999999941792</v>
      </c>
      <c r="M39002">
        <v>20.049999999871943</v>
      </c>
    </row>
    <row r="39003" spans="1:13" x14ac:dyDescent="0.3">
      <c r="A39003">
        <v>2019</v>
      </c>
      <c r="B39003">
        <v>12</v>
      </c>
      <c r="C39003">
        <v>22</v>
      </c>
      <c r="D39003" t="s">
        <v>2564</v>
      </c>
      <c r="E39003" t="s">
        <v>2743</v>
      </c>
      <c r="F39003" t="s">
        <v>2827</v>
      </c>
      <c r="G39003">
        <v>6.41</v>
      </c>
      <c r="H39003">
        <v>2.91</v>
      </c>
      <c r="I39003">
        <v>3.5</v>
      </c>
      <c r="J39003">
        <v>0</v>
      </c>
      <c r="K39003">
        <v>7.9541666666627862</v>
      </c>
      <c r="L39003">
        <v>1028.3166666666657</v>
      </c>
      <c r="M39003">
        <v>1020.3625000000029</v>
      </c>
    </row>
    <row r="39004" spans="1:13" x14ac:dyDescent="0.3">
      <c r="A39004">
        <v>2016</v>
      </c>
      <c r="B39004">
        <v>1</v>
      </c>
      <c r="C39004">
        <v>20</v>
      </c>
      <c r="D39004" t="s">
        <v>1454</v>
      </c>
      <c r="E39004" t="s">
        <v>2752</v>
      </c>
      <c r="F39004" t="s">
        <v>2752</v>
      </c>
      <c r="G39004">
        <v>0.84</v>
      </c>
      <c r="H39004">
        <v>7.0000000000000007E-2</v>
      </c>
      <c r="I39004">
        <v>0.77</v>
      </c>
      <c r="J39004">
        <v>0</v>
      </c>
      <c r="K39004">
        <v>7.9583333333430346</v>
      </c>
      <c r="L39004">
        <v>8.5916666666453239</v>
      </c>
      <c r="M39004">
        <v>0.63333333330228925</v>
      </c>
    </row>
    <row r="39005" spans="1:13" x14ac:dyDescent="0.3">
      <c r="A39005">
        <v>2016</v>
      </c>
      <c r="B39005">
        <v>10</v>
      </c>
      <c r="C39005">
        <v>23</v>
      </c>
      <c r="D39005" t="s">
        <v>1635</v>
      </c>
      <c r="E39005" t="s">
        <v>2749</v>
      </c>
      <c r="F39005" t="s">
        <v>2800</v>
      </c>
      <c r="G39005">
        <v>2.0099999999999998</v>
      </c>
      <c r="H39005">
        <v>0</v>
      </c>
      <c r="I39005">
        <v>2.0099999999999998</v>
      </c>
      <c r="J39005">
        <v>0</v>
      </c>
      <c r="K39005">
        <v>7.9583333333430346</v>
      </c>
      <c r="L39005">
        <v>8.1499999999359716</v>
      </c>
      <c r="M39005">
        <v>0.19166666659293696</v>
      </c>
    </row>
    <row r="39006" spans="1:13" x14ac:dyDescent="0.3">
      <c r="A39006">
        <v>2020</v>
      </c>
      <c r="B39006">
        <v>3</v>
      </c>
      <c r="C39006">
        <v>23</v>
      </c>
      <c r="D39006" t="s">
        <v>2656</v>
      </c>
      <c r="E39006" t="s">
        <v>3040</v>
      </c>
      <c r="F39006" t="s">
        <v>3053</v>
      </c>
      <c r="G39006">
        <v>4.3000000000000003E-2</v>
      </c>
      <c r="H39006">
        <v>0</v>
      </c>
      <c r="I39006">
        <v>0.04</v>
      </c>
      <c r="J39006">
        <v>3.0000000000000001E-3</v>
      </c>
      <c r="K39006">
        <v>7.9583333333430346</v>
      </c>
      <c r="L39006">
        <v>15.424999999901047</v>
      </c>
      <c r="M39006">
        <v>7.4666666665580124</v>
      </c>
    </row>
    <row r="39007" spans="1:13" x14ac:dyDescent="0.3">
      <c r="A39007">
        <v>2013</v>
      </c>
      <c r="B39007">
        <v>7</v>
      </c>
      <c r="C39007">
        <v>25</v>
      </c>
      <c r="D39007" t="s">
        <v>770</v>
      </c>
      <c r="E39007" t="s">
        <v>2745</v>
      </c>
      <c r="F39007" t="s">
        <v>2828</v>
      </c>
      <c r="G39007">
        <v>2.5</v>
      </c>
      <c r="H39007">
        <v>0</v>
      </c>
      <c r="I39007">
        <v>2.5</v>
      </c>
      <c r="J39007">
        <v>0</v>
      </c>
      <c r="K39007">
        <v>7.96666666661622</v>
      </c>
      <c r="L39007">
        <v>30.816666666534729</v>
      </c>
      <c r="M39007">
        <v>22.849999999918509</v>
      </c>
    </row>
    <row r="39008" spans="1:13" x14ac:dyDescent="0.3">
      <c r="A39008">
        <v>2011</v>
      </c>
      <c r="B39008">
        <v>1</v>
      </c>
      <c r="C39008">
        <v>21</v>
      </c>
      <c r="D39008" t="s">
        <v>132</v>
      </c>
      <c r="E39008" t="s">
        <v>2752</v>
      </c>
      <c r="F39008" t="s">
        <v>2944</v>
      </c>
      <c r="G39008">
        <v>30</v>
      </c>
      <c r="H39008">
        <v>20</v>
      </c>
      <c r="I39008">
        <v>10</v>
      </c>
      <c r="J39008">
        <v>0</v>
      </c>
      <c r="K39008">
        <v>7.966666666790843</v>
      </c>
      <c r="L39008">
        <v>53.716666666790843</v>
      </c>
      <c r="M39008">
        <v>45.75</v>
      </c>
    </row>
    <row r="39009" spans="1:13" x14ac:dyDescent="0.3">
      <c r="A39009">
        <v>2019</v>
      </c>
      <c r="B39009">
        <v>1</v>
      </c>
      <c r="C39009">
        <v>22</v>
      </c>
      <c r="D39009" t="s">
        <v>2291</v>
      </c>
      <c r="E39009" t="s">
        <v>2754</v>
      </c>
      <c r="F39009" t="s">
        <v>2970</v>
      </c>
      <c r="G39009">
        <v>1</v>
      </c>
      <c r="H39009">
        <v>0.4</v>
      </c>
      <c r="I39009">
        <v>0.6</v>
      </c>
      <c r="J39009">
        <v>0</v>
      </c>
      <c r="K39009">
        <v>7.9749999999767169</v>
      </c>
      <c r="L39009">
        <v>10.133333333273185</v>
      </c>
      <c r="M39009">
        <v>2.1583333332964685</v>
      </c>
    </row>
    <row r="39010" spans="1:13" x14ac:dyDescent="0.3">
      <c r="A39010">
        <v>2020</v>
      </c>
      <c r="B39010">
        <v>2</v>
      </c>
      <c r="C39010">
        <v>23</v>
      </c>
      <c r="D39010" t="s">
        <v>2627</v>
      </c>
      <c r="E39010" t="s">
        <v>2754</v>
      </c>
      <c r="F39010" t="s">
        <v>2820</v>
      </c>
      <c r="G39010">
        <v>4.5</v>
      </c>
      <c r="H39010">
        <v>2.9</v>
      </c>
      <c r="I39010">
        <v>1.6</v>
      </c>
      <c r="J39010">
        <v>0</v>
      </c>
      <c r="K39010">
        <v>7.9833333332499024</v>
      </c>
      <c r="L39010">
        <v>9.98333333330811</v>
      </c>
      <c r="M39010">
        <v>2.0000000000582077</v>
      </c>
    </row>
    <row r="39011" spans="1:13" x14ac:dyDescent="0.3">
      <c r="A39011">
        <v>2011</v>
      </c>
      <c r="B39011">
        <v>12</v>
      </c>
      <c r="C39011">
        <v>29</v>
      </c>
      <c r="D39011" t="s">
        <v>360</v>
      </c>
      <c r="E39011" t="s">
        <v>2745</v>
      </c>
      <c r="F39011" t="s">
        <v>2796</v>
      </c>
      <c r="G39011">
        <v>12</v>
      </c>
      <c r="H39011">
        <v>0</v>
      </c>
      <c r="I39011">
        <v>12</v>
      </c>
      <c r="J39011">
        <v>0</v>
      </c>
      <c r="K39011">
        <v>7.9833333333372138</v>
      </c>
      <c r="L39011">
        <v>124.69999999995343</v>
      </c>
      <c r="M39011">
        <v>116.71666666661622</v>
      </c>
    </row>
    <row r="39012" spans="1:13" x14ac:dyDescent="0.3">
      <c r="A39012">
        <v>2012</v>
      </c>
      <c r="B39012">
        <v>3</v>
      </c>
      <c r="C39012">
        <v>31</v>
      </c>
      <c r="D39012" t="s">
        <v>453</v>
      </c>
      <c r="E39012" t="s">
        <v>2743</v>
      </c>
      <c r="F39012" t="s">
        <v>2823</v>
      </c>
      <c r="G39012">
        <v>3.01</v>
      </c>
      <c r="H39012">
        <v>3</v>
      </c>
      <c r="I39012">
        <v>0.01</v>
      </c>
      <c r="J39012">
        <v>0</v>
      </c>
      <c r="K39012">
        <v>7.9916666667850222</v>
      </c>
      <c r="L39012">
        <v>8.808333333407063</v>
      </c>
      <c r="M39012">
        <v>0.81666666662204079</v>
      </c>
    </row>
    <row r="39013" spans="1:13" x14ac:dyDescent="0.3">
      <c r="A39013">
        <v>2012</v>
      </c>
      <c r="B39013">
        <v>1</v>
      </c>
      <c r="C39013">
        <v>2</v>
      </c>
      <c r="D39013" t="s">
        <v>364</v>
      </c>
      <c r="E39013" t="s">
        <v>2745</v>
      </c>
      <c r="F39013" t="s">
        <v>2818</v>
      </c>
      <c r="G39013">
        <v>163.69999999999999</v>
      </c>
      <c r="H39013">
        <v>163.69999999999999</v>
      </c>
      <c r="I39013">
        <v>0</v>
      </c>
      <c r="J39013">
        <v>0</v>
      </c>
      <c r="K39013">
        <v>7.9999999998835847</v>
      </c>
      <c r="L39013">
        <v>128.79999999987194</v>
      </c>
      <c r="M39013">
        <v>120.79999999998836</v>
      </c>
    </row>
    <row r="39014" spans="1:13" x14ac:dyDescent="0.3">
      <c r="A39014">
        <v>2013</v>
      </c>
      <c r="B39014">
        <v>12</v>
      </c>
      <c r="C39014">
        <v>21</v>
      </c>
      <c r="D39014" t="s">
        <v>870</v>
      </c>
      <c r="E39014" t="s">
        <v>2749</v>
      </c>
      <c r="F39014" t="s">
        <v>2783</v>
      </c>
      <c r="G39014">
        <v>3</v>
      </c>
      <c r="H39014">
        <v>0</v>
      </c>
      <c r="I39014">
        <v>3</v>
      </c>
      <c r="J39014">
        <v>0</v>
      </c>
      <c r="K39014">
        <v>7.9999999998835847</v>
      </c>
      <c r="L39014">
        <v>30</v>
      </c>
      <c r="M39014">
        <v>22.000000000116415</v>
      </c>
    </row>
    <row r="39015" spans="1:13" x14ac:dyDescent="0.3">
      <c r="A39015">
        <v>2020</v>
      </c>
      <c r="B39015">
        <v>4</v>
      </c>
      <c r="C39015">
        <v>11</v>
      </c>
      <c r="D39015" t="s">
        <v>2675</v>
      </c>
      <c r="E39015" t="s">
        <v>2745</v>
      </c>
      <c r="F39015" t="s">
        <v>2761</v>
      </c>
      <c r="G39015">
        <v>5.82</v>
      </c>
      <c r="H39015">
        <v>5.4</v>
      </c>
      <c r="I39015">
        <v>0.42000000000000004</v>
      </c>
      <c r="J39015">
        <v>0</v>
      </c>
      <c r="K39015">
        <v>7.9999999999708962</v>
      </c>
      <c r="L39015">
        <v>88.766666666662786</v>
      </c>
      <c r="M39015">
        <v>80.76666666669189</v>
      </c>
    </row>
    <row r="39016" spans="1:13" x14ac:dyDescent="0.3">
      <c r="A39016">
        <v>2010</v>
      </c>
      <c r="B39016">
        <v>10</v>
      </c>
      <c r="C39016">
        <v>7</v>
      </c>
      <c r="D39016" t="s">
        <v>30</v>
      </c>
      <c r="E39016" t="s">
        <v>2773</v>
      </c>
      <c r="F39016" t="s">
        <v>2775</v>
      </c>
      <c r="G39016">
        <v>30</v>
      </c>
      <c r="H39016">
        <v>5</v>
      </c>
      <c r="I39016">
        <v>25</v>
      </c>
      <c r="J39016">
        <v>0</v>
      </c>
      <c r="K39016">
        <v>8.0000000000582077</v>
      </c>
      <c r="L39016">
        <v>28.000000000116415</v>
      </c>
      <c r="M39016">
        <v>20.000000000058208</v>
      </c>
    </row>
    <row r="39017" spans="1:13" x14ac:dyDescent="0.3">
      <c r="A39017">
        <v>2012</v>
      </c>
      <c r="B39017">
        <v>12</v>
      </c>
      <c r="C39017">
        <v>3</v>
      </c>
      <c r="D39017" t="s">
        <v>596</v>
      </c>
      <c r="E39017" t="s">
        <v>2773</v>
      </c>
      <c r="F39017" t="s">
        <v>2774</v>
      </c>
      <c r="G39017">
        <v>2</v>
      </c>
      <c r="H39017">
        <v>0</v>
      </c>
      <c r="I39017">
        <v>2</v>
      </c>
      <c r="J39017">
        <v>0</v>
      </c>
      <c r="K39017">
        <v>8.0000000000582077</v>
      </c>
      <c r="L39017">
        <v>10.5</v>
      </c>
      <c r="M39017">
        <v>2.4999999999417923</v>
      </c>
    </row>
    <row r="39018" spans="1:13" x14ac:dyDescent="0.3">
      <c r="A39018">
        <v>2013</v>
      </c>
      <c r="B39018">
        <v>4</v>
      </c>
      <c r="C39018">
        <v>6</v>
      </c>
      <c r="D39018" t="s">
        <v>719</v>
      </c>
      <c r="E39018" t="s">
        <v>2745</v>
      </c>
      <c r="F39018" t="s">
        <v>2805</v>
      </c>
      <c r="G39018">
        <v>0.01</v>
      </c>
      <c r="H39018">
        <v>0</v>
      </c>
      <c r="I39018">
        <v>0.01</v>
      </c>
      <c r="J39018">
        <v>0</v>
      </c>
      <c r="K39018">
        <v>8.0000000000582077</v>
      </c>
      <c r="L39018">
        <v>8.4999999999417923</v>
      </c>
      <c r="M39018">
        <v>0.49999999988358468</v>
      </c>
    </row>
    <row r="39019" spans="1:13" x14ac:dyDescent="0.3">
      <c r="A39019">
        <v>2013</v>
      </c>
      <c r="B39019">
        <v>10</v>
      </c>
      <c r="C39019">
        <v>7</v>
      </c>
      <c r="D39019" t="s">
        <v>795</v>
      </c>
      <c r="E39019" t="s">
        <v>2743</v>
      </c>
      <c r="F39019" t="s">
        <v>2986</v>
      </c>
      <c r="G39019">
        <v>1</v>
      </c>
      <c r="H39019">
        <v>0</v>
      </c>
      <c r="I39019">
        <v>1</v>
      </c>
      <c r="J39019">
        <v>0</v>
      </c>
      <c r="K39019">
        <v>8.0000000000582077</v>
      </c>
      <c r="L39019">
        <v>97.916666666627862</v>
      </c>
      <c r="M39019">
        <v>89.916666666569654</v>
      </c>
    </row>
    <row r="39020" spans="1:13" x14ac:dyDescent="0.3">
      <c r="A39020">
        <v>2014</v>
      </c>
      <c r="B39020">
        <v>12</v>
      </c>
      <c r="C39020">
        <v>14</v>
      </c>
      <c r="D39020" t="s">
        <v>1122</v>
      </c>
      <c r="E39020" t="s">
        <v>2743</v>
      </c>
      <c r="F39020" t="s">
        <v>2898</v>
      </c>
      <c r="G39020">
        <v>1</v>
      </c>
      <c r="H39020">
        <v>0.9</v>
      </c>
      <c r="I39020">
        <v>0.1</v>
      </c>
      <c r="J39020">
        <v>0</v>
      </c>
      <c r="K39020">
        <v>8.0000000000582077</v>
      </c>
      <c r="L39020">
        <v>409.98333333333721</v>
      </c>
      <c r="M39020">
        <v>401.98333333327901</v>
      </c>
    </row>
    <row r="39021" spans="1:13" x14ac:dyDescent="0.3">
      <c r="A39021">
        <v>2013</v>
      </c>
      <c r="B39021">
        <v>2</v>
      </c>
      <c r="C39021">
        <v>6</v>
      </c>
      <c r="D39021" t="s">
        <v>660</v>
      </c>
      <c r="E39021" t="s">
        <v>2752</v>
      </c>
      <c r="F39021" t="s">
        <v>2798</v>
      </c>
      <c r="G39021">
        <v>1.6</v>
      </c>
      <c r="H39021">
        <v>0.48000000000000004</v>
      </c>
      <c r="I39021">
        <v>1.1200000000000001</v>
      </c>
      <c r="J39021">
        <v>0</v>
      </c>
      <c r="K39021">
        <v>8.0166666666045785</v>
      </c>
      <c r="L39021">
        <v>8.3111111110192724</v>
      </c>
      <c r="M39021">
        <v>0.29444444441469386</v>
      </c>
    </row>
    <row r="39022" spans="1:13" x14ac:dyDescent="0.3">
      <c r="A39022">
        <v>2011</v>
      </c>
      <c r="B39022">
        <v>12</v>
      </c>
      <c r="C39022">
        <v>11</v>
      </c>
      <c r="D39022" t="s">
        <v>342</v>
      </c>
      <c r="E39022" t="s">
        <v>2741</v>
      </c>
      <c r="F39022" t="s">
        <v>2960</v>
      </c>
      <c r="G39022">
        <v>14</v>
      </c>
      <c r="H39022">
        <v>0</v>
      </c>
      <c r="I39022">
        <v>14</v>
      </c>
      <c r="J39022">
        <v>0</v>
      </c>
      <c r="K39022">
        <v>8.01666666669189</v>
      </c>
      <c r="L39022">
        <v>8.5333333332964685</v>
      </c>
      <c r="M39022">
        <v>0.5166666666045785</v>
      </c>
    </row>
    <row r="39023" spans="1:13" x14ac:dyDescent="0.3">
      <c r="A39023">
        <v>2019</v>
      </c>
      <c r="B39023">
        <v>3</v>
      </c>
      <c r="C39023">
        <v>25</v>
      </c>
      <c r="D39023" t="s">
        <v>2353</v>
      </c>
      <c r="E39023" t="s">
        <v>2743</v>
      </c>
      <c r="F39023" t="s">
        <v>2922</v>
      </c>
      <c r="G39023">
        <v>15.01</v>
      </c>
      <c r="H39023">
        <v>0</v>
      </c>
      <c r="I39023">
        <v>15.01</v>
      </c>
      <c r="J39023">
        <v>0</v>
      </c>
      <c r="K39023">
        <v>8.0166666667792015</v>
      </c>
      <c r="L39023" t="e">
        <v>#VALUE!</v>
      </c>
      <c r="M39023" t="e">
        <v>#VALUE!</v>
      </c>
    </row>
    <row r="39024" spans="1:13" x14ac:dyDescent="0.3">
      <c r="A39024">
        <v>2018</v>
      </c>
      <c r="B39024">
        <v>12</v>
      </c>
      <c r="C39024">
        <v>23</v>
      </c>
      <c r="D39024" t="s">
        <v>2261</v>
      </c>
      <c r="E39024" t="s">
        <v>2803</v>
      </c>
      <c r="F39024" t="s">
        <v>3013</v>
      </c>
      <c r="G39024">
        <v>0.01</v>
      </c>
      <c r="H39024">
        <v>0</v>
      </c>
      <c r="I39024">
        <v>0.01</v>
      </c>
      <c r="J39024">
        <v>0</v>
      </c>
      <c r="K39024">
        <v>8.0333333333255723</v>
      </c>
      <c r="L39024">
        <v>8.0333333333255723</v>
      </c>
      <c r="M39024">
        <v>0</v>
      </c>
    </row>
    <row r="39025" spans="1:13" x14ac:dyDescent="0.3">
      <c r="A39025">
        <v>2020</v>
      </c>
      <c r="B39025">
        <v>5</v>
      </c>
      <c r="C39025">
        <v>6</v>
      </c>
      <c r="D39025" t="s">
        <v>2700</v>
      </c>
      <c r="E39025" t="s">
        <v>2752</v>
      </c>
      <c r="F39025" t="s">
        <v>2790</v>
      </c>
      <c r="G39025">
        <v>0.05</v>
      </c>
      <c r="H39025">
        <v>0</v>
      </c>
      <c r="I39025">
        <v>0.05</v>
      </c>
      <c r="J39025">
        <v>0</v>
      </c>
      <c r="K39025">
        <v>8.0333333333255723</v>
      </c>
      <c r="L39025">
        <v>8.0333333333255723</v>
      </c>
      <c r="M39025">
        <v>0</v>
      </c>
    </row>
    <row r="39026" spans="1:13" x14ac:dyDescent="0.3">
      <c r="A39026">
        <v>2018</v>
      </c>
      <c r="B39026">
        <v>2</v>
      </c>
      <c r="C39026">
        <v>17</v>
      </c>
      <c r="D39026" t="s">
        <v>2016</v>
      </c>
      <c r="E39026" t="s">
        <v>2754</v>
      </c>
      <c r="F39026" t="s">
        <v>2820</v>
      </c>
      <c r="G39026">
        <v>1.7</v>
      </c>
      <c r="H39026">
        <v>0</v>
      </c>
      <c r="I39026">
        <v>1.7</v>
      </c>
      <c r="J39026">
        <v>0</v>
      </c>
      <c r="K39026">
        <v>8.0333333334128838</v>
      </c>
      <c r="L39026">
        <v>10.533333333354676</v>
      </c>
      <c r="M39026">
        <v>2.4999999999417923</v>
      </c>
    </row>
    <row r="39027" spans="1:13" x14ac:dyDescent="0.3">
      <c r="A39027">
        <v>2020</v>
      </c>
      <c r="B39027">
        <v>2</v>
      </c>
      <c r="C39027">
        <v>18</v>
      </c>
      <c r="D39027" t="s">
        <v>2622</v>
      </c>
      <c r="E39027" t="s">
        <v>2745</v>
      </c>
      <c r="F39027" t="s">
        <v>2782</v>
      </c>
      <c r="G39027">
        <v>4.84</v>
      </c>
      <c r="H39027">
        <v>2.9299999999999997</v>
      </c>
      <c r="I39027">
        <v>1.81</v>
      </c>
      <c r="J39027">
        <v>0.1</v>
      </c>
      <c r="K39027">
        <v>8.0375000000058208</v>
      </c>
      <c r="L39027">
        <v>93.495833333290648</v>
      </c>
      <c r="M39027">
        <v>85.458333333284827</v>
      </c>
    </row>
    <row r="39028" spans="1:13" x14ac:dyDescent="0.3">
      <c r="A39028">
        <v>2017</v>
      </c>
      <c r="B39028">
        <v>1</v>
      </c>
      <c r="C39028">
        <v>3</v>
      </c>
      <c r="D39028" t="s">
        <v>1707</v>
      </c>
      <c r="E39028" t="s">
        <v>2743</v>
      </c>
      <c r="F39028" t="s">
        <v>2947</v>
      </c>
      <c r="G39028">
        <v>5.7</v>
      </c>
      <c r="H39028">
        <v>3.35</v>
      </c>
      <c r="I39028">
        <v>2.35</v>
      </c>
      <c r="J39028">
        <v>0</v>
      </c>
      <c r="K39028">
        <v>8.0499999998719431</v>
      </c>
      <c r="L39028">
        <v>1359.9999999999418</v>
      </c>
      <c r="M39028">
        <v>1351.9500000000698</v>
      </c>
    </row>
    <row r="39029" spans="1:13" x14ac:dyDescent="0.3">
      <c r="A39029">
        <v>2011</v>
      </c>
      <c r="B39029">
        <v>2</v>
      </c>
      <c r="C39029">
        <v>27</v>
      </c>
      <c r="D39029" t="s">
        <v>169</v>
      </c>
      <c r="E39029" t="s">
        <v>2745</v>
      </c>
      <c r="F39029" t="s">
        <v>2751</v>
      </c>
      <c r="G39029">
        <v>3.09</v>
      </c>
      <c r="H39029">
        <v>2.94</v>
      </c>
      <c r="I39029">
        <v>0.15</v>
      </c>
      <c r="J39029">
        <v>0</v>
      </c>
      <c r="K39029">
        <v>8.0499999999592546</v>
      </c>
      <c r="L39029">
        <v>24.441666666622041</v>
      </c>
      <c r="M39029">
        <v>16.391666666662786</v>
      </c>
    </row>
    <row r="39030" spans="1:13" x14ac:dyDescent="0.3">
      <c r="A39030">
        <v>2015</v>
      </c>
      <c r="B39030">
        <v>2</v>
      </c>
      <c r="C39030">
        <v>16</v>
      </c>
      <c r="D39030" t="s">
        <v>1186</v>
      </c>
      <c r="E39030" t="s">
        <v>2747</v>
      </c>
      <c r="F39030" t="s">
        <v>2954</v>
      </c>
      <c r="G39030">
        <v>32</v>
      </c>
      <c r="H39030">
        <v>0</v>
      </c>
      <c r="I39030">
        <v>2</v>
      </c>
      <c r="J39030">
        <v>30</v>
      </c>
      <c r="K39030">
        <v>8.0500000000465661</v>
      </c>
      <c r="L39030">
        <v>263.00000000005821</v>
      </c>
      <c r="M39030">
        <v>254.95000000001164</v>
      </c>
    </row>
    <row r="39031" spans="1:13" x14ac:dyDescent="0.3">
      <c r="A39031">
        <v>2018</v>
      </c>
      <c r="B39031">
        <v>1</v>
      </c>
      <c r="C39031">
        <v>23</v>
      </c>
      <c r="D39031" t="s">
        <v>1991</v>
      </c>
      <c r="E39031" t="s">
        <v>2743</v>
      </c>
      <c r="F39031" t="s">
        <v>2759</v>
      </c>
      <c r="G39031">
        <v>19.71</v>
      </c>
      <c r="H39031">
        <v>10</v>
      </c>
      <c r="I39031">
        <v>9.06</v>
      </c>
      <c r="J39031">
        <v>0.65</v>
      </c>
      <c r="K39031">
        <v>8.059999999974389</v>
      </c>
      <c r="L39031">
        <v>206.69000000000233</v>
      </c>
      <c r="M39031">
        <v>198.63000000002793</v>
      </c>
    </row>
    <row r="39032" spans="1:13" x14ac:dyDescent="0.3">
      <c r="A39032">
        <v>2019</v>
      </c>
      <c r="B39032">
        <v>2</v>
      </c>
      <c r="C39032">
        <v>1</v>
      </c>
      <c r="D39032" t="s">
        <v>2301</v>
      </c>
      <c r="E39032" t="s">
        <v>2747</v>
      </c>
      <c r="F39032" t="s">
        <v>2748</v>
      </c>
      <c r="G39032">
        <v>0.66</v>
      </c>
      <c r="H39032">
        <v>0</v>
      </c>
      <c r="I39032">
        <v>0.66</v>
      </c>
      <c r="J39032">
        <v>0</v>
      </c>
      <c r="K39032">
        <v>8.06111111107748</v>
      </c>
      <c r="L39032">
        <v>233.03888888889924</v>
      </c>
      <c r="M39032">
        <v>224.97777777782176</v>
      </c>
    </row>
    <row r="39033" spans="1:13" x14ac:dyDescent="0.3">
      <c r="A39033">
        <v>2015</v>
      </c>
      <c r="B39033">
        <v>2</v>
      </c>
      <c r="C39033">
        <v>6</v>
      </c>
      <c r="D39033" t="s">
        <v>1176</v>
      </c>
      <c r="E39033" t="s">
        <v>2745</v>
      </c>
      <c r="F39033" t="s">
        <v>2781</v>
      </c>
      <c r="G39033">
        <v>7</v>
      </c>
      <c r="H39033">
        <v>5.2</v>
      </c>
      <c r="I39033">
        <v>1.8</v>
      </c>
      <c r="J39033">
        <v>0</v>
      </c>
      <c r="K39033">
        <v>8.066666666592937</v>
      </c>
      <c r="L39033">
        <v>105.96666666667443</v>
      </c>
      <c r="M39033">
        <v>97.900000000081491</v>
      </c>
    </row>
    <row r="39034" spans="1:13" x14ac:dyDescent="0.3">
      <c r="A39034">
        <v>2020</v>
      </c>
      <c r="B39034">
        <v>5</v>
      </c>
      <c r="C39034">
        <v>13</v>
      </c>
      <c r="D39034" t="s">
        <v>2707</v>
      </c>
      <c r="E39034" t="s">
        <v>2752</v>
      </c>
      <c r="F39034" t="s">
        <v>2897</v>
      </c>
      <c r="G39034">
        <v>1.8</v>
      </c>
      <c r="H39034">
        <v>0</v>
      </c>
      <c r="I39034">
        <v>1.8</v>
      </c>
      <c r="J39034">
        <v>0</v>
      </c>
      <c r="K39034">
        <v>8.066666666592937</v>
      </c>
      <c r="L39034">
        <v>8.8333333333139308</v>
      </c>
      <c r="M39034">
        <v>0.76666666672099382</v>
      </c>
    </row>
    <row r="39035" spans="1:13" x14ac:dyDescent="0.3">
      <c r="A39035">
        <v>2011</v>
      </c>
      <c r="B39035">
        <v>1</v>
      </c>
      <c r="C39035">
        <v>16</v>
      </c>
      <c r="D39035" t="s">
        <v>127</v>
      </c>
      <c r="E39035" t="s">
        <v>2752</v>
      </c>
      <c r="F39035" t="s">
        <v>2798</v>
      </c>
      <c r="G39035">
        <v>3.54</v>
      </c>
      <c r="H39035">
        <v>2</v>
      </c>
      <c r="I39035">
        <v>1.54</v>
      </c>
      <c r="J39035">
        <v>0</v>
      </c>
      <c r="K39035">
        <v>8.0666666666802485</v>
      </c>
      <c r="L39035">
        <v>8.3750000000582077</v>
      </c>
      <c r="M39035">
        <v>0.30833333337795921</v>
      </c>
    </row>
    <row r="39036" spans="1:13" x14ac:dyDescent="0.3">
      <c r="A39036">
        <v>2014</v>
      </c>
      <c r="B39036">
        <v>1</v>
      </c>
      <c r="C39036">
        <v>17</v>
      </c>
      <c r="D39036" t="s">
        <v>897</v>
      </c>
      <c r="E39036" t="s">
        <v>2743</v>
      </c>
      <c r="F39036" t="s">
        <v>2922</v>
      </c>
      <c r="G39036">
        <v>15</v>
      </c>
      <c r="H39036">
        <v>0</v>
      </c>
      <c r="I39036">
        <v>15</v>
      </c>
      <c r="J39036">
        <v>0</v>
      </c>
      <c r="K39036">
        <v>8.0833333333139308</v>
      </c>
      <c r="L39036">
        <v>45.108333333337214</v>
      </c>
      <c r="M39036">
        <v>37.025000000023283</v>
      </c>
    </row>
    <row r="39037" spans="1:13" x14ac:dyDescent="0.3">
      <c r="A39037">
        <v>2015</v>
      </c>
      <c r="B39037">
        <v>2</v>
      </c>
      <c r="C39037">
        <v>24</v>
      </c>
      <c r="D39037" t="s">
        <v>1194</v>
      </c>
      <c r="E39037" t="s">
        <v>2743</v>
      </c>
      <c r="F39037" t="s">
        <v>2816</v>
      </c>
      <c r="G39037">
        <v>2.5</v>
      </c>
      <c r="H39037">
        <v>1</v>
      </c>
      <c r="I39037">
        <v>0.7</v>
      </c>
      <c r="J39037">
        <v>0.8</v>
      </c>
      <c r="K39037">
        <v>8.0833333333139308</v>
      </c>
      <c r="L39037">
        <v>24.616666666581295</v>
      </c>
      <c r="M39037">
        <v>16.533333333267365</v>
      </c>
    </row>
    <row r="39038" spans="1:13" x14ac:dyDescent="0.3">
      <c r="A39038">
        <v>2018</v>
      </c>
      <c r="B39038">
        <v>4</v>
      </c>
      <c r="C39038">
        <v>17</v>
      </c>
      <c r="D39038" t="s">
        <v>2075</v>
      </c>
      <c r="E39038" t="s">
        <v>2752</v>
      </c>
      <c r="F39038" t="s">
        <v>2752</v>
      </c>
      <c r="G39038">
        <v>1.56</v>
      </c>
      <c r="H39038">
        <v>0.56000000000000005</v>
      </c>
      <c r="I39038">
        <v>0</v>
      </c>
      <c r="J39038">
        <v>1</v>
      </c>
      <c r="K39038">
        <v>8.0916666666744277</v>
      </c>
      <c r="L39038">
        <v>9.9333333333197515</v>
      </c>
      <c r="M39038">
        <v>1.8416666666453239</v>
      </c>
    </row>
    <row r="39039" spans="1:13" x14ac:dyDescent="0.3">
      <c r="A39039">
        <v>2014</v>
      </c>
      <c r="B39039">
        <v>12</v>
      </c>
      <c r="C39039">
        <v>13</v>
      </c>
      <c r="D39039" t="s">
        <v>1121</v>
      </c>
      <c r="E39039" t="s">
        <v>2754</v>
      </c>
      <c r="F39039" t="s">
        <v>2920</v>
      </c>
      <c r="G39039">
        <v>4.0999999999999996</v>
      </c>
      <c r="H39039">
        <v>0.2</v>
      </c>
      <c r="I39039">
        <v>3.9</v>
      </c>
      <c r="J39039">
        <v>0</v>
      </c>
      <c r="K39039">
        <v>8.0916666667617392</v>
      </c>
      <c r="L39039">
        <v>10.091666666732635</v>
      </c>
      <c r="M39039">
        <v>1.9999999999708962</v>
      </c>
    </row>
    <row r="39040" spans="1:13" x14ac:dyDescent="0.3">
      <c r="A39040">
        <v>2016</v>
      </c>
      <c r="B39040">
        <v>4</v>
      </c>
      <c r="C39040">
        <v>11</v>
      </c>
      <c r="D39040" t="s">
        <v>1536</v>
      </c>
      <c r="E39040" t="s">
        <v>2741</v>
      </c>
      <c r="F39040" t="s">
        <v>2836</v>
      </c>
      <c r="G39040">
        <v>2.5</v>
      </c>
      <c r="H39040">
        <v>0</v>
      </c>
      <c r="I39040">
        <v>2.5</v>
      </c>
      <c r="J39040">
        <v>0</v>
      </c>
      <c r="K39040">
        <v>8.1000000000349246</v>
      </c>
      <c r="L39040">
        <v>8.4499999999534339</v>
      </c>
      <c r="M39040">
        <v>0.34999999991850927</v>
      </c>
    </row>
    <row r="39041" spans="1:13" x14ac:dyDescent="0.3">
      <c r="A39041">
        <v>2018</v>
      </c>
      <c r="B39041">
        <v>2</v>
      </c>
      <c r="C39041">
        <v>1</v>
      </c>
      <c r="D39041" t="s">
        <v>2000</v>
      </c>
      <c r="E39041" t="s">
        <v>2745</v>
      </c>
      <c r="F39041" t="s">
        <v>2824</v>
      </c>
      <c r="G39041">
        <v>15</v>
      </c>
      <c r="H39041">
        <v>5</v>
      </c>
      <c r="I39041">
        <v>10</v>
      </c>
      <c r="J39041">
        <v>0</v>
      </c>
      <c r="K39041">
        <v>8.1000000000349246</v>
      </c>
      <c r="L39041">
        <v>40.116666666814126</v>
      </c>
      <c r="M39041">
        <v>32.016666666779201</v>
      </c>
    </row>
    <row r="39042" spans="1:13" x14ac:dyDescent="0.3">
      <c r="A39042">
        <v>2019</v>
      </c>
      <c r="B39042">
        <v>3</v>
      </c>
      <c r="C39042">
        <v>3</v>
      </c>
      <c r="D39042" t="s">
        <v>2331</v>
      </c>
      <c r="E39042" t="s">
        <v>2745</v>
      </c>
      <c r="G39042">
        <v>0.26</v>
      </c>
      <c r="H39042">
        <v>0</v>
      </c>
      <c r="I39042">
        <v>0.26</v>
      </c>
      <c r="J39042">
        <v>0</v>
      </c>
      <c r="K39042">
        <v>8.1000000000349246</v>
      </c>
      <c r="L39042">
        <v>12.216666666674428</v>
      </c>
      <c r="M39042">
        <v>4.1166666666395031</v>
      </c>
    </row>
    <row r="39043" spans="1:13" x14ac:dyDescent="0.3">
      <c r="A39043">
        <v>2019</v>
      </c>
      <c r="B39043">
        <v>3</v>
      </c>
      <c r="C39043">
        <v>26</v>
      </c>
      <c r="D39043" t="s">
        <v>2354</v>
      </c>
      <c r="E39043" t="s">
        <v>2743</v>
      </c>
      <c r="F39043" t="s">
        <v>2823</v>
      </c>
      <c r="G39043">
        <v>5.3</v>
      </c>
      <c r="H39043">
        <v>0</v>
      </c>
      <c r="I39043">
        <v>0.3</v>
      </c>
      <c r="J39043">
        <v>5</v>
      </c>
      <c r="K39043">
        <v>8.1000000000349246</v>
      </c>
      <c r="L39043" t="e">
        <v>#VALUE!</v>
      </c>
      <c r="M39043" t="e">
        <v>#VALUE!</v>
      </c>
    </row>
    <row r="39044" spans="1:13" x14ac:dyDescent="0.3">
      <c r="A39044">
        <v>2020</v>
      </c>
      <c r="B39044">
        <v>5</v>
      </c>
      <c r="C39044">
        <v>15</v>
      </c>
      <c r="D39044" t="s">
        <v>2709</v>
      </c>
      <c r="E39044" t="s">
        <v>3029</v>
      </c>
      <c r="F39044" t="s">
        <v>3034</v>
      </c>
      <c r="G39044">
        <v>18</v>
      </c>
      <c r="H39044">
        <v>0</v>
      </c>
      <c r="I39044">
        <v>18</v>
      </c>
      <c r="J39044">
        <v>0</v>
      </c>
      <c r="K39044">
        <v>8.1000000000349246</v>
      </c>
      <c r="L39044">
        <v>29.333333333430346</v>
      </c>
      <c r="M39044">
        <v>21.233333333395422</v>
      </c>
    </row>
    <row r="39045" spans="1:13" x14ac:dyDescent="0.3">
      <c r="A39045">
        <v>2018</v>
      </c>
      <c r="B39045">
        <v>1</v>
      </c>
      <c r="C39045">
        <v>18</v>
      </c>
      <c r="D39045" t="s">
        <v>1986</v>
      </c>
      <c r="E39045" t="s">
        <v>2745</v>
      </c>
      <c r="F39045" t="s">
        <v>2751</v>
      </c>
      <c r="G39045">
        <v>30.71</v>
      </c>
      <c r="H39045">
        <v>5.7</v>
      </c>
      <c r="I39045">
        <v>10.01</v>
      </c>
      <c r="J39045">
        <v>15</v>
      </c>
      <c r="K39045">
        <v>8.1111111110658385</v>
      </c>
      <c r="L39045">
        <v>136.92777777777519</v>
      </c>
      <c r="M39045">
        <v>128.81666666670935</v>
      </c>
    </row>
    <row r="39046" spans="1:13" x14ac:dyDescent="0.3">
      <c r="A39046">
        <v>2017</v>
      </c>
      <c r="B39046">
        <v>1</v>
      </c>
      <c r="C39046">
        <v>5</v>
      </c>
      <c r="D39046" t="s">
        <v>1709</v>
      </c>
      <c r="E39046" t="s">
        <v>2752</v>
      </c>
      <c r="F39046" t="s">
        <v>2844</v>
      </c>
      <c r="G39046">
        <v>15</v>
      </c>
      <c r="H39046">
        <v>8</v>
      </c>
      <c r="I39046">
        <v>7</v>
      </c>
      <c r="J39046">
        <v>0</v>
      </c>
      <c r="K39046">
        <v>8.1166666665812954</v>
      </c>
      <c r="L39046">
        <v>28.749999999941792</v>
      </c>
      <c r="M39046">
        <v>20.633333333360497</v>
      </c>
    </row>
    <row r="39047" spans="1:13" x14ac:dyDescent="0.3">
      <c r="A39047">
        <v>2019</v>
      </c>
      <c r="B39047">
        <v>1</v>
      </c>
      <c r="C39047">
        <v>13</v>
      </c>
      <c r="D39047" t="s">
        <v>2282</v>
      </c>
      <c r="E39047" t="s">
        <v>2749</v>
      </c>
      <c r="F39047" t="s">
        <v>2826</v>
      </c>
      <c r="G39047">
        <v>0.5</v>
      </c>
      <c r="H39047">
        <v>0</v>
      </c>
      <c r="I39047">
        <v>0.4</v>
      </c>
      <c r="J39047">
        <v>0.1</v>
      </c>
      <c r="K39047">
        <v>8.1166666667559184</v>
      </c>
      <c r="L39047">
        <v>8.9166666667442769</v>
      </c>
      <c r="M39047">
        <v>0.79999999998835847</v>
      </c>
    </row>
    <row r="39048" spans="1:13" x14ac:dyDescent="0.3">
      <c r="A39048">
        <v>2019</v>
      </c>
      <c r="B39048">
        <v>3</v>
      </c>
      <c r="C39048">
        <v>29</v>
      </c>
      <c r="D39048" t="s">
        <v>2357</v>
      </c>
      <c r="E39048" t="s">
        <v>2743</v>
      </c>
      <c r="F39048" t="s">
        <v>2759</v>
      </c>
      <c r="G39048">
        <v>1.45</v>
      </c>
      <c r="H39048">
        <v>0</v>
      </c>
      <c r="I39048">
        <v>1.45</v>
      </c>
      <c r="J39048">
        <v>0</v>
      </c>
      <c r="K39048">
        <v>8.1249999999417923</v>
      </c>
      <c r="L39048" t="e">
        <v>#VALUE!</v>
      </c>
      <c r="M39048" t="e">
        <v>#VALUE!</v>
      </c>
    </row>
    <row r="39049" spans="1:13" x14ac:dyDescent="0.3">
      <c r="A39049">
        <v>2014</v>
      </c>
      <c r="B39049">
        <v>1</v>
      </c>
      <c r="C39049">
        <v>21</v>
      </c>
      <c r="D39049" t="s">
        <v>901</v>
      </c>
      <c r="E39049" t="s">
        <v>2743</v>
      </c>
      <c r="F39049" t="s">
        <v>2922</v>
      </c>
      <c r="G39049">
        <v>0.09</v>
      </c>
      <c r="H39049">
        <v>0.09</v>
      </c>
      <c r="I39049">
        <v>0</v>
      </c>
      <c r="J39049">
        <v>0</v>
      </c>
      <c r="K39049">
        <v>8.1250000000291038</v>
      </c>
      <c r="L39049">
        <v>60.499999999970896</v>
      </c>
      <c r="M39049">
        <v>52.374999999941792</v>
      </c>
    </row>
    <row r="39050" spans="1:13" x14ac:dyDescent="0.3">
      <c r="A39050">
        <v>2020</v>
      </c>
      <c r="B39050">
        <v>3</v>
      </c>
      <c r="C39050">
        <v>17</v>
      </c>
      <c r="D39050" t="s">
        <v>2650</v>
      </c>
      <c r="E39050" t="s">
        <v>2745</v>
      </c>
      <c r="F39050" t="s">
        <v>2796</v>
      </c>
      <c r="G39050">
        <v>1.6800000000000002</v>
      </c>
      <c r="H39050">
        <v>1</v>
      </c>
      <c r="I39050">
        <v>0.68</v>
      </c>
      <c r="J39050">
        <v>0</v>
      </c>
      <c r="K39050">
        <v>8.1333333333022892</v>
      </c>
      <c r="L39050">
        <v>18.766666666546371</v>
      </c>
      <c r="M39050">
        <v>10.633333333244082</v>
      </c>
    </row>
    <row r="39051" spans="1:13" x14ac:dyDescent="0.3">
      <c r="A39051">
        <v>2019</v>
      </c>
      <c r="B39051">
        <v>2</v>
      </c>
      <c r="C39051">
        <v>4</v>
      </c>
      <c r="D39051" t="s">
        <v>2304</v>
      </c>
      <c r="E39051" t="s">
        <v>2743</v>
      </c>
      <c r="F39051" t="s">
        <v>2759</v>
      </c>
      <c r="G39051">
        <v>47.362000000000002</v>
      </c>
      <c r="H39051">
        <v>25</v>
      </c>
      <c r="I39051">
        <v>22.362000000000002</v>
      </c>
      <c r="J39051">
        <v>0</v>
      </c>
      <c r="K39051">
        <v>8.1333333333604969</v>
      </c>
      <c r="L39051">
        <v>190.13055555560277</v>
      </c>
      <c r="M39051">
        <v>181.99722222224227</v>
      </c>
    </row>
    <row r="39052" spans="1:13" x14ac:dyDescent="0.3">
      <c r="A39052">
        <v>2011</v>
      </c>
      <c r="B39052">
        <v>2</v>
      </c>
      <c r="C39052">
        <v>17</v>
      </c>
      <c r="D39052" t="s">
        <v>159</v>
      </c>
      <c r="E39052" t="s">
        <v>2752</v>
      </c>
      <c r="F39052" t="s">
        <v>2752</v>
      </c>
      <c r="G39052">
        <v>0.03</v>
      </c>
      <c r="H39052">
        <v>0</v>
      </c>
      <c r="I39052">
        <v>0.01</v>
      </c>
      <c r="J39052">
        <v>0.02</v>
      </c>
      <c r="K39052">
        <v>8.1333333333896007</v>
      </c>
      <c r="L39052">
        <v>8.4583333333139308</v>
      </c>
      <c r="M39052">
        <v>0.32499999992433004</v>
      </c>
    </row>
    <row r="39053" spans="1:13" x14ac:dyDescent="0.3">
      <c r="A39053">
        <v>2017</v>
      </c>
      <c r="B39053">
        <v>1</v>
      </c>
      <c r="C39053">
        <v>31</v>
      </c>
      <c r="D39053" t="s">
        <v>1735</v>
      </c>
      <c r="E39053" t="s">
        <v>2745</v>
      </c>
      <c r="F39053" t="s">
        <v>2746</v>
      </c>
      <c r="G39053">
        <v>0.01</v>
      </c>
      <c r="H39053">
        <v>0</v>
      </c>
      <c r="I39053">
        <v>0.01</v>
      </c>
      <c r="J39053">
        <v>0</v>
      </c>
      <c r="K39053">
        <v>8.1333333334769122</v>
      </c>
      <c r="L39053">
        <v>80.133333333476912</v>
      </c>
      <c r="M39053">
        <v>72</v>
      </c>
    </row>
    <row r="39054" spans="1:13" x14ac:dyDescent="0.3">
      <c r="A39054">
        <v>2020</v>
      </c>
      <c r="B39054">
        <v>2</v>
      </c>
      <c r="C39054">
        <v>21</v>
      </c>
      <c r="D39054" t="s">
        <v>2625</v>
      </c>
      <c r="E39054" t="s">
        <v>2743</v>
      </c>
      <c r="F39054" t="s">
        <v>2827</v>
      </c>
      <c r="G39054">
        <v>10.27</v>
      </c>
      <c r="H39054">
        <v>9.6199999999999992</v>
      </c>
      <c r="I39054">
        <v>0.65</v>
      </c>
      <c r="J39054">
        <v>0</v>
      </c>
      <c r="K39054">
        <v>8.1375000000261934</v>
      </c>
      <c r="L39054">
        <v>765.61250000003201</v>
      </c>
      <c r="M39054">
        <v>757.47500000000582</v>
      </c>
    </row>
    <row r="39055" spans="1:13" x14ac:dyDescent="0.3">
      <c r="A39055">
        <v>2017</v>
      </c>
      <c r="B39055">
        <v>1</v>
      </c>
      <c r="C39055">
        <v>26</v>
      </c>
      <c r="D39055" t="s">
        <v>1730</v>
      </c>
      <c r="E39055" t="s">
        <v>2745</v>
      </c>
      <c r="F39055" t="s">
        <v>2761</v>
      </c>
      <c r="G39055">
        <v>0.16500000000000001</v>
      </c>
      <c r="H39055">
        <v>0</v>
      </c>
      <c r="I39055">
        <v>0.16500000000000001</v>
      </c>
      <c r="J39055">
        <v>0</v>
      </c>
      <c r="K39055">
        <v>8.1416666666627862</v>
      </c>
      <c r="L39055">
        <v>9.8499999999767169</v>
      </c>
      <c r="M39055">
        <v>1.7083333333139308</v>
      </c>
    </row>
    <row r="39056" spans="1:13" x14ac:dyDescent="0.3">
      <c r="A39056">
        <v>2016</v>
      </c>
      <c r="B39056">
        <v>12</v>
      </c>
      <c r="C39056">
        <v>11</v>
      </c>
      <c r="D39056" t="s">
        <v>1684</v>
      </c>
      <c r="E39056" t="s">
        <v>2752</v>
      </c>
      <c r="F39056" t="s">
        <v>2896</v>
      </c>
      <c r="G39056">
        <v>61.06</v>
      </c>
      <c r="H39056">
        <v>0</v>
      </c>
      <c r="I39056">
        <v>61.06</v>
      </c>
      <c r="J39056">
        <v>0</v>
      </c>
      <c r="K39056">
        <v>8.1500000000232831</v>
      </c>
      <c r="L39056">
        <v>34.941666666709352</v>
      </c>
      <c r="M39056">
        <v>26.791666666686069</v>
      </c>
    </row>
    <row r="39057" spans="1:13" x14ac:dyDescent="0.3">
      <c r="A39057">
        <v>2020</v>
      </c>
      <c r="B39057">
        <v>1</v>
      </c>
      <c r="C39057">
        <v>6</v>
      </c>
      <c r="D39057" t="s">
        <v>2579</v>
      </c>
      <c r="E39057" t="s">
        <v>2743</v>
      </c>
      <c r="F39057" t="s">
        <v>2759</v>
      </c>
      <c r="G39057">
        <v>1.5</v>
      </c>
      <c r="H39057">
        <v>0</v>
      </c>
      <c r="I39057">
        <v>1.5</v>
      </c>
      <c r="J39057">
        <v>0</v>
      </c>
      <c r="K39057">
        <v>8.1500000000232831</v>
      </c>
      <c r="L39057">
        <v>203.15000000002328</v>
      </c>
      <c r="M39057">
        <v>195</v>
      </c>
    </row>
    <row r="39058" spans="1:13" x14ac:dyDescent="0.3">
      <c r="A39058">
        <v>2012</v>
      </c>
      <c r="B39058">
        <v>11</v>
      </c>
      <c r="C39058">
        <v>22</v>
      </c>
      <c r="D39058" t="s">
        <v>585</v>
      </c>
      <c r="E39058" t="s">
        <v>2745</v>
      </c>
      <c r="F39058" t="s">
        <v>2751</v>
      </c>
      <c r="G39058">
        <v>22.98</v>
      </c>
      <c r="H39058">
        <v>22.860000000000003</v>
      </c>
      <c r="I39058">
        <v>0.12</v>
      </c>
      <c r="J39058">
        <v>0</v>
      </c>
      <c r="K39058">
        <v>8.1541666667035315</v>
      </c>
      <c r="L39058">
        <v>349.9458333333896</v>
      </c>
      <c r="M39058">
        <v>341.79166666668607</v>
      </c>
    </row>
    <row r="39059" spans="1:13" x14ac:dyDescent="0.3">
      <c r="A39059">
        <v>2016</v>
      </c>
      <c r="B39059">
        <v>3</v>
      </c>
      <c r="C39059">
        <v>16</v>
      </c>
      <c r="D39059" t="s">
        <v>1510</v>
      </c>
      <c r="E39059" t="s">
        <v>2745</v>
      </c>
      <c r="G39059">
        <v>7.1000000000000005</v>
      </c>
      <c r="H39059">
        <v>4.95</v>
      </c>
      <c r="I39059">
        <v>2.15</v>
      </c>
      <c r="J39059">
        <v>0</v>
      </c>
      <c r="K39059">
        <v>8.1583333333255723</v>
      </c>
      <c r="L39059">
        <v>17.449999999982538</v>
      </c>
      <c r="M39059">
        <v>9.2916666666569654</v>
      </c>
    </row>
    <row r="39060" spans="1:13" x14ac:dyDescent="0.3">
      <c r="A39060">
        <v>2019</v>
      </c>
      <c r="B39060">
        <v>2</v>
      </c>
      <c r="C39060">
        <v>7</v>
      </c>
      <c r="D39060" t="s">
        <v>2307</v>
      </c>
      <c r="E39060" t="s">
        <v>2743</v>
      </c>
      <c r="F39060" t="s">
        <v>2874</v>
      </c>
      <c r="G39060">
        <v>4.58</v>
      </c>
      <c r="H39060">
        <v>0</v>
      </c>
      <c r="I39060">
        <v>4.58</v>
      </c>
      <c r="J39060">
        <v>0</v>
      </c>
      <c r="K39060">
        <v>8.1666666665696539</v>
      </c>
      <c r="L39060">
        <v>8.3333333332557231</v>
      </c>
      <c r="M39060">
        <v>0.16666666668606922</v>
      </c>
    </row>
    <row r="39061" spans="1:13" x14ac:dyDescent="0.3">
      <c r="A39061">
        <v>2015</v>
      </c>
      <c r="B39061">
        <v>6</v>
      </c>
      <c r="C39061">
        <v>20</v>
      </c>
      <c r="D39061" t="s">
        <v>1307</v>
      </c>
      <c r="E39061" t="s">
        <v>2752</v>
      </c>
      <c r="F39061" t="s">
        <v>2757</v>
      </c>
      <c r="G39061">
        <v>0.03</v>
      </c>
      <c r="H39061">
        <v>0.01</v>
      </c>
      <c r="I39061">
        <v>0.02</v>
      </c>
      <c r="J39061">
        <v>0</v>
      </c>
      <c r="K39061">
        <v>8.1666666667442769</v>
      </c>
      <c r="L39061">
        <v>8.4166666666860692</v>
      </c>
      <c r="M39061">
        <v>0.24999999994179234</v>
      </c>
    </row>
    <row r="39062" spans="1:13" x14ac:dyDescent="0.3">
      <c r="A39062">
        <v>2016</v>
      </c>
      <c r="B39062">
        <v>11</v>
      </c>
      <c r="C39062">
        <v>21</v>
      </c>
      <c r="D39062" t="s">
        <v>1664</v>
      </c>
      <c r="E39062" t="s">
        <v>2745</v>
      </c>
      <c r="F39062" t="s">
        <v>2890</v>
      </c>
      <c r="G39062">
        <v>0.41</v>
      </c>
      <c r="H39062">
        <v>0.41</v>
      </c>
      <c r="I39062">
        <v>0</v>
      </c>
      <c r="J39062">
        <v>0</v>
      </c>
      <c r="K39062">
        <v>8.1666666667442769</v>
      </c>
      <c r="L39062">
        <v>131.7666666667792</v>
      </c>
      <c r="M39062">
        <v>123.60000000003492</v>
      </c>
    </row>
    <row r="39063" spans="1:13" x14ac:dyDescent="0.3">
      <c r="A39063">
        <v>2020</v>
      </c>
      <c r="B39063">
        <v>1</v>
      </c>
      <c r="C39063">
        <v>15</v>
      </c>
      <c r="D39063" t="s">
        <v>2588</v>
      </c>
      <c r="E39063" t="s">
        <v>2741</v>
      </c>
      <c r="F39063" t="s">
        <v>2911</v>
      </c>
      <c r="G39063">
        <v>0.30000000000000004</v>
      </c>
      <c r="H39063">
        <v>0.1</v>
      </c>
      <c r="I39063">
        <v>0.2</v>
      </c>
      <c r="J39063">
        <v>0</v>
      </c>
      <c r="K39063">
        <v>8.1666666667442769</v>
      </c>
      <c r="L39063">
        <v>9.4833333333372138</v>
      </c>
      <c r="M39063">
        <v>1.316666666592937</v>
      </c>
    </row>
    <row r="39064" spans="1:13" x14ac:dyDescent="0.3">
      <c r="A39064">
        <v>2010</v>
      </c>
      <c r="B39064">
        <v>12</v>
      </c>
      <c r="C39064">
        <v>1</v>
      </c>
      <c r="D39064" t="s">
        <v>81</v>
      </c>
      <c r="E39064" t="s">
        <v>2741</v>
      </c>
      <c r="F39064" t="s">
        <v>2753</v>
      </c>
      <c r="G39064">
        <v>12</v>
      </c>
      <c r="H39064">
        <v>0</v>
      </c>
      <c r="I39064">
        <v>9</v>
      </c>
      <c r="J39064">
        <v>3</v>
      </c>
      <c r="K39064">
        <v>8.1833333332906477</v>
      </c>
      <c r="L39064">
        <v>29.183333333290648</v>
      </c>
      <c r="M39064">
        <v>21</v>
      </c>
    </row>
    <row r="39065" spans="1:13" x14ac:dyDescent="0.3">
      <c r="A39065">
        <v>2012</v>
      </c>
      <c r="B39065">
        <v>1</v>
      </c>
      <c r="C39065">
        <v>20</v>
      </c>
      <c r="D39065" t="s">
        <v>382</v>
      </c>
      <c r="E39065" t="s">
        <v>2752</v>
      </c>
      <c r="F39065" t="s">
        <v>2813</v>
      </c>
      <c r="G39065">
        <v>0.2</v>
      </c>
      <c r="H39065">
        <v>0.05</v>
      </c>
      <c r="I39065">
        <v>0.15</v>
      </c>
      <c r="J39065">
        <v>0</v>
      </c>
      <c r="K39065">
        <v>8.1833333332906477</v>
      </c>
      <c r="L39065">
        <v>10.149999999906868</v>
      </c>
      <c r="M39065">
        <v>1.96666666661622</v>
      </c>
    </row>
    <row r="39066" spans="1:13" x14ac:dyDescent="0.3">
      <c r="A39066">
        <v>2019</v>
      </c>
      <c r="B39066">
        <v>2</v>
      </c>
      <c r="C39066">
        <v>12</v>
      </c>
      <c r="D39066" t="s">
        <v>2312</v>
      </c>
      <c r="E39066" t="s">
        <v>2745</v>
      </c>
      <c r="F39066" t="s">
        <v>2751</v>
      </c>
      <c r="G39066">
        <v>12.14</v>
      </c>
      <c r="H39066">
        <v>5.6400000000000006</v>
      </c>
      <c r="I39066">
        <v>5.5</v>
      </c>
      <c r="J39066">
        <v>1</v>
      </c>
      <c r="K39066">
        <v>8.1833333333255727</v>
      </c>
      <c r="L39066">
        <v>32.506666666665112</v>
      </c>
      <c r="M39066">
        <v>24.323333333339541</v>
      </c>
    </row>
    <row r="39067" spans="1:13" x14ac:dyDescent="0.3">
      <c r="A39067">
        <v>2020</v>
      </c>
      <c r="B39067">
        <v>3</v>
      </c>
      <c r="C39067">
        <v>30</v>
      </c>
      <c r="D39067" t="s">
        <v>2663</v>
      </c>
      <c r="E39067" t="s">
        <v>2743</v>
      </c>
      <c r="F39067" t="s">
        <v>2861</v>
      </c>
      <c r="G39067">
        <v>24.26</v>
      </c>
      <c r="H39067">
        <v>0.8</v>
      </c>
      <c r="I39067">
        <v>23.46</v>
      </c>
      <c r="J39067">
        <v>0</v>
      </c>
      <c r="K39067">
        <v>8.1916666666511446</v>
      </c>
      <c r="L39067">
        <v>20.158333333296468</v>
      </c>
      <c r="M39067">
        <v>11.966666666645324</v>
      </c>
    </row>
    <row r="39068" spans="1:13" x14ac:dyDescent="0.3">
      <c r="A39068">
        <v>2015</v>
      </c>
      <c r="B39068">
        <v>3</v>
      </c>
      <c r="C39068">
        <v>12</v>
      </c>
      <c r="D39068" t="s">
        <v>1210</v>
      </c>
      <c r="E39068" t="s">
        <v>2743</v>
      </c>
      <c r="F39068" t="s">
        <v>2823</v>
      </c>
      <c r="G39068">
        <v>48.01</v>
      </c>
      <c r="H39068">
        <v>0</v>
      </c>
      <c r="I39068">
        <v>48.01</v>
      </c>
      <c r="J39068">
        <v>0</v>
      </c>
      <c r="K39068">
        <v>8.1999999999534339</v>
      </c>
      <c r="L39068">
        <v>14.888888888817746</v>
      </c>
      <c r="M39068">
        <v>6.6888888888643123</v>
      </c>
    </row>
    <row r="39069" spans="1:13" x14ac:dyDescent="0.3">
      <c r="A39069">
        <v>2011</v>
      </c>
      <c r="B39069">
        <v>2</v>
      </c>
      <c r="C39069">
        <v>5</v>
      </c>
      <c r="D39069" t="s">
        <v>147</v>
      </c>
      <c r="E39069" t="s">
        <v>2754</v>
      </c>
      <c r="F39069" t="s">
        <v>2927</v>
      </c>
      <c r="G39069">
        <v>30</v>
      </c>
      <c r="H39069">
        <v>1</v>
      </c>
      <c r="I39069">
        <v>29</v>
      </c>
      <c r="J39069">
        <v>0</v>
      </c>
      <c r="K39069">
        <v>8.2000000000116415</v>
      </c>
      <c r="L39069">
        <v>53.200000000011642</v>
      </c>
      <c r="M39069">
        <v>45</v>
      </c>
    </row>
    <row r="39070" spans="1:13" x14ac:dyDescent="0.3">
      <c r="A39070">
        <v>2017</v>
      </c>
      <c r="B39070">
        <v>1</v>
      </c>
      <c r="C39070">
        <v>18</v>
      </c>
      <c r="D39070" t="s">
        <v>1722</v>
      </c>
      <c r="E39070" t="s">
        <v>2745</v>
      </c>
      <c r="F39070" t="s">
        <v>2746</v>
      </c>
      <c r="G39070">
        <v>5.75</v>
      </c>
      <c r="H39070">
        <v>0</v>
      </c>
      <c r="I39070">
        <v>5.75</v>
      </c>
      <c r="J39070">
        <v>0</v>
      </c>
      <c r="K39070">
        <v>8.2000000000116415</v>
      </c>
      <c r="L39070">
        <v>8.85833333330811</v>
      </c>
      <c r="M39070">
        <v>0.65833333329646848</v>
      </c>
    </row>
    <row r="39071" spans="1:13" x14ac:dyDescent="0.3">
      <c r="A39071">
        <v>2019</v>
      </c>
      <c r="B39071">
        <v>4</v>
      </c>
      <c r="C39071">
        <v>26</v>
      </c>
      <c r="D39071" t="s">
        <v>2385</v>
      </c>
      <c r="E39071" t="s">
        <v>2745</v>
      </c>
      <c r="F39071" t="s">
        <v>2772</v>
      </c>
      <c r="G39071">
        <v>0.30000000000000004</v>
      </c>
      <c r="H39071">
        <v>0</v>
      </c>
      <c r="I39071">
        <v>0.1</v>
      </c>
      <c r="J39071">
        <v>0.2</v>
      </c>
      <c r="K39071">
        <v>8.2000000000116415</v>
      </c>
      <c r="L39071">
        <v>11.783333333325572</v>
      </c>
      <c r="M39071">
        <v>3.5833333333139308</v>
      </c>
    </row>
    <row r="39072" spans="1:13" x14ac:dyDescent="0.3">
      <c r="A39072">
        <v>2011</v>
      </c>
      <c r="B39072">
        <v>12</v>
      </c>
      <c r="C39072">
        <v>7</v>
      </c>
      <c r="D39072" t="s">
        <v>338</v>
      </c>
      <c r="E39072" t="s">
        <v>2773</v>
      </c>
      <c r="F39072" t="s">
        <v>2891</v>
      </c>
      <c r="G39072">
        <v>100</v>
      </c>
      <c r="H39072">
        <v>0</v>
      </c>
      <c r="I39072">
        <v>100</v>
      </c>
      <c r="J39072">
        <v>0</v>
      </c>
      <c r="K39072">
        <v>8.2166666665580124</v>
      </c>
      <c r="L39072">
        <v>24</v>
      </c>
      <c r="M39072">
        <v>15.783333333441988</v>
      </c>
    </row>
    <row r="39073" spans="1:13" x14ac:dyDescent="0.3">
      <c r="A39073">
        <v>2013</v>
      </c>
      <c r="B39073">
        <v>12</v>
      </c>
      <c r="C39073">
        <v>24</v>
      </c>
      <c r="D39073" t="s">
        <v>873</v>
      </c>
      <c r="E39073" t="s">
        <v>2785</v>
      </c>
      <c r="F39073" t="s">
        <v>2899</v>
      </c>
      <c r="G39073">
        <v>0.3</v>
      </c>
      <c r="H39073">
        <v>0</v>
      </c>
      <c r="I39073">
        <v>0.3</v>
      </c>
      <c r="J39073">
        <v>0</v>
      </c>
      <c r="K39073">
        <v>8.2166666667326353</v>
      </c>
      <c r="L39073">
        <v>53.833333333313931</v>
      </c>
      <c r="M39073">
        <v>45.616666666581295</v>
      </c>
    </row>
    <row r="39074" spans="1:13" x14ac:dyDescent="0.3">
      <c r="A39074">
        <v>2015</v>
      </c>
      <c r="B39074">
        <v>3</v>
      </c>
      <c r="C39074">
        <v>2</v>
      </c>
      <c r="D39074" t="s">
        <v>1200</v>
      </c>
      <c r="E39074" t="s">
        <v>2743</v>
      </c>
      <c r="F39074" t="s">
        <v>2861</v>
      </c>
      <c r="G39074">
        <v>7</v>
      </c>
      <c r="H39074">
        <v>5.5</v>
      </c>
      <c r="I39074">
        <v>1</v>
      </c>
      <c r="J39074">
        <v>0.5</v>
      </c>
      <c r="K39074">
        <v>8.2166666667326353</v>
      </c>
      <c r="L39074">
        <v>22.433333333290648</v>
      </c>
      <c r="M39074">
        <v>14.216666666558012</v>
      </c>
    </row>
    <row r="39075" spans="1:13" x14ac:dyDescent="0.3">
      <c r="A39075">
        <v>2017</v>
      </c>
      <c r="B39075">
        <v>4</v>
      </c>
      <c r="C39075">
        <v>18</v>
      </c>
      <c r="D39075" t="s">
        <v>1812</v>
      </c>
      <c r="E39075" t="s">
        <v>2743</v>
      </c>
      <c r="F39075" t="s">
        <v>2962</v>
      </c>
      <c r="G39075">
        <v>0.7</v>
      </c>
      <c r="H39075">
        <v>0</v>
      </c>
      <c r="I39075">
        <v>0</v>
      </c>
      <c r="J39075">
        <v>0.7</v>
      </c>
      <c r="K39075">
        <v>8.2166666667326353</v>
      </c>
      <c r="L39075">
        <v>30.383333333360497</v>
      </c>
      <c r="M39075">
        <v>22.166666666627862</v>
      </c>
    </row>
    <row r="39076" spans="1:13" x14ac:dyDescent="0.3">
      <c r="A39076">
        <v>2016</v>
      </c>
      <c r="B39076">
        <v>2</v>
      </c>
      <c r="C39076">
        <v>7</v>
      </c>
      <c r="D39076" t="s">
        <v>1472</v>
      </c>
      <c r="E39076" t="s">
        <v>2749</v>
      </c>
      <c r="F39076" t="s">
        <v>2932</v>
      </c>
      <c r="G39076">
        <v>0.5</v>
      </c>
      <c r="H39076">
        <v>0</v>
      </c>
      <c r="I39076">
        <v>0.5</v>
      </c>
      <c r="J39076">
        <v>0</v>
      </c>
      <c r="K39076">
        <v>8.2333333332790062</v>
      </c>
      <c r="L39076">
        <v>8.7500000000582077</v>
      </c>
      <c r="M39076">
        <v>0.51666666677920148</v>
      </c>
    </row>
    <row r="39077" spans="1:13" x14ac:dyDescent="0.3">
      <c r="A39077">
        <v>2016</v>
      </c>
      <c r="B39077">
        <v>2</v>
      </c>
      <c r="C39077">
        <v>28</v>
      </c>
      <c r="D39077" t="s">
        <v>1493</v>
      </c>
      <c r="E39077" t="s">
        <v>2745</v>
      </c>
      <c r="F39077" t="s">
        <v>2796</v>
      </c>
      <c r="G39077">
        <v>89.89</v>
      </c>
      <c r="H39077">
        <v>30</v>
      </c>
      <c r="I39077">
        <v>50.89</v>
      </c>
      <c r="J39077">
        <v>9</v>
      </c>
      <c r="K39077">
        <v>8.2366666666930541</v>
      </c>
      <c r="L39077">
        <v>675.6066666667233</v>
      </c>
      <c r="M39077">
        <v>667.37000000003025</v>
      </c>
    </row>
    <row r="39078" spans="1:13" x14ac:dyDescent="0.3">
      <c r="A39078">
        <v>2013</v>
      </c>
      <c r="B39078">
        <v>10</v>
      </c>
      <c r="C39078">
        <v>5</v>
      </c>
      <c r="D39078" t="s">
        <v>793</v>
      </c>
      <c r="E39078" t="s">
        <v>2745</v>
      </c>
      <c r="F39078" t="s">
        <v>2772</v>
      </c>
      <c r="G39078">
        <v>0.68</v>
      </c>
      <c r="H39078">
        <v>0</v>
      </c>
      <c r="I39078">
        <v>0.68</v>
      </c>
      <c r="J39078">
        <v>0</v>
      </c>
      <c r="K39078">
        <v>8.25</v>
      </c>
      <c r="L39078">
        <v>997.98333333333721</v>
      </c>
      <c r="M39078">
        <v>989.73333333333721</v>
      </c>
    </row>
    <row r="39079" spans="1:13" x14ac:dyDescent="0.3">
      <c r="A39079">
        <v>2015</v>
      </c>
      <c r="B39079">
        <v>1</v>
      </c>
      <c r="C39079">
        <v>25</v>
      </c>
      <c r="D39079" t="s">
        <v>1164</v>
      </c>
      <c r="E39079" t="s">
        <v>2745</v>
      </c>
      <c r="F39079" t="s">
        <v>2751</v>
      </c>
      <c r="G39079">
        <v>1</v>
      </c>
      <c r="H39079">
        <v>1</v>
      </c>
      <c r="I39079">
        <v>0</v>
      </c>
      <c r="J39079">
        <v>0</v>
      </c>
      <c r="K39079">
        <v>8.25</v>
      </c>
      <c r="L39079">
        <v>199.00000000011642</v>
      </c>
      <c r="M39079">
        <v>190.75000000011642</v>
      </c>
    </row>
    <row r="39080" spans="1:13" x14ac:dyDescent="0.3">
      <c r="A39080">
        <v>2017</v>
      </c>
      <c r="B39080">
        <v>12</v>
      </c>
      <c r="C39080">
        <v>6</v>
      </c>
      <c r="D39080" t="s">
        <v>1943</v>
      </c>
      <c r="E39080" t="s">
        <v>2743</v>
      </c>
      <c r="F39080" t="s">
        <v>2816</v>
      </c>
      <c r="G39080">
        <v>4.3</v>
      </c>
      <c r="H39080">
        <v>0</v>
      </c>
      <c r="I39080">
        <v>0.8</v>
      </c>
      <c r="J39080">
        <v>3.5</v>
      </c>
      <c r="K39080">
        <v>8.25</v>
      </c>
      <c r="L39080">
        <v>698.37500000005821</v>
      </c>
      <c r="M39080">
        <v>690.12500000005821</v>
      </c>
    </row>
    <row r="39081" spans="1:13" x14ac:dyDescent="0.3">
      <c r="A39081">
        <v>2017</v>
      </c>
      <c r="B39081">
        <v>2</v>
      </c>
      <c r="C39081">
        <v>20</v>
      </c>
      <c r="D39081" t="s">
        <v>1755</v>
      </c>
      <c r="E39081" t="s">
        <v>2749</v>
      </c>
      <c r="F39081" t="s">
        <v>2800</v>
      </c>
      <c r="G39081">
        <v>17.010000000000002</v>
      </c>
      <c r="H39081">
        <v>0</v>
      </c>
      <c r="I39081">
        <v>17.010000000000002</v>
      </c>
      <c r="J39081">
        <v>0</v>
      </c>
      <c r="K39081">
        <v>8.2583333333604969</v>
      </c>
      <c r="L39081">
        <v>9.8833333333313931</v>
      </c>
      <c r="M39081">
        <v>1.6249999999708962</v>
      </c>
    </row>
    <row r="39082" spans="1:13" x14ac:dyDescent="0.3">
      <c r="A39082">
        <v>2014</v>
      </c>
      <c r="B39082">
        <v>1</v>
      </c>
      <c r="C39082">
        <v>15</v>
      </c>
      <c r="D39082" t="s">
        <v>895</v>
      </c>
      <c r="E39082" t="s">
        <v>2752</v>
      </c>
      <c r="F39082" t="s">
        <v>2887</v>
      </c>
      <c r="G39082">
        <v>20</v>
      </c>
      <c r="H39082">
        <v>6.7</v>
      </c>
      <c r="I39082">
        <v>13.3</v>
      </c>
      <c r="J39082">
        <v>0</v>
      </c>
      <c r="K39082">
        <v>8.2666666665463708</v>
      </c>
      <c r="L39082">
        <v>68.116666666581295</v>
      </c>
      <c r="M39082">
        <v>59.850000000034925</v>
      </c>
    </row>
    <row r="39083" spans="1:13" x14ac:dyDescent="0.3">
      <c r="A39083">
        <v>2012</v>
      </c>
      <c r="B39083">
        <v>2</v>
      </c>
      <c r="C39083">
        <v>25</v>
      </c>
      <c r="D39083" t="s">
        <v>418</v>
      </c>
      <c r="E39083" t="s">
        <v>2752</v>
      </c>
      <c r="F39083" t="s">
        <v>2790</v>
      </c>
      <c r="G39083">
        <v>10.780000000000001</v>
      </c>
      <c r="H39083">
        <v>3.48</v>
      </c>
      <c r="I39083">
        <v>7.3000000000000007</v>
      </c>
      <c r="J39083">
        <v>0</v>
      </c>
      <c r="K39083">
        <v>8.2666666666336823</v>
      </c>
      <c r="L39083">
        <v>61.716666666674428</v>
      </c>
      <c r="M39083">
        <v>53.450000000040745</v>
      </c>
    </row>
    <row r="39084" spans="1:13" x14ac:dyDescent="0.3">
      <c r="A39084">
        <v>2020</v>
      </c>
      <c r="B39084">
        <v>3</v>
      </c>
      <c r="C39084">
        <v>14</v>
      </c>
      <c r="D39084" t="s">
        <v>2647</v>
      </c>
      <c r="E39084" t="s">
        <v>2743</v>
      </c>
      <c r="F39084" t="s">
        <v>2936</v>
      </c>
      <c r="G39084">
        <v>14.409999999999998</v>
      </c>
      <c r="H39084">
        <v>0.78</v>
      </c>
      <c r="I39084">
        <v>13.629999999999999</v>
      </c>
      <c r="J39084">
        <v>0</v>
      </c>
      <c r="K39084">
        <v>8.2666666667209938</v>
      </c>
      <c r="L39084">
        <v>39.911111111170612</v>
      </c>
      <c r="M39084">
        <v>31.644444444449618</v>
      </c>
    </row>
    <row r="39085" spans="1:13" x14ac:dyDescent="0.3">
      <c r="A39085">
        <v>2018</v>
      </c>
      <c r="B39085">
        <v>1</v>
      </c>
      <c r="C39085">
        <v>30</v>
      </c>
      <c r="D39085" t="s">
        <v>1998</v>
      </c>
      <c r="E39085" t="s">
        <v>2745</v>
      </c>
      <c r="F39085" t="s">
        <v>2805</v>
      </c>
      <c r="G39085">
        <v>14.53</v>
      </c>
      <c r="H39085">
        <v>5</v>
      </c>
      <c r="I39085">
        <v>9.5299999999999994</v>
      </c>
      <c r="J39085">
        <v>0</v>
      </c>
      <c r="K39085">
        <v>8.2749999999941792</v>
      </c>
      <c r="L39085">
        <v>689.56666666665114</v>
      </c>
      <c r="M39085">
        <v>681.29166666665697</v>
      </c>
    </row>
    <row r="39086" spans="1:13" x14ac:dyDescent="0.3">
      <c r="A39086">
        <v>2011</v>
      </c>
      <c r="B39086">
        <v>1</v>
      </c>
      <c r="C39086">
        <v>21</v>
      </c>
      <c r="D39086" t="s">
        <v>132</v>
      </c>
      <c r="E39086" t="s">
        <v>2741</v>
      </c>
      <c r="F39086" t="s">
        <v>2919</v>
      </c>
      <c r="G39086">
        <v>22</v>
      </c>
      <c r="H39086">
        <v>17</v>
      </c>
      <c r="I39086">
        <v>5</v>
      </c>
      <c r="J39086">
        <v>0</v>
      </c>
      <c r="K39086">
        <v>8.2833333332673647</v>
      </c>
      <c r="L39086">
        <v>14.533333333296468</v>
      </c>
      <c r="M39086">
        <v>6.2500000000291038</v>
      </c>
    </row>
    <row r="39087" spans="1:13" x14ac:dyDescent="0.3">
      <c r="A39087">
        <v>2019</v>
      </c>
      <c r="B39087">
        <v>12</v>
      </c>
      <c r="C39087">
        <v>6</v>
      </c>
      <c r="D39087" t="s">
        <v>2548</v>
      </c>
      <c r="E39087" t="s">
        <v>2743</v>
      </c>
      <c r="F39087" t="s">
        <v>2816</v>
      </c>
      <c r="G39087">
        <v>1.7</v>
      </c>
      <c r="H39087">
        <v>1.2</v>
      </c>
      <c r="I39087">
        <v>0</v>
      </c>
      <c r="J39087">
        <v>0.5</v>
      </c>
      <c r="K39087">
        <v>8.2833333332673647</v>
      </c>
      <c r="L39087">
        <v>33.416666666627862</v>
      </c>
      <c r="M39087">
        <v>25.133333333360497</v>
      </c>
    </row>
    <row r="39088" spans="1:13" x14ac:dyDescent="0.3">
      <c r="A39088">
        <v>2019</v>
      </c>
      <c r="B39088">
        <v>3</v>
      </c>
      <c r="C39088">
        <v>8</v>
      </c>
      <c r="D39088" t="s">
        <v>2336</v>
      </c>
      <c r="E39088" t="s">
        <v>2745</v>
      </c>
      <c r="F39088" t="s">
        <v>2933</v>
      </c>
      <c r="G39088">
        <v>26.5</v>
      </c>
      <c r="H39088">
        <v>14</v>
      </c>
      <c r="I39088">
        <v>12.5</v>
      </c>
      <c r="J39088">
        <v>0</v>
      </c>
      <c r="K39088">
        <v>8.2833333334419876</v>
      </c>
      <c r="L39088">
        <v>95.283333333441988</v>
      </c>
      <c r="M39088">
        <v>87</v>
      </c>
    </row>
    <row r="39089" spans="1:13" x14ac:dyDescent="0.3">
      <c r="A39089">
        <v>2017</v>
      </c>
      <c r="B39089">
        <v>1</v>
      </c>
      <c r="C39089">
        <v>26</v>
      </c>
      <c r="D39089" t="s">
        <v>1730</v>
      </c>
      <c r="E39089" t="s">
        <v>2745</v>
      </c>
      <c r="F39089" t="s">
        <v>2795</v>
      </c>
      <c r="G39089">
        <v>3.71</v>
      </c>
      <c r="H39089">
        <v>2</v>
      </c>
      <c r="I39089">
        <v>1.71</v>
      </c>
      <c r="J39089">
        <v>0</v>
      </c>
      <c r="K39089">
        <v>8.2916666667151731</v>
      </c>
      <c r="L39089">
        <v>587.81250000004366</v>
      </c>
      <c r="M39089">
        <v>579.52083333332848</v>
      </c>
    </row>
    <row r="39090" spans="1:13" x14ac:dyDescent="0.3">
      <c r="A39090">
        <v>2017</v>
      </c>
      <c r="B39090">
        <v>2</v>
      </c>
      <c r="C39090">
        <v>13</v>
      </c>
      <c r="D39090" t="s">
        <v>1748</v>
      </c>
      <c r="E39090" t="s">
        <v>2743</v>
      </c>
      <c r="F39090" t="s">
        <v>2827</v>
      </c>
      <c r="G39090">
        <v>13.64</v>
      </c>
      <c r="H39090">
        <v>6.01</v>
      </c>
      <c r="I39090">
        <v>4.0199999999999996</v>
      </c>
      <c r="J39090">
        <v>3.61</v>
      </c>
      <c r="K39090">
        <v>8.29583333330811</v>
      </c>
      <c r="L39090">
        <v>25.620833333334303</v>
      </c>
      <c r="M39090">
        <v>17.325000000026193</v>
      </c>
    </row>
    <row r="39091" spans="1:13" x14ac:dyDescent="0.3">
      <c r="A39091">
        <v>2016</v>
      </c>
      <c r="B39091">
        <v>12</v>
      </c>
      <c r="C39091">
        <v>25</v>
      </c>
      <c r="D39091" t="s">
        <v>1698</v>
      </c>
      <c r="E39091" t="s">
        <v>2749</v>
      </c>
      <c r="F39091" t="s">
        <v>2904</v>
      </c>
      <c r="G39091">
        <v>4.8</v>
      </c>
      <c r="H39091">
        <v>0</v>
      </c>
      <c r="I39091">
        <v>4.8</v>
      </c>
      <c r="J39091">
        <v>0</v>
      </c>
      <c r="K39091">
        <v>8.2999999999883585</v>
      </c>
      <c r="L39091">
        <v>8.5833333331975155</v>
      </c>
      <c r="M39091">
        <v>0.28333333320915699</v>
      </c>
    </row>
    <row r="39092" spans="1:13" x14ac:dyDescent="0.3">
      <c r="A39092">
        <v>2019</v>
      </c>
      <c r="B39092">
        <v>12</v>
      </c>
      <c r="C39092">
        <v>17</v>
      </c>
      <c r="D39092" t="s">
        <v>2559</v>
      </c>
      <c r="E39092" t="s">
        <v>2745</v>
      </c>
      <c r="F39092" t="s">
        <v>2751</v>
      </c>
      <c r="G39092">
        <v>37.120000000000005</v>
      </c>
      <c r="H39092">
        <v>25.6</v>
      </c>
      <c r="I39092">
        <v>10.28</v>
      </c>
      <c r="J39092">
        <v>1.24</v>
      </c>
      <c r="K39092">
        <v>8.2999999999883585</v>
      </c>
      <c r="L39092">
        <v>99.255555555573665</v>
      </c>
      <c r="M39092">
        <v>90.955555555585306</v>
      </c>
    </row>
    <row r="39093" spans="1:13" x14ac:dyDescent="0.3">
      <c r="A39093">
        <v>2019</v>
      </c>
      <c r="B39093">
        <v>4</v>
      </c>
      <c r="C39093">
        <v>29</v>
      </c>
      <c r="D39093" t="s">
        <v>2388</v>
      </c>
      <c r="E39093" t="s">
        <v>2745</v>
      </c>
      <c r="G39093">
        <v>274.15999999999997</v>
      </c>
      <c r="H39093">
        <v>65.8</v>
      </c>
      <c r="I39093">
        <v>205.86</v>
      </c>
      <c r="J39093">
        <v>2.5</v>
      </c>
      <c r="K39093">
        <v>8.3062500000087311</v>
      </c>
      <c r="L39093" t="e">
        <v>#VALUE!</v>
      </c>
      <c r="M39093" t="e">
        <v>#VALUE!</v>
      </c>
    </row>
    <row r="39094" spans="1:13" x14ac:dyDescent="0.3">
      <c r="A39094">
        <v>2013</v>
      </c>
      <c r="B39094">
        <v>1</v>
      </c>
      <c r="C39094">
        <v>29</v>
      </c>
      <c r="D39094" t="s">
        <v>652</v>
      </c>
      <c r="E39094" t="s">
        <v>2752</v>
      </c>
      <c r="F39094" t="s">
        <v>2844</v>
      </c>
      <c r="G39094">
        <v>168.4</v>
      </c>
      <c r="H39094">
        <v>0</v>
      </c>
      <c r="I39094">
        <v>168.4</v>
      </c>
      <c r="J39094">
        <v>0</v>
      </c>
      <c r="K39094">
        <v>8.31111111107748</v>
      </c>
      <c r="L39094">
        <v>16.094444444403052</v>
      </c>
      <c r="M39094">
        <v>7.7833333333255723</v>
      </c>
    </row>
    <row r="39095" spans="1:13" x14ac:dyDescent="0.3">
      <c r="A39095">
        <v>2015</v>
      </c>
      <c r="B39095">
        <v>3</v>
      </c>
      <c r="C39095">
        <v>4</v>
      </c>
      <c r="D39095" t="s">
        <v>1202</v>
      </c>
      <c r="E39095" t="s">
        <v>2743</v>
      </c>
      <c r="F39095" t="s">
        <v>2827</v>
      </c>
      <c r="G39095">
        <v>11.86</v>
      </c>
      <c r="H39095">
        <v>3</v>
      </c>
      <c r="I39095">
        <v>0.85999999999999988</v>
      </c>
      <c r="J39095">
        <v>8</v>
      </c>
      <c r="K39095">
        <v>8.3166666667093523</v>
      </c>
      <c r="L39095">
        <v>42.553333333390768</v>
      </c>
      <c r="M39095">
        <v>34.236666666681415</v>
      </c>
    </row>
    <row r="39096" spans="1:13" x14ac:dyDescent="0.3">
      <c r="A39096">
        <v>2015</v>
      </c>
      <c r="B39096">
        <v>5</v>
      </c>
      <c r="C39096">
        <v>2</v>
      </c>
      <c r="D39096" t="s">
        <v>1260</v>
      </c>
      <c r="E39096" t="s">
        <v>2752</v>
      </c>
      <c r="F39096" t="s">
        <v>2752</v>
      </c>
      <c r="G39096">
        <v>0.35</v>
      </c>
      <c r="H39096">
        <v>0</v>
      </c>
      <c r="I39096">
        <v>0.32999999999999996</v>
      </c>
      <c r="J39096">
        <v>0.02</v>
      </c>
      <c r="K39096">
        <v>8.3249999999825377</v>
      </c>
      <c r="L39096">
        <v>8.6333333332731854</v>
      </c>
      <c r="M39096">
        <v>0.30833333329064772</v>
      </c>
    </row>
    <row r="39097" spans="1:13" x14ac:dyDescent="0.3">
      <c r="A39097">
        <v>2013</v>
      </c>
      <c r="B39097">
        <v>11</v>
      </c>
      <c r="C39097">
        <v>15</v>
      </c>
      <c r="D39097" t="s">
        <v>834</v>
      </c>
      <c r="E39097" t="s">
        <v>2752</v>
      </c>
      <c r="F39097" t="s">
        <v>2752</v>
      </c>
      <c r="G39097">
        <v>0.5</v>
      </c>
      <c r="H39097">
        <v>0.4</v>
      </c>
      <c r="I39097">
        <v>0.1</v>
      </c>
      <c r="J39097">
        <v>0</v>
      </c>
      <c r="K39097">
        <v>8.3333333332557231</v>
      </c>
      <c r="L39097">
        <v>10.300000000046566</v>
      </c>
      <c r="M39097">
        <v>1.966666666790843</v>
      </c>
    </row>
    <row r="39098" spans="1:13" x14ac:dyDescent="0.3">
      <c r="A39098">
        <v>2010</v>
      </c>
      <c r="B39098">
        <v>11</v>
      </c>
      <c r="C39098">
        <v>18</v>
      </c>
      <c r="D39098" t="s">
        <v>68</v>
      </c>
      <c r="E39098" t="s">
        <v>2749</v>
      </c>
      <c r="F39098" t="s">
        <v>2832</v>
      </c>
      <c r="G39098">
        <v>1</v>
      </c>
      <c r="H39098">
        <v>0</v>
      </c>
      <c r="I39098">
        <v>1</v>
      </c>
      <c r="J39098">
        <v>0</v>
      </c>
      <c r="K39098">
        <v>8.3333333334303461</v>
      </c>
      <c r="L39098">
        <v>10.333333333313931</v>
      </c>
      <c r="M39098">
        <v>1.9999999998835847</v>
      </c>
    </row>
    <row r="39099" spans="1:13" x14ac:dyDescent="0.3">
      <c r="A39099">
        <v>2014</v>
      </c>
      <c r="B39099">
        <v>1</v>
      </c>
      <c r="C39099">
        <v>17</v>
      </c>
      <c r="D39099" t="s">
        <v>897</v>
      </c>
      <c r="E39099" t="s">
        <v>2752</v>
      </c>
      <c r="F39099" t="s">
        <v>2993</v>
      </c>
      <c r="G39099">
        <v>7</v>
      </c>
      <c r="H39099">
        <v>0</v>
      </c>
      <c r="I39099">
        <v>7</v>
      </c>
      <c r="J39099">
        <v>0</v>
      </c>
      <c r="K39099">
        <v>8.3499999999767169</v>
      </c>
      <c r="L39099">
        <v>8.5999999999185093</v>
      </c>
      <c r="M39099">
        <v>0.24999999994179234</v>
      </c>
    </row>
    <row r="39100" spans="1:13" x14ac:dyDescent="0.3">
      <c r="A39100">
        <v>2018</v>
      </c>
      <c r="B39100">
        <v>1</v>
      </c>
      <c r="C39100">
        <v>29</v>
      </c>
      <c r="D39100" t="s">
        <v>1997</v>
      </c>
      <c r="E39100" t="s">
        <v>2743</v>
      </c>
      <c r="F39100" t="s">
        <v>2759</v>
      </c>
      <c r="G39100">
        <v>15.21</v>
      </c>
      <c r="H39100">
        <v>5.4</v>
      </c>
      <c r="I39100">
        <v>3.71</v>
      </c>
      <c r="J39100">
        <v>6.1</v>
      </c>
      <c r="K39100">
        <v>8.3500000000058208</v>
      </c>
      <c r="L39100">
        <v>416.62222222227138</v>
      </c>
      <c r="M39100">
        <v>408.27222222226555</v>
      </c>
    </row>
    <row r="39101" spans="1:13" x14ac:dyDescent="0.3">
      <c r="A39101">
        <v>2019</v>
      </c>
      <c r="B39101">
        <v>11</v>
      </c>
      <c r="C39101">
        <v>4</v>
      </c>
      <c r="D39101" t="s">
        <v>2516</v>
      </c>
      <c r="E39101" t="s">
        <v>2745</v>
      </c>
      <c r="F39101" t="s">
        <v>2782</v>
      </c>
      <c r="G39101">
        <v>0.1</v>
      </c>
      <c r="H39101">
        <v>0</v>
      </c>
      <c r="I39101">
        <v>0</v>
      </c>
      <c r="J39101">
        <v>0.1</v>
      </c>
      <c r="K39101">
        <v>8.3666666665230878</v>
      </c>
      <c r="L39101">
        <v>8.9500000000116415</v>
      </c>
      <c r="M39101">
        <v>0.58333333348855376</v>
      </c>
    </row>
    <row r="39102" spans="1:13" x14ac:dyDescent="0.3">
      <c r="A39102">
        <v>2019</v>
      </c>
      <c r="B39102">
        <v>12</v>
      </c>
      <c r="C39102">
        <v>27</v>
      </c>
      <c r="D39102" t="s">
        <v>2569</v>
      </c>
      <c r="E39102" t="s">
        <v>2752</v>
      </c>
      <c r="F39102" t="s">
        <v>2784</v>
      </c>
      <c r="G39102">
        <v>0.1</v>
      </c>
      <c r="H39102">
        <v>0</v>
      </c>
      <c r="I39102">
        <v>0.1</v>
      </c>
      <c r="J39102">
        <v>0</v>
      </c>
      <c r="K39102">
        <v>8.3666666666977108</v>
      </c>
      <c r="L39102">
        <v>9.8333333332557231</v>
      </c>
      <c r="M39102">
        <v>1.4666666665580124</v>
      </c>
    </row>
    <row r="39103" spans="1:13" x14ac:dyDescent="0.3">
      <c r="A39103">
        <v>2020</v>
      </c>
      <c r="B39103">
        <v>1</v>
      </c>
      <c r="C39103">
        <v>17</v>
      </c>
      <c r="D39103" t="s">
        <v>2590</v>
      </c>
      <c r="E39103" t="s">
        <v>2745</v>
      </c>
      <c r="F39103" t="s">
        <v>2781</v>
      </c>
      <c r="G39103">
        <v>11</v>
      </c>
      <c r="H39103">
        <v>0</v>
      </c>
      <c r="I39103">
        <v>11</v>
      </c>
      <c r="J39103">
        <v>0</v>
      </c>
      <c r="K39103">
        <v>8.3666666666977108</v>
      </c>
      <c r="L39103">
        <v>150.28333333338378</v>
      </c>
      <c r="M39103">
        <v>141.91666666668607</v>
      </c>
    </row>
    <row r="39104" spans="1:13" x14ac:dyDescent="0.3">
      <c r="A39104">
        <v>2012</v>
      </c>
      <c r="B39104">
        <v>1</v>
      </c>
      <c r="C39104">
        <v>5</v>
      </c>
      <c r="D39104" t="s">
        <v>367</v>
      </c>
      <c r="E39104" t="s">
        <v>2745</v>
      </c>
      <c r="F39104" t="s">
        <v>2781</v>
      </c>
      <c r="G39104">
        <v>33.04</v>
      </c>
      <c r="H39104">
        <v>33.04</v>
      </c>
      <c r="I39104">
        <v>0</v>
      </c>
      <c r="J39104">
        <v>0</v>
      </c>
      <c r="K39104">
        <v>8.3833333332440816</v>
      </c>
      <c r="L39104">
        <v>10.716666666499805</v>
      </c>
      <c r="M39104">
        <v>2.3333333332557231</v>
      </c>
    </row>
    <row r="39105" spans="1:13" x14ac:dyDescent="0.3">
      <c r="A39105">
        <v>2015</v>
      </c>
      <c r="B39105">
        <v>1</v>
      </c>
      <c r="C39105">
        <v>17</v>
      </c>
      <c r="D39105" t="s">
        <v>1156</v>
      </c>
      <c r="E39105" t="s">
        <v>2743</v>
      </c>
      <c r="F39105" t="s">
        <v>2816</v>
      </c>
      <c r="G39105">
        <v>192.82999999999998</v>
      </c>
      <c r="H39105">
        <v>14.61</v>
      </c>
      <c r="I39105">
        <v>21.91</v>
      </c>
      <c r="J39105">
        <v>156.31</v>
      </c>
      <c r="K39105">
        <v>8.3833333332440816</v>
      </c>
      <c r="L39105">
        <v>29.71666666661622</v>
      </c>
      <c r="M39105">
        <v>21.333333333372138</v>
      </c>
    </row>
    <row r="39106" spans="1:13" x14ac:dyDescent="0.3">
      <c r="A39106">
        <v>2013</v>
      </c>
      <c r="B39106">
        <v>4</v>
      </c>
      <c r="C39106">
        <v>20</v>
      </c>
      <c r="D39106" t="s">
        <v>733</v>
      </c>
      <c r="E39106" t="s">
        <v>2743</v>
      </c>
      <c r="F39106" t="s">
        <v>2922</v>
      </c>
      <c r="G39106">
        <v>6.24</v>
      </c>
      <c r="H39106">
        <v>0.99</v>
      </c>
      <c r="I39106">
        <v>4.25</v>
      </c>
      <c r="J39106">
        <v>1</v>
      </c>
      <c r="K39106">
        <v>8.3833333333022892</v>
      </c>
      <c r="L39106">
        <v>114.51666666666279</v>
      </c>
      <c r="M39106">
        <v>106.1333333333605</v>
      </c>
    </row>
    <row r="39107" spans="1:13" x14ac:dyDescent="0.3">
      <c r="A39107">
        <v>2015</v>
      </c>
      <c r="B39107">
        <v>3</v>
      </c>
      <c r="C39107">
        <v>10</v>
      </c>
      <c r="D39107" t="s">
        <v>1208</v>
      </c>
      <c r="E39107" t="s">
        <v>2745</v>
      </c>
      <c r="F39107" t="s">
        <v>2824</v>
      </c>
      <c r="G39107">
        <v>203.96</v>
      </c>
      <c r="H39107">
        <v>41.31</v>
      </c>
      <c r="I39107">
        <v>162.65</v>
      </c>
      <c r="J39107">
        <v>0</v>
      </c>
      <c r="K39107">
        <v>8.3861111111473292</v>
      </c>
      <c r="L39107">
        <v>185.90555555556784</v>
      </c>
      <c r="M39107">
        <v>177.51944444442051</v>
      </c>
    </row>
    <row r="39108" spans="1:13" x14ac:dyDescent="0.3">
      <c r="A39108">
        <v>2018</v>
      </c>
      <c r="B39108">
        <v>1</v>
      </c>
      <c r="C39108">
        <v>27</v>
      </c>
      <c r="D39108" t="s">
        <v>1995</v>
      </c>
      <c r="E39108" t="s">
        <v>2743</v>
      </c>
      <c r="F39108" t="s">
        <v>2922</v>
      </c>
      <c r="G39108">
        <v>141.5</v>
      </c>
      <c r="H39108">
        <v>27</v>
      </c>
      <c r="I39108">
        <v>71</v>
      </c>
      <c r="J39108">
        <v>43.5</v>
      </c>
      <c r="K39108">
        <v>8.3958333333721384</v>
      </c>
      <c r="L39108">
        <v>175.99583333337796</v>
      </c>
      <c r="M39108">
        <v>167.60000000000582</v>
      </c>
    </row>
    <row r="39109" spans="1:13" x14ac:dyDescent="0.3">
      <c r="A39109">
        <v>2020</v>
      </c>
      <c r="B39109">
        <v>3</v>
      </c>
      <c r="C39109">
        <v>20</v>
      </c>
      <c r="D39109" t="s">
        <v>2653</v>
      </c>
      <c r="E39109" t="s">
        <v>2743</v>
      </c>
      <c r="F39109" t="s">
        <v>2759</v>
      </c>
      <c r="G39109">
        <v>28.07</v>
      </c>
      <c r="H39109">
        <v>10</v>
      </c>
      <c r="I39109">
        <v>14.069999999999999</v>
      </c>
      <c r="J39109">
        <v>4</v>
      </c>
      <c r="K39109">
        <v>8.3999999999650754</v>
      </c>
      <c r="L39109">
        <v>142.03333333334885</v>
      </c>
      <c r="M39109">
        <v>133.63333333338377</v>
      </c>
    </row>
    <row r="39110" spans="1:13" x14ac:dyDescent="0.3">
      <c r="A39110">
        <v>2011</v>
      </c>
      <c r="B39110">
        <v>11</v>
      </c>
      <c r="C39110">
        <v>30</v>
      </c>
      <c r="D39110" t="s">
        <v>331</v>
      </c>
      <c r="E39110" t="s">
        <v>2743</v>
      </c>
      <c r="F39110" t="s">
        <v>2861</v>
      </c>
      <c r="G39110">
        <v>18</v>
      </c>
      <c r="H39110">
        <v>15</v>
      </c>
      <c r="I39110">
        <v>0</v>
      </c>
      <c r="J39110">
        <v>3</v>
      </c>
      <c r="K39110">
        <v>8.4166666666860692</v>
      </c>
      <c r="L39110">
        <v>104.66666666662786</v>
      </c>
      <c r="M39110">
        <v>96.249999999941792</v>
      </c>
    </row>
    <row r="39111" spans="1:13" x14ac:dyDescent="0.3">
      <c r="A39111">
        <v>2019</v>
      </c>
      <c r="B39111">
        <v>2</v>
      </c>
      <c r="C39111">
        <v>9</v>
      </c>
      <c r="D39111" t="s">
        <v>2309</v>
      </c>
      <c r="E39111" t="s">
        <v>2745</v>
      </c>
      <c r="F39111" t="s">
        <v>2776</v>
      </c>
      <c r="G39111">
        <v>1.5999999999999999</v>
      </c>
      <c r="H39111">
        <v>0.2</v>
      </c>
      <c r="I39111">
        <v>1.4</v>
      </c>
      <c r="J39111">
        <v>0</v>
      </c>
      <c r="K39111">
        <v>8.4166666666860692</v>
      </c>
      <c r="L39111">
        <v>16.149999999906868</v>
      </c>
      <c r="M39111">
        <v>7.7333333332207985</v>
      </c>
    </row>
    <row r="39112" spans="1:13" x14ac:dyDescent="0.3">
      <c r="A39112">
        <v>2019</v>
      </c>
      <c r="B39112">
        <v>3</v>
      </c>
      <c r="C39112">
        <v>27</v>
      </c>
      <c r="D39112" t="s">
        <v>2355</v>
      </c>
      <c r="E39112" t="s">
        <v>2743</v>
      </c>
      <c r="F39112" t="s">
        <v>2816</v>
      </c>
      <c r="G39112">
        <v>5.5</v>
      </c>
      <c r="H39112">
        <v>5.4</v>
      </c>
      <c r="I39112">
        <v>0.1</v>
      </c>
      <c r="J39112">
        <v>0</v>
      </c>
      <c r="K39112">
        <v>8.4166666666860692</v>
      </c>
      <c r="L39112">
        <v>23.116666666581295</v>
      </c>
      <c r="M39112">
        <v>14.699999999895226</v>
      </c>
    </row>
    <row r="39113" spans="1:13" x14ac:dyDescent="0.3">
      <c r="A39113">
        <v>2020</v>
      </c>
      <c r="B39113">
        <v>4</v>
      </c>
      <c r="C39113">
        <v>1</v>
      </c>
      <c r="D39113" t="s">
        <v>2665</v>
      </c>
      <c r="E39113" t="s">
        <v>2745</v>
      </c>
      <c r="F39113" t="s">
        <v>2776</v>
      </c>
      <c r="G39113">
        <v>9.18</v>
      </c>
      <c r="H39113">
        <v>7</v>
      </c>
      <c r="I39113">
        <v>2.1800000000000002</v>
      </c>
      <c r="J39113">
        <v>0</v>
      </c>
      <c r="K39113">
        <v>8.4166666666860692</v>
      </c>
      <c r="L39113">
        <v>9.466666666790843</v>
      </c>
      <c r="M39113">
        <v>1.0500000001047738</v>
      </c>
    </row>
    <row r="39114" spans="1:13" x14ac:dyDescent="0.3">
      <c r="A39114">
        <v>2011</v>
      </c>
      <c r="B39114">
        <v>1</v>
      </c>
      <c r="C39114">
        <v>26</v>
      </c>
      <c r="D39114" t="s">
        <v>137</v>
      </c>
      <c r="E39114" t="s">
        <v>2752</v>
      </c>
      <c r="F39114" t="s">
        <v>2757</v>
      </c>
      <c r="G39114">
        <v>15</v>
      </c>
      <c r="H39114">
        <v>0</v>
      </c>
      <c r="I39114">
        <v>15</v>
      </c>
      <c r="J39114">
        <v>0</v>
      </c>
      <c r="K39114">
        <v>8.433333333407063</v>
      </c>
      <c r="L39114">
        <v>27.950000000128057</v>
      </c>
      <c r="M39114">
        <v>19.516666666720994</v>
      </c>
    </row>
    <row r="39115" spans="1:13" x14ac:dyDescent="0.3">
      <c r="A39115">
        <v>2020</v>
      </c>
      <c r="B39115">
        <v>3</v>
      </c>
      <c r="C39115">
        <v>23</v>
      </c>
      <c r="D39115" t="s">
        <v>2656</v>
      </c>
      <c r="E39115" t="s">
        <v>2743</v>
      </c>
      <c r="F39115" t="s">
        <v>2874</v>
      </c>
      <c r="G39115">
        <v>1.76</v>
      </c>
      <c r="H39115">
        <v>0</v>
      </c>
      <c r="I39115">
        <v>1.76</v>
      </c>
      <c r="J39115">
        <v>0</v>
      </c>
      <c r="K39115">
        <v>8.433333333407063</v>
      </c>
      <c r="L39115">
        <v>766.6500000001397</v>
      </c>
      <c r="M39115">
        <v>758.21666666673264</v>
      </c>
    </row>
    <row r="39116" spans="1:13" x14ac:dyDescent="0.3">
      <c r="A39116">
        <v>2017</v>
      </c>
      <c r="B39116">
        <v>3</v>
      </c>
      <c r="C39116">
        <v>29</v>
      </c>
      <c r="D39116" t="s">
        <v>1792</v>
      </c>
      <c r="E39116" t="s">
        <v>2741</v>
      </c>
      <c r="F39116" t="s">
        <v>2758</v>
      </c>
      <c r="G39116">
        <v>1.61</v>
      </c>
      <c r="H39116">
        <v>1.1600000000000001</v>
      </c>
      <c r="I39116">
        <v>0.45</v>
      </c>
      <c r="J39116">
        <v>0</v>
      </c>
      <c r="K39116">
        <v>8.4416666666802485</v>
      </c>
      <c r="L39116">
        <v>10.100000000005821</v>
      </c>
      <c r="M39116">
        <v>1.6583333333255723</v>
      </c>
    </row>
    <row r="39117" spans="1:13" x14ac:dyDescent="0.3">
      <c r="A39117">
        <v>2020</v>
      </c>
      <c r="B39117">
        <v>3</v>
      </c>
      <c r="C39117">
        <v>29</v>
      </c>
      <c r="D39117" t="s">
        <v>2662</v>
      </c>
      <c r="E39117" t="s">
        <v>2745</v>
      </c>
      <c r="F39117" t="s">
        <v>2761</v>
      </c>
      <c r="G39117">
        <v>14.969999999999999</v>
      </c>
      <c r="H39117">
        <v>0</v>
      </c>
      <c r="I39117">
        <v>8.27</v>
      </c>
      <c r="J39117">
        <v>6.7</v>
      </c>
      <c r="K39117">
        <v>8.4444444444379769</v>
      </c>
      <c r="L39117">
        <v>83.977777777763549</v>
      </c>
      <c r="M39117">
        <v>75.533333333325572</v>
      </c>
    </row>
    <row r="39118" spans="1:13" x14ac:dyDescent="0.3">
      <c r="A39118">
        <v>2017</v>
      </c>
      <c r="B39118">
        <v>2</v>
      </c>
      <c r="C39118">
        <v>1</v>
      </c>
      <c r="D39118" t="s">
        <v>1736</v>
      </c>
      <c r="E39118" t="s">
        <v>2745</v>
      </c>
      <c r="F39118" t="s">
        <v>2782</v>
      </c>
      <c r="G39118">
        <v>6.9399999999999995</v>
      </c>
      <c r="H39118">
        <v>0</v>
      </c>
      <c r="I39118">
        <v>6.9399999999999995</v>
      </c>
      <c r="J39118">
        <v>0</v>
      </c>
      <c r="K39118">
        <v>8.4499999999534339</v>
      </c>
      <c r="L39118">
        <v>688.82500000001164</v>
      </c>
      <c r="M39118">
        <v>680.37500000005821</v>
      </c>
    </row>
    <row r="39119" spans="1:13" x14ac:dyDescent="0.3">
      <c r="A39119">
        <v>2018</v>
      </c>
      <c r="B39119">
        <v>1</v>
      </c>
      <c r="C39119">
        <v>27</v>
      </c>
      <c r="D39119" t="s">
        <v>1995</v>
      </c>
      <c r="E39119" t="s">
        <v>2749</v>
      </c>
      <c r="F39119" t="s">
        <v>2768</v>
      </c>
      <c r="G39119">
        <v>5</v>
      </c>
      <c r="H39119">
        <v>0.5</v>
      </c>
      <c r="I39119">
        <v>4.5</v>
      </c>
      <c r="J39119">
        <v>0</v>
      </c>
      <c r="K39119">
        <v>8.4499999999534339</v>
      </c>
      <c r="L39119">
        <v>8.6333333333604969</v>
      </c>
      <c r="M39119">
        <v>0.18333333340706304</v>
      </c>
    </row>
    <row r="39120" spans="1:13" x14ac:dyDescent="0.3">
      <c r="A39120">
        <v>2020</v>
      </c>
      <c r="B39120">
        <v>2</v>
      </c>
      <c r="C39120">
        <v>26</v>
      </c>
      <c r="D39120" t="s">
        <v>2630</v>
      </c>
      <c r="E39120" t="s">
        <v>2743</v>
      </c>
      <c r="F39120" t="s">
        <v>2823</v>
      </c>
      <c r="G39120">
        <v>107.24</v>
      </c>
      <c r="H39120">
        <v>1.05</v>
      </c>
      <c r="I39120">
        <v>15.5</v>
      </c>
      <c r="J39120">
        <v>90.69</v>
      </c>
      <c r="K39120">
        <v>8.4499999999534339</v>
      </c>
      <c r="L39120">
        <v>8.5666666666511446</v>
      </c>
      <c r="M39120">
        <v>0.11666666669771075</v>
      </c>
    </row>
    <row r="39121" spans="1:13" x14ac:dyDescent="0.3">
      <c r="A39121">
        <v>2018</v>
      </c>
      <c r="B39121">
        <v>1</v>
      </c>
      <c r="C39121">
        <v>23</v>
      </c>
      <c r="D39121" t="s">
        <v>1991</v>
      </c>
      <c r="E39121" t="s">
        <v>2743</v>
      </c>
      <c r="F39121" t="s">
        <v>2922</v>
      </c>
      <c r="G39121">
        <v>42.61</v>
      </c>
      <c r="H39121">
        <v>18</v>
      </c>
      <c r="I39121">
        <v>24.6</v>
      </c>
      <c r="J39121">
        <v>0.01</v>
      </c>
      <c r="K39121">
        <v>8.4499999999970896</v>
      </c>
      <c r="L39121">
        <v>18.758333333360497</v>
      </c>
      <c r="M39121">
        <v>10.308333333363407</v>
      </c>
    </row>
    <row r="39122" spans="1:13" x14ac:dyDescent="0.3">
      <c r="A39122">
        <v>2016</v>
      </c>
      <c r="B39122">
        <v>12</v>
      </c>
      <c r="C39122">
        <v>12</v>
      </c>
      <c r="D39122" t="s">
        <v>1685</v>
      </c>
      <c r="E39122" t="s">
        <v>2752</v>
      </c>
      <c r="F39122" t="s">
        <v>2871</v>
      </c>
      <c r="G39122">
        <v>80.83</v>
      </c>
      <c r="H39122">
        <v>0</v>
      </c>
      <c r="I39122">
        <v>80.83</v>
      </c>
      <c r="J39122">
        <v>0</v>
      </c>
      <c r="K39122">
        <v>8.4500000000116415</v>
      </c>
      <c r="L39122">
        <v>27.888888888875954</v>
      </c>
      <c r="M39122">
        <v>19.438888888864312</v>
      </c>
    </row>
    <row r="39123" spans="1:13" x14ac:dyDescent="0.3">
      <c r="A39123">
        <v>2019</v>
      </c>
      <c r="B39123">
        <v>1</v>
      </c>
      <c r="C39123">
        <v>2</v>
      </c>
      <c r="D39123" t="s">
        <v>2271</v>
      </c>
      <c r="E39123" t="s">
        <v>2741</v>
      </c>
      <c r="F39123" t="s">
        <v>2860</v>
      </c>
      <c r="G39123">
        <v>8</v>
      </c>
      <c r="H39123">
        <v>0</v>
      </c>
      <c r="I39123">
        <v>8</v>
      </c>
      <c r="J39123">
        <v>0</v>
      </c>
      <c r="K39123">
        <v>8.4555555555270985</v>
      </c>
      <c r="L39123">
        <v>16.777777777751908</v>
      </c>
      <c r="M39123">
        <v>8.3222222222248092</v>
      </c>
    </row>
    <row r="39124" spans="1:13" x14ac:dyDescent="0.3">
      <c r="A39124">
        <v>2012</v>
      </c>
      <c r="B39124">
        <v>1</v>
      </c>
      <c r="C39124">
        <v>7</v>
      </c>
      <c r="D39124" t="s">
        <v>369</v>
      </c>
      <c r="E39124" t="s">
        <v>2747</v>
      </c>
      <c r="F39124" t="s">
        <v>2748</v>
      </c>
      <c r="G39124">
        <v>45.5</v>
      </c>
      <c r="H39124">
        <v>0</v>
      </c>
      <c r="I39124">
        <v>45.5</v>
      </c>
      <c r="J39124">
        <v>0</v>
      </c>
      <c r="K39124">
        <v>8.4666666666744277</v>
      </c>
      <c r="L39124">
        <v>32.374999999970896</v>
      </c>
      <c r="M39124">
        <v>23.908333333296468</v>
      </c>
    </row>
    <row r="39125" spans="1:13" x14ac:dyDescent="0.3">
      <c r="A39125">
        <v>2012</v>
      </c>
      <c r="B39125">
        <v>12</v>
      </c>
      <c r="C39125">
        <v>4</v>
      </c>
      <c r="D39125" t="s">
        <v>597</v>
      </c>
      <c r="E39125" t="s">
        <v>2752</v>
      </c>
      <c r="F39125" t="s">
        <v>2944</v>
      </c>
      <c r="G39125">
        <v>26.2</v>
      </c>
      <c r="H39125">
        <v>5.5</v>
      </c>
      <c r="I39125">
        <v>20.7</v>
      </c>
      <c r="J39125">
        <v>0</v>
      </c>
      <c r="K39125">
        <v>8.4666666666744277</v>
      </c>
      <c r="L39125">
        <v>27.333333333197515</v>
      </c>
      <c r="M39125">
        <v>18.866666666523088</v>
      </c>
    </row>
    <row r="39126" spans="1:13" x14ac:dyDescent="0.3">
      <c r="A39126">
        <v>2015</v>
      </c>
      <c r="B39126">
        <v>2</v>
      </c>
      <c r="C39126">
        <v>6</v>
      </c>
      <c r="D39126" t="s">
        <v>1176</v>
      </c>
      <c r="E39126" t="s">
        <v>2749</v>
      </c>
      <c r="F39126" t="s">
        <v>2797</v>
      </c>
      <c r="G39126">
        <v>6</v>
      </c>
      <c r="H39126">
        <v>0</v>
      </c>
      <c r="I39126">
        <v>6</v>
      </c>
      <c r="J39126">
        <v>0</v>
      </c>
      <c r="K39126">
        <v>8.4666666666744277</v>
      </c>
      <c r="L39126">
        <v>9.0416666666278616</v>
      </c>
      <c r="M39126">
        <v>0.57499999995343387</v>
      </c>
    </row>
    <row r="39127" spans="1:13" x14ac:dyDescent="0.3">
      <c r="A39127">
        <v>2019</v>
      </c>
      <c r="B39127">
        <v>3</v>
      </c>
      <c r="C39127">
        <v>18</v>
      </c>
      <c r="D39127" t="s">
        <v>2346</v>
      </c>
      <c r="E39127" t="s">
        <v>2743</v>
      </c>
      <c r="F39127" t="s">
        <v>2816</v>
      </c>
      <c r="G39127">
        <v>7.5</v>
      </c>
      <c r="H39127">
        <v>1.5</v>
      </c>
      <c r="I39127">
        <v>6</v>
      </c>
      <c r="J39127">
        <v>0</v>
      </c>
      <c r="K39127">
        <v>8.4666666666744277</v>
      </c>
      <c r="L39127">
        <v>21.483333333337214</v>
      </c>
      <c r="M39127">
        <v>13.016666666662786</v>
      </c>
    </row>
    <row r="39128" spans="1:13" x14ac:dyDescent="0.3">
      <c r="A39128">
        <v>2011</v>
      </c>
      <c r="B39128">
        <v>3</v>
      </c>
      <c r="C39128">
        <v>1</v>
      </c>
      <c r="D39128" t="s">
        <v>171</v>
      </c>
      <c r="E39128" t="s">
        <v>2741</v>
      </c>
      <c r="F39128" t="s">
        <v>2918</v>
      </c>
      <c r="G39128">
        <v>24.5</v>
      </c>
      <c r="H39128">
        <v>2</v>
      </c>
      <c r="I39128">
        <v>22.5</v>
      </c>
      <c r="J39128">
        <v>0</v>
      </c>
      <c r="K39128">
        <v>8.4749999999476131</v>
      </c>
      <c r="L39128">
        <v>10.541666666627862</v>
      </c>
      <c r="M39128">
        <v>2.0666666666802485</v>
      </c>
    </row>
    <row r="39129" spans="1:13" x14ac:dyDescent="0.3">
      <c r="A39129">
        <v>2011</v>
      </c>
      <c r="B39129">
        <v>12</v>
      </c>
      <c r="C39129">
        <v>21</v>
      </c>
      <c r="D39129" t="s">
        <v>352</v>
      </c>
      <c r="E39129" t="s">
        <v>2749</v>
      </c>
      <c r="F39129" t="s">
        <v>2768</v>
      </c>
      <c r="G39129">
        <v>23</v>
      </c>
      <c r="H39129">
        <v>1</v>
      </c>
      <c r="I39129">
        <v>22</v>
      </c>
      <c r="J39129">
        <v>0</v>
      </c>
      <c r="K39129">
        <v>8.4750000000349246</v>
      </c>
      <c r="L39129">
        <v>16.683333333319752</v>
      </c>
      <c r="M39129">
        <v>8.2083333332848269</v>
      </c>
    </row>
    <row r="39130" spans="1:13" x14ac:dyDescent="0.3">
      <c r="A39130">
        <v>2015</v>
      </c>
      <c r="B39130">
        <v>2</v>
      </c>
      <c r="C39130">
        <v>3</v>
      </c>
      <c r="D39130" t="s">
        <v>1173</v>
      </c>
      <c r="E39130" t="s">
        <v>2745</v>
      </c>
      <c r="G39130">
        <v>51.92</v>
      </c>
      <c r="H39130">
        <v>20</v>
      </c>
      <c r="I39130">
        <v>21.82</v>
      </c>
      <c r="J39130">
        <v>10.1</v>
      </c>
      <c r="K39130">
        <v>8.4791666666278616</v>
      </c>
      <c r="L39130">
        <v>38.500000000029104</v>
      </c>
      <c r="M39130">
        <v>30.020833333401242</v>
      </c>
    </row>
    <row r="39131" spans="1:13" x14ac:dyDescent="0.3">
      <c r="A39131">
        <v>2018</v>
      </c>
      <c r="B39131">
        <v>2</v>
      </c>
      <c r="C39131">
        <v>7</v>
      </c>
      <c r="D39131" t="s">
        <v>2006</v>
      </c>
      <c r="E39131" t="s">
        <v>2743</v>
      </c>
      <c r="F39131" t="s">
        <v>2861</v>
      </c>
      <c r="G39131">
        <v>62.110000000000014</v>
      </c>
      <c r="H39131">
        <v>43.830000000000005</v>
      </c>
      <c r="I39131">
        <v>17</v>
      </c>
      <c r="J39131">
        <v>1.28</v>
      </c>
      <c r="K39131">
        <v>8.4791666666715173</v>
      </c>
      <c r="L39131">
        <v>34.645833333328483</v>
      </c>
      <c r="M39131">
        <v>26.166666666656965</v>
      </c>
    </row>
    <row r="39132" spans="1:13" x14ac:dyDescent="0.3">
      <c r="A39132">
        <v>2017</v>
      </c>
      <c r="B39132">
        <v>11</v>
      </c>
      <c r="C39132">
        <v>19</v>
      </c>
      <c r="D39132" t="s">
        <v>1926</v>
      </c>
      <c r="E39132" t="s">
        <v>2752</v>
      </c>
      <c r="F39132" t="s">
        <v>2844</v>
      </c>
      <c r="G39132">
        <v>18.7</v>
      </c>
      <c r="H39132">
        <v>0</v>
      </c>
      <c r="I39132">
        <v>18.400000000000002</v>
      </c>
      <c r="J39132">
        <v>0.3</v>
      </c>
      <c r="K39132">
        <v>8.4944444444263354</v>
      </c>
      <c r="L39132">
        <v>11.555555555503815</v>
      </c>
      <c r="M39132">
        <v>3.06111111107748</v>
      </c>
    </row>
    <row r="39133" spans="1:13" x14ac:dyDescent="0.3">
      <c r="A39133">
        <v>2016</v>
      </c>
      <c r="B39133">
        <v>2</v>
      </c>
      <c r="C39133">
        <v>6</v>
      </c>
      <c r="D39133" t="s">
        <v>1471</v>
      </c>
      <c r="E39133" t="s">
        <v>2773</v>
      </c>
      <c r="F39133" t="s">
        <v>2891</v>
      </c>
      <c r="G39133">
        <v>10</v>
      </c>
      <c r="H39133">
        <v>6</v>
      </c>
      <c r="I39133">
        <v>4</v>
      </c>
      <c r="J39133">
        <v>0</v>
      </c>
      <c r="K39133">
        <v>8.4999999999417923</v>
      </c>
      <c r="L39133">
        <v>48.799999999988358</v>
      </c>
      <c r="M39133">
        <v>40.300000000046566</v>
      </c>
    </row>
    <row r="39134" spans="1:13" x14ac:dyDescent="0.3">
      <c r="A39134">
        <v>2020</v>
      </c>
      <c r="B39134">
        <v>3</v>
      </c>
      <c r="C39134">
        <v>2</v>
      </c>
      <c r="D39134" t="s">
        <v>2635</v>
      </c>
      <c r="E39134" t="s">
        <v>2743</v>
      </c>
      <c r="F39134" t="s">
        <v>2838</v>
      </c>
      <c r="G39134">
        <v>0.7</v>
      </c>
      <c r="H39134">
        <v>0.7</v>
      </c>
      <c r="I39134">
        <v>0</v>
      </c>
      <c r="J39134">
        <v>0</v>
      </c>
      <c r="K39134">
        <v>8.4999999999417923</v>
      </c>
      <c r="L39134">
        <v>29.666666666627862</v>
      </c>
      <c r="M39134">
        <v>21.166666666686069</v>
      </c>
    </row>
    <row r="39135" spans="1:13" x14ac:dyDescent="0.3">
      <c r="A39135">
        <v>2020</v>
      </c>
      <c r="B39135">
        <v>3</v>
      </c>
      <c r="C39135">
        <v>15</v>
      </c>
      <c r="D39135" t="s">
        <v>2648</v>
      </c>
      <c r="E39135" t="s">
        <v>2743</v>
      </c>
      <c r="F39135" t="s">
        <v>2823</v>
      </c>
      <c r="G39135">
        <v>3</v>
      </c>
      <c r="H39135">
        <v>0</v>
      </c>
      <c r="I39135">
        <v>3</v>
      </c>
      <c r="J39135">
        <v>0</v>
      </c>
      <c r="K39135">
        <v>8.4999999999417923</v>
      </c>
      <c r="L39135">
        <v>186.46666666661622</v>
      </c>
      <c r="M39135">
        <v>177.96666666667443</v>
      </c>
    </row>
    <row r="39136" spans="1:13" x14ac:dyDescent="0.3">
      <c r="A39136">
        <v>2015</v>
      </c>
      <c r="B39136">
        <v>1</v>
      </c>
      <c r="C39136">
        <v>24</v>
      </c>
      <c r="D39136" t="s">
        <v>1163</v>
      </c>
      <c r="E39136" t="s">
        <v>2747</v>
      </c>
      <c r="F39136" t="s">
        <v>2830</v>
      </c>
      <c r="G39136">
        <v>0.60000000000000009</v>
      </c>
      <c r="H39136">
        <v>0.1</v>
      </c>
      <c r="I39136">
        <v>0.5</v>
      </c>
      <c r="J39136">
        <v>0</v>
      </c>
      <c r="K39136">
        <v>8.5000000000291038</v>
      </c>
      <c r="L39136">
        <v>19.999999999970896</v>
      </c>
      <c r="M39136">
        <v>11.499999999941792</v>
      </c>
    </row>
    <row r="39137" spans="1:13" x14ac:dyDescent="0.3">
      <c r="A39137">
        <v>2016</v>
      </c>
      <c r="B39137">
        <v>2</v>
      </c>
      <c r="C39137">
        <v>23</v>
      </c>
      <c r="D39137" t="s">
        <v>1488</v>
      </c>
      <c r="E39137" t="s">
        <v>2745</v>
      </c>
      <c r="F39137" t="s">
        <v>2751</v>
      </c>
      <c r="G39137">
        <v>14.5</v>
      </c>
      <c r="H39137">
        <v>0</v>
      </c>
      <c r="I39137">
        <v>14.5</v>
      </c>
      <c r="J39137">
        <v>0</v>
      </c>
      <c r="K39137">
        <v>8.5000000000291038</v>
      </c>
      <c r="L39137">
        <v>113.8666666665813</v>
      </c>
      <c r="M39137">
        <v>105.36666666655219</v>
      </c>
    </row>
    <row r="39138" spans="1:13" x14ac:dyDescent="0.3">
      <c r="A39138">
        <v>2020</v>
      </c>
      <c r="B39138">
        <v>1</v>
      </c>
      <c r="C39138">
        <v>18</v>
      </c>
      <c r="D39138" t="s">
        <v>2591</v>
      </c>
      <c r="E39138" t="s">
        <v>2743</v>
      </c>
      <c r="F39138" t="s">
        <v>2922</v>
      </c>
      <c r="G39138">
        <v>0.49000000000000005</v>
      </c>
      <c r="H39138">
        <v>0</v>
      </c>
      <c r="I39138">
        <v>0.49000000000000005</v>
      </c>
      <c r="J39138">
        <v>0</v>
      </c>
      <c r="K39138">
        <v>8.5000000001164153</v>
      </c>
      <c r="L39138">
        <v>2327.5000000001164</v>
      </c>
      <c r="M39138">
        <v>2319</v>
      </c>
    </row>
    <row r="39139" spans="1:13" x14ac:dyDescent="0.3">
      <c r="A39139">
        <v>2013</v>
      </c>
      <c r="B39139">
        <v>2</v>
      </c>
      <c r="C39139">
        <v>21</v>
      </c>
      <c r="D39139" t="s">
        <v>675</v>
      </c>
      <c r="E39139" t="s">
        <v>2741</v>
      </c>
      <c r="F39139" t="s">
        <v>2742</v>
      </c>
      <c r="G39139">
        <v>8</v>
      </c>
      <c r="H39139">
        <v>0</v>
      </c>
      <c r="I39139">
        <v>8</v>
      </c>
      <c r="J39139">
        <v>0</v>
      </c>
      <c r="K39139">
        <v>8.5166666666627862</v>
      </c>
      <c r="L39139">
        <v>15.266666666662786</v>
      </c>
      <c r="M39139">
        <v>6.75</v>
      </c>
    </row>
    <row r="39140" spans="1:13" x14ac:dyDescent="0.3">
      <c r="A39140">
        <v>2019</v>
      </c>
      <c r="B39140">
        <v>2</v>
      </c>
      <c r="C39140">
        <v>9</v>
      </c>
      <c r="D39140" t="s">
        <v>2309</v>
      </c>
      <c r="E39140" t="s">
        <v>2745</v>
      </c>
      <c r="F39140" t="s">
        <v>2796</v>
      </c>
      <c r="G39140">
        <v>102.83</v>
      </c>
      <c r="H39140">
        <v>27</v>
      </c>
      <c r="I39140">
        <v>42.08</v>
      </c>
      <c r="J39140">
        <v>33.75</v>
      </c>
      <c r="K39140">
        <v>8.5333333333588346</v>
      </c>
      <c r="L39140">
        <v>589.2976190476578</v>
      </c>
      <c r="M39140">
        <v>580.76428571429904</v>
      </c>
    </row>
    <row r="39141" spans="1:13" x14ac:dyDescent="0.3">
      <c r="A39141">
        <v>2019</v>
      </c>
      <c r="B39141">
        <v>2</v>
      </c>
      <c r="C39141">
        <v>24</v>
      </c>
      <c r="D39141" t="s">
        <v>2324</v>
      </c>
      <c r="E39141" t="s">
        <v>2743</v>
      </c>
      <c r="F39141" t="s">
        <v>2759</v>
      </c>
      <c r="G39141">
        <v>1.61</v>
      </c>
      <c r="H39141">
        <v>0</v>
      </c>
      <c r="I39141">
        <v>0</v>
      </c>
      <c r="J39141">
        <v>1.61</v>
      </c>
      <c r="K39141">
        <v>8.5499999999883585</v>
      </c>
      <c r="L39141" t="e">
        <v>#VALUE!</v>
      </c>
      <c r="M39141" t="e">
        <v>#VALUE!</v>
      </c>
    </row>
    <row r="39142" spans="1:13" x14ac:dyDescent="0.3">
      <c r="A39142">
        <v>2016</v>
      </c>
      <c r="B39142">
        <v>11</v>
      </c>
      <c r="C39142">
        <v>17</v>
      </c>
      <c r="D39142" t="s">
        <v>1660</v>
      </c>
      <c r="E39142" t="s">
        <v>2749</v>
      </c>
      <c r="F39142" t="s">
        <v>2768</v>
      </c>
      <c r="G39142">
        <v>8.81</v>
      </c>
      <c r="H39142">
        <v>3</v>
      </c>
      <c r="I39142">
        <v>5.81</v>
      </c>
      <c r="J39142">
        <v>0</v>
      </c>
      <c r="K39142">
        <v>8.5500000000465661</v>
      </c>
      <c r="L39142">
        <v>8.9333333333488554</v>
      </c>
      <c r="M39142">
        <v>0.38333333330228925</v>
      </c>
    </row>
    <row r="39143" spans="1:13" x14ac:dyDescent="0.3">
      <c r="A39143">
        <v>2016</v>
      </c>
      <c r="B39143">
        <v>2</v>
      </c>
      <c r="C39143">
        <v>11</v>
      </c>
      <c r="D39143" t="s">
        <v>1476</v>
      </c>
      <c r="E39143" t="s">
        <v>2747</v>
      </c>
      <c r="F39143" t="s">
        <v>2942</v>
      </c>
      <c r="G39143">
        <v>0.35000000000000003</v>
      </c>
      <c r="H39143">
        <v>0</v>
      </c>
      <c r="I39143">
        <v>0.02</v>
      </c>
      <c r="J39143">
        <v>0.33</v>
      </c>
      <c r="K39143">
        <v>8.5833333331975155</v>
      </c>
      <c r="L39143">
        <v>97.799999999930151</v>
      </c>
      <c r="M39143">
        <v>89.216666666732635</v>
      </c>
    </row>
    <row r="39144" spans="1:13" x14ac:dyDescent="0.3">
      <c r="A39144">
        <v>2019</v>
      </c>
      <c r="B39144">
        <v>3</v>
      </c>
      <c r="C39144">
        <v>27</v>
      </c>
      <c r="D39144" t="s">
        <v>2355</v>
      </c>
      <c r="E39144" t="s">
        <v>2743</v>
      </c>
      <c r="F39144" t="s">
        <v>2823</v>
      </c>
      <c r="G39144">
        <v>1.01</v>
      </c>
      <c r="H39144">
        <v>0</v>
      </c>
      <c r="I39144">
        <v>1.01</v>
      </c>
      <c r="J39144">
        <v>0</v>
      </c>
      <c r="K39144">
        <v>8.5833333332848269</v>
      </c>
      <c r="L39144" t="e">
        <v>#VALUE!</v>
      </c>
      <c r="M39144" t="e">
        <v>#VALUE!</v>
      </c>
    </row>
    <row r="39145" spans="1:13" x14ac:dyDescent="0.3">
      <c r="A39145">
        <v>2016</v>
      </c>
      <c r="B39145">
        <v>3</v>
      </c>
      <c r="C39145">
        <v>2</v>
      </c>
      <c r="D39145" t="s">
        <v>1496</v>
      </c>
      <c r="E39145" t="s">
        <v>2745</v>
      </c>
      <c r="F39145" t="s">
        <v>2796</v>
      </c>
      <c r="G39145">
        <v>0.8</v>
      </c>
      <c r="H39145">
        <v>0</v>
      </c>
      <c r="I39145">
        <v>0.8</v>
      </c>
      <c r="J39145">
        <v>0</v>
      </c>
      <c r="K39145">
        <v>8.5833333333721384</v>
      </c>
      <c r="L39145">
        <v>1033.7500000001164</v>
      </c>
      <c r="M39145">
        <v>1025.1666666667443</v>
      </c>
    </row>
    <row r="39146" spans="1:13" x14ac:dyDescent="0.3">
      <c r="A39146">
        <v>2018</v>
      </c>
      <c r="B39146">
        <v>1</v>
      </c>
      <c r="C39146">
        <v>21</v>
      </c>
      <c r="D39146" t="s">
        <v>1989</v>
      </c>
      <c r="E39146" t="s">
        <v>2743</v>
      </c>
      <c r="F39146" t="s">
        <v>2816</v>
      </c>
      <c r="G39146">
        <v>0.2</v>
      </c>
      <c r="H39146">
        <v>0</v>
      </c>
      <c r="I39146">
        <v>0.2</v>
      </c>
      <c r="J39146">
        <v>0</v>
      </c>
      <c r="K39146">
        <v>8.5833333333721384</v>
      </c>
      <c r="L39146">
        <v>811.66666666668607</v>
      </c>
      <c r="M39146">
        <v>803.08333333331393</v>
      </c>
    </row>
    <row r="39147" spans="1:13" x14ac:dyDescent="0.3">
      <c r="A39147">
        <v>2017</v>
      </c>
      <c r="B39147">
        <v>3</v>
      </c>
      <c r="C39147">
        <v>29</v>
      </c>
      <c r="D39147" t="s">
        <v>1792</v>
      </c>
      <c r="E39147" t="s">
        <v>2743</v>
      </c>
      <c r="F39147" t="s">
        <v>2874</v>
      </c>
      <c r="G39147">
        <v>0.02</v>
      </c>
      <c r="H39147">
        <v>0</v>
      </c>
      <c r="I39147">
        <v>0.02</v>
      </c>
      <c r="J39147">
        <v>0</v>
      </c>
      <c r="K39147">
        <v>8.5916666667326353</v>
      </c>
      <c r="L39147">
        <v>32.875000000029104</v>
      </c>
      <c r="M39147">
        <v>24.283333333296468</v>
      </c>
    </row>
    <row r="39148" spans="1:13" x14ac:dyDescent="0.3">
      <c r="A39148">
        <v>2014</v>
      </c>
      <c r="B39148">
        <v>2</v>
      </c>
      <c r="C39148">
        <v>17</v>
      </c>
      <c r="D39148" t="s">
        <v>928</v>
      </c>
      <c r="E39148" t="s">
        <v>2745</v>
      </c>
      <c r="F39148" t="s">
        <v>2751</v>
      </c>
      <c r="G39148">
        <v>1.6</v>
      </c>
      <c r="H39148">
        <v>1.3</v>
      </c>
      <c r="I39148">
        <v>0.30000000000000004</v>
      </c>
      <c r="J39148">
        <v>0</v>
      </c>
      <c r="K39148">
        <v>8.6000000000058208</v>
      </c>
      <c r="L39148">
        <v>20.866666666668607</v>
      </c>
      <c r="M39148">
        <v>12.266666666662786</v>
      </c>
    </row>
    <row r="39149" spans="1:13" x14ac:dyDescent="0.3">
      <c r="A39149">
        <v>2020</v>
      </c>
      <c r="B39149">
        <v>3</v>
      </c>
      <c r="C39149">
        <v>4</v>
      </c>
      <c r="D39149" t="s">
        <v>2637</v>
      </c>
      <c r="E39149" t="s">
        <v>2743</v>
      </c>
      <c r="F39149" t="s">
        <v>2922</v>
      </c>
      <c r="G39149">
        <v>123.42999999999999</v>
      </c>
      <c r="H39149">
        <v>0.5</v>
      </c>
      <c r="I39149">
        <v>12.5</v>
      </c>
      <c r="J39149">
        <v>110.42999999999999</v>
      </c>
      <c r="K39149">
        <v>8.6000000000349246</v>
      </c>
      <c r="L39149">
        <v>445.70555555558531</v>
      </c>
      <c r="M39149">
        <v>437.10555555555038</v>
      </c>
    </row>
    <row r="39150" spans="1:13" x14ac:dyDescent="0.3">
      <c r="A39150">
        <v>2017</v>
      </c>
      <c r="B39150">
        <v>12</v>
      </c>
      <c r="C39150">
        <v>25</v>
      </c>
      <c r="D39150" t="s">
        <v>1962</v>
      </c>
      <c r="E39150" t="s">
        <v>2741</v>
      </c>
      <c r="F39150" t="s">
        <v>2878</v>
      </c>
      <c r="G39150">
        <v>7.3</v>
      </c>
      <c r="H39150">
        <v>0</v>
      </c>
      <c r="I39150">
        <v>6.3</v>
      </c>
      <c r="J39150">
        <v>1</v>
      </c>
      <c r="K39150">
        <v>8.6083333333663177</v>
      </c>
      <c r="L39150">
        <v>11.216666666645324</v>
      </c>
      <c r="M39150">
        <v>2.6083333332790062</v>
      </c>
    </row>
    <row r="39151" spans="1:13" x14ac:dyDescent="0.3">
      <c r="A39151">
        <v>2020</v>
      </c>
      <c r="B39151">
        <v>2</v>
      </c>
      <c r="C39151">
        <v>19</v>
      </c>
      <c r="D39151" t="s">
        <v>2623</v>
      </c>
      <c r="E39151" t="s">
        <v>2745</v>
      </c>
      <c r="F39151" t="s">
        <v>2933</v>
      </c>
      <c r="G39151">
        <v>0.2</v>
      </c>
      <c r="H39151">
        <v>0</v>
      </c>
      <c r="I39151">
        <v>0.2</v>
      </c>
      <c r="J39151">
        <v>0</v>
      </c>
      <c r="K39151">
        <v>8.6166666666395031</v>
      </c>
      <c r="L39151">
        <v>9.5166666666045785</v>
      </c>
      <c r="M39151">
        <v>0.8999999999650754</v>
      </c>
    </row>
    <row r="39152" spans="1:13" x14ac:dyDescent="0.3">
      <c r="A39152">
        <v>2020</v>
      </c>
      <c r="B39152">
        <v>2</v>
      </c>
      <c r="C39152">
        <v>3</v>
      </c>
      <c r="D39152" t="s">
        <v>2607</v>
      </c>
      <c r="E39152" t="s">
        <v>2743</v>
      </c>
      <c r="F39152" t="s">
        <v>2922</v>
      </c>
      <c r="G39152">
        <v>451.88</v>
      </c>
      <c r="H39152">
        <v>3.28</v>
      </c>
      <c r="I39152">
        <v>126.71</v>
      </c>
      <c r="J39152">
        <v>321.89000000000004</v>
      </c>
      <c r="K39152">
        <v>8.6291666666365927</v>
      </c>
      <c r="L39152">
        <v>343.78749999997672</v>
      </c>
      <c r="M39152">
        <v>335.15833333334012</v>
      </c>
    </row>
    <row r="39153" spans="1:13" x14ac:dyDescent="0.3">
      <c r="A39153">
        <v>2013</v>
      </c>
      <c r="B39153">
        <v>12</v>
      </c>
      <c r="C39153">
        <v>17</v>
      </c>
      <c r="D39153" t="s">
        <v>866</v>
      </c>
      <c r="E39153" t="s">
        <v>2752</v>
      </c>
      <c r="F39153" t="s">
        <v>2950</v>
      </c>
      <c r="G39153">
        <v>0.3</v>
      </c>
      <c r="H39153">
        <v>0.3</v>
      </c>
      <c r="I39153">
        <v>0</v>
      </c>
      <c r="J39153">
        <v>0</v>
      </c>
      <c r="K39153">
        <v>8.6333333333604969</v>
      </c>
      <c r="L39153">
        <v>9.8666666666977108</v>
      </c>
      <c r="M39153">
        <v>1.2333333333372138</v>
      </c>
    </row>
    <row r="39154" spans="1:13" x14ac:dyDescent="0.3">
      <c r="A39154">
        <v>2020</v>
      </c>
      <c r="B39154">
        <v>4</v>
      </c>
      <c r="C39154">
        <v>1</v>
      </c>
      <c r="D39154" t="s">
        <v>2665</v>
      </c>
      <c r="E39154" t="s">
        <v>2741</v>
      </c>
      <c r="F39154" t="s">
        <v>2758</v>
      </c>
      <c r="G39154">
        <v>1.1499999999999999</v>
      </c>
      <c r="H39154">
        <v>0.6</v>
      </c>
      <c r="I39154">
        <v>0.55000000000000004</v>
      </c>
      <c r="J39154">
        <v>0</v>
      </c>
      <c r="K39154">
        <v>8.6333333333604969</v>
      </c>
      <c r="L39154">
        <v>16.200000000069849</v>
      </c>
      <c r="M39154">
        <v>7.5666666667093523</v>
      </c>
    </row>
    <row r="39155" spans="1:13" x14ac:dyDescent="0.3">
      <c r="A39155">
        <v>2019</v>
      </c>
      <c r="B39155">
        <v>3</v>
      </c>
      <c r="C39155">
        <v>2</v>
      </c>
      <c r="D39155" t="s">
        <v>2330</v>
      </c>
      <c r="E39155" t="s">
        <v>2752</v>
      </c>
      <c r="F39155" t="s">
        <v>3018</v>
      </c>
      <c r="G39155">
        <v>4.5999999999999996</v>
      </c>
      <c r="H39155">
        <v>0</v>
      </c>
      <c r="I39155">
        <v>4.5999999999999996</v>
      </c>
      <c r="J39155">
        <v>0</v>
      </c>
      <c r="K39155">
        <v>8.6333333334478084</v>
      </c>
      <c r="L39155">
        <v>9.3000000001047738</v>
      </c>
      <c r="M39155">
        <v>0.66666666665696539</v>
      </c>
    </row>
    <row r="39156" spans="1:13" x14ac:dyDescent="0.3">
      <c r="A39156">
        <v>2016</v>
      </c>
      <c r="B39156">
        <v>2</v>
      </c>
      <c r="C39156">
        <v>15</v>
      </c>
      <c r="D39156" t="s">
        <v>1480</v>
      </c>
      <c r="E39156" t="s">
        <v>2743</v>
      </c>
      <c r="F39156" t="s">
        <v>2827</v>
      </c>
      <c r="G39156">
        <v>5.3</v>
      </c>
      <c r="H39156">
        <v>0</v>
      </c>
      <c r="I39156">
        <v>0.21000000000000002</v>
      </c>
      <c r="J39156">
        <v>5.09</v>
      </c>
      <c r="K39156">
        <v>8.6499999999650754</v>
      </c>
      <c r="L39156">
        <v>904.14999999996508</v>
      </c>
      <c r="M39156">
        <v>895.5</v>
      </c>
    </row>
    <row r="39157" spans="1:13" x14ac:dyDescent="0.3">
      <c r="A39157">
        <v>2018</v>
      </c>
      <c r="B39157">
        <v>1</v>
      </c>
      <c r="C39157">
        <v>28</v>
      </c>
      <c r="D39157" t="s">
        <v>1996</v>
      </c>
      <c r="E39157" t="s">
        <v>2749</v>
      </c>
      <c r="F39157" t="s">
        <v>2768</v>
      </c>
      <c r="G39157">
        <v>8.8000000000000007</v>
      </c>
      <c r="H39157">
        <v>0.1</v>
      </c>
      <c r="I39157">
        <v>8.6999999999999993</v>
      </c>
      <c r="J39157">
        <v>0</v>
      </c>
      <c r="K39157">
        <v>8.6499999999941792</v>
      </c>
      <c r="L39157">
        <v>9.0333333332673647</v>
      </c>
      <c r="M39157">
        <v>0.38333333327318542</v>
      </c>
    </row>
    <row r="39158" spans="1:13" x14ac:dyDescent="0.3">
      <c r="A39158">
        <v>2014</v>
      </c>
      <c r="B39158">
        <v>1</v>
      </c>
      <c r="C39158">
        <v>4</v>
      </c>
      <c r="D39158" t="s">
        <v>884</v>
      </c>
      <c r="E39158" t="s">
        <v>2745</v>
      </c>
      <c r="F39158" t="s">
        <v>2824</v>
      </c>
      <c r="G39158">
        <v>43.849999999999994</v>
      </c>
      <c r="H39158">
        <v>36</v>
      </c>
      <c r="I39158">
        <v>7.85</v>
      </c>
      <c r="J39158">
        <v>0</v>
      </c>
      <c r="K39158">
        <v>8.650000000037835</v>
      </c>
      <c r="L39158">
        <v>163.91666666671517</v>
      </c>
      <c r="M39158">
        <v>155.26666666667734</v>
      </c>
    </row>
    <row r="39159" spans="1:13" x14ac:dyDescent="0.3">
      <c r="A39159">
        <v>2017</v>
      </c>
      <c r="B39159">
        <v>1</v>
      </c>
      <c r="C39159">
        <v>26</v>
      </c>
      <c r="D39159" t="s">
        <v>1730</v>
      </c>
      <c r="E39159" t="s">
        <v>2866</v>
      </c>
      <c r="F39159" t="s">
        <v>2747</v>
      </c>
      <c r="G39159">
        <v>0.5</v>
      </c>
      <c r="H39159">
        <v>0</v>
      </c>
      <c r="I39159">
        <v>0.5</v>
      </c>
      <c r="J39159">
        <v>0</v>
      </c>
      <c r="K39159">
        <v>8.6500000000814907</v>
      </c>
      <c r="L39159" t="e">
        <v>#VALUE!</v>
      </c>
      <c r="M39159" t="e">
        <v>#VALUE!</v>
      </c>
    </row>
    <row r="39160" spans="1:13" x14ac:dyDescent="0.3">
      <c r="A39160">
        <v>2015</v>
      </c>
      <c r="B39160">
        <v>1</v>
      </c>
      <c r="C39160">
        <v>17</v>
      </c>
      <c r="D39160" t="s">
        <v>1156</v>
      </c>
      <c r="E39160" t="s">
        <v>2743</v>
      </c>
      <c r="F39160" t="s">
        <v>2838</v>
      </c>
      <c r="G39160">
        <v>0.7</v>
      </c>
      <c r="H39160">
        <v>0.1</v>
      </c>
      <c r="I39160">
        <v>0.60000000000000009</v>
      </c>
      <c r="J39160">
        <v>0</v>
      </c>
      <c r="K39160">
        <v>8.6583333333546761</v>
      </c>
      <c r="L39160">
        <v>25.091666666645324</v>
      </c>
      <c r="M39160">
        <v>16.433333333290648</v>
      </c>
    </row>
    <row r="39161" spans="1:13" x14ac:dyDescent="0.3">
      <c r="A39161">
        <v>2018</v>
      </c>
      <c r="B39161">
        <v>12</v>
      </c>
      <c r="C39161">
        <v>7</v>
      </c>
      <c r="D39161" t="s">
        <v>2245</v>
      </c>
      <c r="E39161" t="s">
        <v>2997</v>
      </c>
      <c r="F39161" t="s">
        <v>3021</v>
      </c>
      <c r="G39161">
        <v>0.2</v>
      </c>
      <c r="H39161">
        <v>0</v>
      </c>
      <c r="I39161">
        <v>0.2</v>
      </c>
      <c r="J39161">
        <v>0</v>
      </c>
      <c r="K39161">
        <v>8.6666666666278616</v>
      </c>
      <c r="L39161">
        <v>9.75</v>
      </c>
      <c r="M39161">
        <v>1.0833333333721384</v>
      </c>
    </row>
    <row r="39162" spans="1:13" x14ac:dyDescent="0.3">
      <c r="A39162">
        <v>2019</v>
      </c>
      <c r="B39162">
        <v>4</v>
      </c>
      <c r="C39162">
        <v>29</v>
      </c>
      <c r="D39162" t="s">
        <v>2388</v>
      </c>
      <c r="E39162" t="s">
        <v>2745</v>
      </c>
      <c r="F39162" t="s">
        <v>2770</v>
      </c>
      <c r="G39162">
        <v>5.56</v>
      </c>
      <c r="H39162">
        <v>0</v>
      </c>
      <c r="I39162">
        <v>5.56</v>
      </c>
      <c r="J39162">
        <v>0</v>
      </c>
      <c r="K39162">
        <v>8.674999999901047</v>
      </c>
      <c r="L39162">
        <v>25.424999999930151</v>
      </c>
      <c r="M39162">
        <v>16.750000000029104</v>
      </c>
    </row>
    <row r="39163" spans="1:13" x14ac:dyDescent="0.3">
      <c r="A39163">
        <v>2013</v>
      </c>
      <c r="B39163">
        <v>4</v>
      </c>
      <c r="C39163">
        <v>2</v>
      </c>
      <c r="D39163" t="s">
        <v>715</v>
      </c>
      <c r="E39163" t="s">
        <v>2745</v>
      </c>
      <c r="F39163" t="s">
        <v>2751</v>
      </c>
      <c r="G39163">
        <v>2.1800000000000002</v>
      </c>
      <c r="H39163">
        <v>2.15</v>
      </c>
      <c r="I39163">
        <v>0.03</v>
      </c>
      <c r="J39163">
        <v>0</v>
      </c>
      <c r="K39163">
        <v>8.6833333332615439</v>
      </c>
      <c r="L39163">
        <v>9.2666666666627862</v>
      </c>
      <c r="M39163">
        <v>0.58333333340124227</v>
      </c>
    </row>
    <row r="39164" spans="1:13" x14ac:dyDescent="0.3">
      <c r="A39164">
        <v>2011</v>
      </c>
      <c r="B39164">
        <v>12</v>
      </c>
      <c r="C39164">
        <v>12</v>
      </c>
      <c r="D39164" t="s">
        <v>343</v>
      </c>
      <c r="E39164" t="s">
        <v>2743</v>
      </c>
      <c r="F39164" t="s">
        <v>2869</v>
      </c>
      <c r="G39164">
        <v>0.32</v>
      </c>
      <c r="H39164">
        <v>0</v>
      </c>
      <c r="I39164">
        <v>0.32</v>
      </c>
      <c r="J39164">
        <v>0</v>
      </c>
      <c r="K39164">
        <v>8.6833333333488554</v>
      </c>
      <c r="L39164">
        <v>479.21666666673264</v>
      </c>
      <c r="M39164">
        <v>470.53333333338378</v>
      </c>
    </row>
    <row r="39165" spans="1:13" x14ac:dyDescent="0.3">
      <c r="A39165">
        <v>2015</v>
      </c>
      <c r="B39165">
        <v>11</v>
      </c>
      <c r="C39165">
        <v>17</v>
      </c>
      <c r="D39165" t="s">
        <v>1390</v>
      </c>
      <c r="E39165" t="s">
        <v>2745</v>
      </c>
      <c r="F39165" t="s">
        <v>2933</v>
      </c>
      <c r="G39165">
        <v>2</v>
      </c>
      <c r="H39165">
        <v>0</v>
      </c>
      <c r="I39165">
        <v>1.5</v>
      </c>
      <c r="J39165">
        <v>0.5</v>
      </c>
      <c r="K39165">
        <v>8.6833333333488554</v>
      </c>
      <c r="L39165" t="e">
        <v>#VALUE!</v>
      </c>
      <c r="M39165" t="e">
        <v>#VALUE!</v>
      </c>
    </row>
    <row r="39166" spans="1:13" x14ac:dyDescent="0.3">
      <c r="A39166">
        <v>2016</v>
      </c>
      <c r="B39166">
        <v>12</v>
      </c>
      <c r="C39166">
        <v>20</v>
      </c>
      <c r="D39166" t="s">
        <v>1693</v>
      </c>
      <c r="E39166" t="s">
        <v>2743</v>
      </c>
      <c r="F39166" t="s">
        <v>2759</v>
      </c>
      <c r="G39166">
        <v>0.7</v>
      </c>
      <c r="H39166">
        <v>0</v>
      </c>
      <c r="I39166">
        <v>0.7</v>
      </c>
      <c r="J39166">
        <v>0</v>
      </c>
      <c r="K39166">
        <v>8.6833333333488554</v>
      </c>
      <c r="L39166" t="e">
        <v>#VALUE!</v>
      </c>
      <c r="M39166" t="e">
        <v>#VALUE!</v>
      </c>
    </row>
    <row r="39167" spans="1:13" x14ac:dyDescent="0.3">
      <c r="A39167">
        <v>2019</v>
      </c>
      <c r="B39167">
        <v>3</v>
      </c>
      <c r="C39167">
        <v>17</v>
      </c>
      <c r="D39167" t="s">
        <v>2345</v>
      </c>
      <c r="E39167" t="s">
        <v>2745</v>
      </c>
      <c r="F39167" t="s">
        <v>2772</v>
      </c>
      <c r="G39167">
        <v>0.15000000000000002</v>
      </c>
      <c r="H39167">
        <v>0.1</v>
      </c>
      <c r="I39167">
        <v>0.05</v>
      </c>
      <c r="J39167">
        <v>0</v>
      </c>
      <c r="K39167">
        <v>8.6833333333488554</v>
      </c>
      <c r="L39167">
        <v>11.166666666569654</v>
      </c>
      <c r="M39167">
        <v>2.4833333332207985</v>
      </c>
    </row>
    <row r="39168" spans="1:13" x14ac:dyDescent="0.3">
      <c r="A39168">
        <v>2019</v>
      </c>
      <c r="B39168">
        <v>2</v>
      </c>
      <c r="C39168">
        <v>13</v>
      </c>
      <c r="D39168" t="s">
        <v>2313</v>
      </c>
      <c r="E39168" t="s">
        <v>2741</v>
      </c>
      <c r="F39168" t="s">
        <v>2742</v>
      </c>
      <c r="G39168">
        <v>4.3199999999999994</v>
      </c>
      <c r="H39168">
        <v>0.02</v>
      </c>
      <c r="I39168">
        <v>4.3</v>
      </c>
      <c r="J39168">
        <v>0</v>
      </c>
      <c r="K39168">
        <v>8.683333333407063</v>
      </c>
      <c r="L39168">
        <v>74.233333333337214</v>
      </c>
      <c r="M39168">
        <v>65.549999999930151</v>
      </c>
    </row>
    <row r="39169" spans="1:13" x14ac:dyDescent="0.3">
      <c r="A39169">
        <v>2015</v>
      </c>
      <c r="B39169">
        <v>1</v>
      </c>
      <c r="C39169">
        <v>7</v>
      </c>
      <c r="D39169" t="s">
        <v>1146</v>
      </c>
      <c r="E39169" t="s">
        <v>2741</v>
      </c>
      <c r="F39169" t="s">
        <v>2924</v>
      </c>
      <c r="G39169">
        <v>4.3</v>
      </c>
      <c r="H39169">
        <v>1</v>
      </c>
      <c r="I39169">
        <v>0.8</v>
      </c>
      <c r="J39169">
        <v>2.5</v>
      </c>
      <c r="K39169">
        <v>8.7000000000698492</v>
      </c>
      <c r="L39169">
        <v>9.2250000001222361</v>
      </c>
      <c r="M39169">
        <v>0.52500000005238689</v>
      </c>
    </row>
    <row r="39170" spans="1:13" x14ac:dyDescent="0.3">
      <c r="A39170">
        <v>2020</v>
      </c>
      <c r="B39170">
        <v>3</v>
      </c>
      <c r="C39170">
        <v>4</v>
      </c>
      <c r="D39170" t="s">
        <v>2637</v>
      </c>
      <c r="E39170" t="s">
        <v>3040</v>
      </c>
      <c r="F39170" t="s">
        <v>3057</v>
      </c>
      <c r="G39170">
        <v>5.6</v>
      </c>
      <c r="H39170">
        <v>1.7</v>
      </c>
      <c r="I39170">
        <v>3.9</v>
      </c>
      <c r="J39170">
        <v>0</v>
      </c>
      <c r="K39170">
        <v>8.7166666666744277</v>
      </c>
      <c r="L39170">
        <v>18.088888888829388</v>
      </c>
      <c r="M39170">
        <v>9.37222222215496</v>
      </c>
    </row>
    <row r="39171" spans="1:13" x14ac:dyDescent="0.3">
      <c r="A39171">
        <v>2020</v>
      </c>
      <c r="B39171">
        <v>3</v>
      </c>
      <c r="C39171">
        <v>7</v>
      </c>
      <c r="D39171" t="s">
        <v>2640</v>
      </c>
      <c r="E39171" t="s">
        <v>2745</v>
      </c>
      <c r="F39171" t="s">
        <v>2764</v>
      </c>
      <c r="G39171">
        <v>3.3099999999999996</v>
      </c>
      <c r="H39171">
        <v>0.5</v>
      </c>
      <c r="I39171">
        <v>2.8099999999999996</v>
      </c>
      <c r="J39171">
        <v>0</v>
      </c>
      <c r="K39171">
        <v>8.7166666667035315</v>
      </c>
      <c r="L39171">
        <v>21.441666666622041</v>
      </c>
      <c r="M39171">
        <v>12.724999999918509</v>
      </c>
    </row>
    <row r="39172" spans="1:13" x14ac:dyDescent="0.3">
      <c r="A39172">
        <v>2018</v>
      </c>
      <c r="B39172">
        <v>3</v>
      </c>
      <c r="C39172">
        <v>26</v>
      </c>
      <c r="D39172" t="s">
        <v>2053</v>
      </c>
      <c r="E39172" t="s">
        <v>2754</v>
      </c>
      <c r="F39172" t="s">
        <v>2840</v>
      </c>
      <c r="G39172">
        <v>0.5</v>
      </c>
      <c r="H39172">
        <v>0.3</v>
      </c>
      <c r="I39172">
        <v>0.2</v>
      </c>
      <c r="J39172">
        <v>0</v>
      </c>
      <c r="K39172">
        <v>8.716666666790843</v>
      </c>
      <c r="L39172">
        <v>9.3833333333604969</v>
      </c>
      <c r="M39172">
        <v>0.6666666665696539</v>
      </c>
    </row>
    <row r="39173" spans="1:13" x14ac:dyDescent="0.3">
      <c r="A39173">
        <v>2011</v>
      </c>
      <c r="B39173">
        <v>1</v>
      </c>
      <c r="C39173">
        <v>14</v>
      </c>
      <c r="D39173" t="s">
        <v>125</v>
      </c>
      <c r="E39173" t="s">
        <v>2741</v>
      </c>
      <c r="F39173" t="s">
        <v>2885</v>
      </c>
      <c r="G39173">
        <v>30</v>
      </c>
      <c r="H39173">
        <v>0</v>
      </c>
      <c r="I39173">
        <v>30</v>
      </c>
      <c r="J39173">
        <v>0</v>
      </c>
      <c r="K39173">
        <v>8.7333333333372138</v>
      </c>
      <c r="L39173">
        <v>11.600000000093132</v>
      </c>
      <c r="M39173">
        <v>2.8666666667559184</v>
      </c>
    </row>
    <row r="39174" spans="1:13" x14ac:dyDescent="0.3">
      <c r="A39174">
        <v>2018</v>
      </c>
      <c r="B39174">
        <v>3</v>
      </c>
      <c r="C39174">
        <v>9</v>
      </c>
      <c r="D39174" t="s">
        <v>2036</v>
      </c>
      <c r="E39174" t="s">
        <v>2743</v>
      </c>
      <c r="F39174" t="s">
        <v>2922</v>
      </c>
      <c r="G39174">
        <v>1.7000000000000002</v>
      </c>
      <c r="H39174">
        <v>0.9</v>
      </c>
      <c r="I39174">
        <v>0</v>
      </c>
      <c r="J39174">
        <v>0.8</v>
      </c>
      <c r="K39174">
        <v>8.7333333333372138</v>
      </c>
      <c r="L39174">
        <v>55.300000000046566</v>
      </c>
      <c r="M39174">
        <v>46.566666666709352</v>
      </c>
    </row>
    <row r="39175" spans="1:13" x14ac:dyDescent="0.3">
      <c r="A39175">
        <v>2019</v>
      </c>
      <c r="B39175">
        <v>3</v>
      </c>
      <c r="C39175">
        <v>23</v>
      </c>
      <c r="D39175" t="s">
        <v>2351</v>
      </c>
      <c r="E39175" t="s">
        <v>2743</v>
      </c>
      <c r="F39175" t="s">
        <v>2823</v>
      </c>
      <c r="G39175">
        <v>6.9999999999999993E-2</v>
      </c>
      <c r="H39175">
        <v>0.06</v>
      </c>
      <c r="I39175">
        <v>0.01</v>
      </c>
      <c r="J39175">
        <v>0</v>
      </c>
      <c r="K39175">
        <v>8.7333333333372138</v>
      </c>
      <c r="L39175" t="e">
        <v>#VALUE!</v>
      </c>
      <c r="M39175" t="e">
        <v>#VALUE!</v>
      </c>
    </row>
    <row r="39176" spans="1:13" x14ac:dyDescent="0.3">
      <c r="A39176">
        <v>2012</v>
      </c>
      <c r="B39176">
        <v>2</v>
      </c>
      <c r="C39176">
        <v>4</v>
      </c>
      <c r="D39176" t="s">
        <v>397</v>
      </c>
      <c r="E39176" t="s">
        <v>2741</v>
      </c>
      <c r="F39176" t="s">
        <v>2741</v>
      </c>
      <c r="G39176">
        <v>5</v>
      </c>
      <c r="H39176">
        <v>0</v>
      </c>
      <c r="I39176">
        <v>5</v>
      </c>
      <c r="J39176">
        <v>0</v>
      </c>
      <c r="K39176">
        <v>8.7499999998835847</v>
      </c>
      <c r="L39176">
        <v>10.358333333220799</v>
      </c>
      <c r="M39176">
        <v>1.6083333333372138</v>
      </c>
    </row>
    <row r="39177" spans="1:13" x14ac:dyDescent="0.3">
      <c r="A39177">
        <v>2013</v>
      </c>
      <c r="B39177">
        <v>3</v>
      </c>
      <c r="C39177">
        <v>8</v>
      </c>
      <c r="D39177" t="s">
        <v>690</v>
      </c>
      <c r="E39177" t="s">
        <v>2749</v>
      </c>
      <c r="F39177" t="s">
        <v>2797</v>
      </c>
      <c r="G39177">
        <v>22.5</v>
      </c>
      <c r="H39177">
        <v>0</v>
      </c>
      <c r="I39177">
        <v>22.5</v>
      </c>
      <c r="J39177">
        <v>0</v>
      </c>
      <c r="K39177">
        <v>8.7500000000582077</v>
      </c>
      <c r="L39177">
        <v>9.0583333333488554</v>
      </c>
      <c r="M39177">
        <v>0.30833333329064772</v>
      </c>
    </row>
    <row r="39178" spans="1:13" x14ac:dyDescent="0.3">
      <c r="A39178">
        <v>2013</v>
      </c>
      <c r="B39178">
        <v>3</v>
      </c>
      <c r="C39178">
        <v>25</v>
      </c>
      <c r="D39178" t="s">
        <v>707</v>
      </c>
      <c r="E39178" t="s">
        <v>2743</v>
      </c>
      <c r="F39178" t="s">
        <v>2827</v>
      </c>
      <c r="G39178">
        <v>0.5</v>
      </c>
      <c r="H39178">
        <v>0.5</v>
      </c>
      <c r="I39178">
        <v>0</v>
      </c>
      <c r="J39178">
        <v>0</v>
      </c>
      <c r="K39178">
        <v>8.7500000000582077</v>
      </c>
      <c r="L39178">
        <v>8.7500000000582077</v>
      </c>
      <c r="M39178">
        <v>0</v>
      </c>
    </row>
    <row r="39179" spans="1:13" x14ac:dyDescent="0.3">
      <c r="A39179">
        <v>2018</v>
      </c>
      <c r="B39179">
        <v>11</v>
      </c>
      <c r="C39179">
        <v>28</v>
      </c>
      <c r="D39179" t="s">
        <v>2236</v>
      </c>
      <c r="E39179" t="s">
        <v>2803</v>
      </c>
      <c r="F39179" t="s">
        <v>3013</v>
      </c>
      <c r="G39179">
        <v>0.15</v>
      </c>
      <c r="H39179">
        <v>0</v>
      </c>
      <c r="I39179">
        <v>0.15</v>
      </c>
      <c r="J39179">
        <v>0</v>
      </c>
      <c r="K39179">
        <v>8.7500000000582077</v>
      </c>
      <c r="L39179">
        <v>8.8666666665812954</v>
      </c>
      <c r="M39179">
        <v>0.11666666652308777</v>
      </c>
    </row>
    <row r="39180" spans="1:13" x14ac:dyDescent="0.3">
      <c r="A39180">
        <v>2019</v>
      </c>
      <c r="B39180">
        <v>3</v>
      </c>
      <c r="C39180">
        <v>2</v>
      </c>
      <c r="D39180" t="s">
        <v>2330</v>
      </c>
      <c r="E39180" t="s">
        <v>2743</v>
      </c>
      <c r="F39180" t="s">
        <v>2759</v>
      </c>
      <c r="G39180">
        <v>5.28</v>
      </c>
      <c r="H39180">
        <v>0</v>
      </c>
      <c r="I39180">
        <v>5.28</v>
      </c>
      <c r="J39180">
        <v>0</v>
      </c>
      <c r="K39180">
        <v>8.7500000000582077</v>
      </c>
      <c r="L39180" t="e">
        <v>#VALUE!</v>
      </c>
      <c r="M39180" t="e">
        <v>#VALUE!</v>
      </c>
    </row>
    <row r="39181" spans="1:13" x14ac:dyDescent="0.3">
      <c r="A39181">
        <v>2019</v>
      </c>
      <c r="B39181">
        <v>3</v>
      </c>
      <c r="C39181">
        <v>31</v>
      </c>
      <c r="D39181" t="s">
        <v>2359</v>
      </c>
      <c r="E39181" t="s">
        <v>2743</v>
      </c>
      <c r="F39181" t="s">
        <v>2759</v>
      </c>
      <c r="G39181">
        <v>0.62</v>
      </c>
      <c r="H39181">
        <v>0.01</v>
      </c>
      <c r="I39181">
        <v>0.56000000000000005</v>
      </c>
      <c r="J39181">
        <v>0.05</v>
      </c>
      <c r="K39181">
        <v>8.7541666666511446</v>
      </c>
      <c r="L39181" t="e">
        <v>#VALUE!</v>
      </c>
      <c r="M39181" t="e">
        <v>#VALUE!</v>
      </c>
    </row>
    <row r="39182" spans="1:13" x14ac:dyDescent="0.3">
      <c r="A39182">
        <v>2018</v>
      </c>
      <c r="B39182">
        <v>12</v>
      </c>
      <c r="C39182">
        <v>1</v>
      </c>
      <c r="D39182" t="s">
        <v>2239</v>
      </c>
      <c r="E39182" t="s">
        <v>2743</v>
      </c>
      <c r="F39182" t="s">
        <v>2759</v>
      </c>
      <c r="G39182">
        <v>18.009999999999998</v>
      </c>
      <c r="H39182">
        <v>17.57</v>
      </c>
      <c r="I39182">
        <v>0.44000000000000006</v>
      </c>
      <c r="J39182">
        <v>0</v>
      </c>
      <c r="K39182">
        <v>8.7777777778101154</v>
      </c>
      <c r="L39182">
        <v>249.07222222228302</v>
      </c>
      <c r="M39182">
        <v>240.2944444444729</v>
      </c>
    </row>
    <row r="39183" spans="1:13" x14ac:dyDescent="0.3">
      <c r="A39183">
        <v>2020</v>
      </c>
      <c r="B39183">
        <v>2</v>
      </c>
      <c r="C39183">
        <v>1</v>
      </c>
      <c r="D39183" t="s">
        <v>2605</v>
      </c>
      <c r="E39183" t="s">
        <v>2741</v>
      </c>
      <c r="F39183" t="s">
        <v>2767</v>
      </c>
      <c r="G39183">
        <v>0.6</v>
      </c>
      <c r="H39183">
        <v>0</v>
      </c>
      <c r="I39183">
        <v>0.6</v>
      </c>
      <c r="J39183">
        <v>0</v>
      </c>
      <c r="K39183">
        <v>8.7833333333255723</v>
      </c>
      <c r="L39183">
        <v>9.3500000000931323</v>
      </c>
      <c r="M39183">
        <v>0.56666666676755995</v>
      </c>
    </row>
    <row r="39184" spans="1:13" x14ac:dyDescent="0.3">
      <c r="A39184">
        <v>2018</v>
      </c>
      <c r="B39184">
        <v>1</v>
      </c>
      <c r="C39184">
        <v>29</v>
      </c>
      <c r="D39184" t="s">
        <v>1997</v>
      </c>
      <c r="E39184" t="s">
        <v>2743</v>
      </c>
      <c r="F39184" t="s">
        <v>2874</v>
      </c>
      <c r="G39184">
        <v>2.0499999999999998</v>
      </c>
      <c r="H39184">
        <v>0</v>
      </c>
      <c r="I39184">
        <v>2.04</v>
      </c>
      <c r="J39184">
        <v>0.01</v>
      </c>
      <c r="K39184">
        <v>8.7916666665987577</v>
      </c>
      <c r="L39184">
        <v>576.99999999994179</v>
      </c>
      <c r="M39184">
        <v>568.20833333334303</v>
      </c>
    </row>
    <row r="39185" spans="1:13" x14ac:dyDescent="0.3">
      <c r="A39185">
        <v>2019</v>
      </c>
      <c r="B39185">
        <v>2</v>
      </c>
      <c r="C39185">
        <v>8</v>
      </c>
      <c r="D39185" t="s">
        <v>2308</v>
      </c>
      <c r="E39185" t="s">
        <v>2741</v>
      </c>
      <c r="F39185" t="s">
        <v>2878</v>
      </c>
      <c r="G39185">
        <v>0.2</v>
      </c>
      <c r="H39185">
        <v>0</v>
      </c>
      <c r="I39185">
        <v>0.2</v>
      </c>
      <c r="J39185">
        <v>0</v>
      </c>
      <c r="K39185">
        <v>8.7999999998719431</v>
      </c>
      <c r="L39185">
        <v>9.8666666665230878</v>
      </c>
      <c r="M39185">
        <v>1.0666666666511446</v>
      </c>
    </row>
    <row r="39186" spans="1:13" x14ac:dyDescent="0.3">
      <c r="A39186">
        <v>2015</v>
      </c>
      <c r="B39186">
        <v>2</v>
      </c>
      <c r="C39186">
        <v>14</v>
      </c>
      <c r="D39186" t="s">
        <v>1184</v>
      </c>
      <c r="E39186" t="s">
        <v>2745</v>
      </c>
      <c r="F39186" t="s">
        <v>2912</v>
      </c>
      <c r="G39186">
        <v>7</v>
      </c>
      <c r="H39186">
        <v>3</v>
      </c>
      <c r="I39186">
        <v>4</v>
      </c>
      <c r="J39186">
        <v>0</v>
      </c>
      <c r="K39186">
        <v>8.7999999999592546</v>
      </c>
      <c r="L39186">
        <v>28.616666666523088</v>
      </c>
      <c r="M39186">
        <v>19.816666666563833</v>
      </c>
    </row>
    <row r="39187" spans="1:13" x14ac:dyDescent="0.3">
      <c r="A39187">
        <v>2017</v>
      </c>
      <c r="B39187">
        <v>1</v>
      </c>
      <c r="C39187">
        <v>22</v>
      </c>
      <c r="D39187" t="s">
        <v>1726</v>
      </c>
      <c r="E39187" t="s">
        <v>2747</v>
      </c>
      <c r="F39187" t="s">
        <v>2748</v>
      </c>
      <c r="G39187">
        <v>4.5</v>
      </c>
      <c r="H39187">
        <v>0</v>
      </c>
      <c r="I39187">
        <v>4.5</v>
      </c>
      <c r="J39187">
        <v>0</v>
      </c>
      <c r="K39187">
        <v>8.8000000000465661</v>
      </c>
      <c r="L39187">
        <v>53.850000000034925</v>
      </c>
      <c r="M39187">
        <v>45.049999999988358</v>
      </c>
    </row>
    <row r="39188" spans="1:13" x14ac:dyDescent="0.3">
      <c r="A39188">
        <v>2020</v>
      </c>
      <c r="B39188">
        <v>1</v>
      </c>
      <c r="C39188">
        <v>23</v>
      </c>
      <c r="D39188" t="s">
        <v>2596</v>
      </c>
      <c r="E39188" t="s">
        <v>2743</v>
      </c>
      <c r="F39188" t="s">
        <v>2922</v>
      </c>
      <c r="G39188">
        <v>25.450000000000003</v>
      </c>
      <c r="H39188">
        <v>2</v>
      </c>
      <c r="I39188">
        <v>23.450000000000003</v>
      </c>
      <c r="J39188">
        <v>0</v>
      </c>
      <c r="K39188">
        <v>8.8000000001047738</v>
      </c>
      <c r="L39188">
        <v>132.90000000008149</v>
      </c>
      <c r="M39188">
        <v>124.09999999997672</v>
      </c>
    </row>
    <row r="39189" spans="1:13" x14ac:dyDescent="0.3">
      <c r="A39189">
        <v>2015</v>
      </c>
      <c r="B39189">
        <v>1</v>
      </c>
      <c r="C39189">
        <v>21</v>
      </c>
      <c r="D39189" t="s">
        <v>1160</v>
      </c>
      <c r="E39189" t="s">
        <v>2743</v>
      </c>
      <c r="F39189" t="s">
        <v>2922</v>
      </c>
      <c r="G39189">
        <v>150</v>
      </c>
      <c r="H39189">
        <v>0</v>
      </c>
      <c r="I39189">
        <v>8.4</v>
      </c>
      <c r="J39189">
        <v>141.6</v>
      </c>
      <c r="K39189">
        <v>8.8000000001338776</v>
      </c>
      <c r="L39189">
        <v>45.850000000064028</v>
      </c>
      <c r="M39189">
        <v>37.049999999930151</v>
      </c>
    </row>
    <row r="39190" spans="1:13" x14ac:dyDescent="0.3">
      <c r="A39190">
        <v>2019</v>
      </c>
      <c r="B39190">
        <v>11</v>
      </c>
      <c r="C39190">
        <v>18</v>
      </c>
      <c r="D39190" t="s">
        <v>2530</v>
      </c>
      <c r="E39190" t="s">
        <v>2752</v>
      </c>
      <c r="F39190" t="s">
        <v>2752</v>
      </c>
      <c r="G39190">
        <v>1.8800000000000001</v>
      </c>
      <c r="H39190">
        <v>0.41</v>
      </c>
      <c r="I39190">
        <v>1.47</v>
      </c>
      <c r="J39190">
        <v>0</v>
      </c>
      <c r="K39190">
        <v>8.8166666666511446</v>
      </c>
      <c r="L39190">
        <v>22.116666666697711</v>
      </c>
      <c r="M39190">
        <v>13.300000000046566</v>
      </c>
    </row>
    <row r="39191" spans="1:13" x14ac:dyDescent="0.3">
      <c r="A39191">
        <v>2011</v>
      </c>
      <c r="B39191">
        <v>3</v>
      </c>
      <c r="C39191">
        <v>6</v>
      </c>
      <c r="D39191" t="s">
        <v>176</v>
      </c>
      <c r="E39191" t="s">
        <v>2745</v>
      </c>
      <c r="F39191" t="s">
        <v>2751</v>
      </c>
      <c r="G39191">
        <v>0.36</v>
      </c>
      <c r="H39191">
        <v>0.36</v>
      </c>
      <c r="I39191">
        <v>0</v>
      </c>
      <c r="J39191">
        <v>0</v>
      </c>
      <c r="K39191">
        <v>8.8333333333139308</v>
      </c>
      <c r="L39191">
        <v>49.149999999906868</v>
      </c>
      <c r="M39191">
        <v>40.316666666592937</v>
      </c>
    </row>
    <row r="39192" spans="1:13" x14ac:dyDescent="0.3">
      <c r="A39192">
        <v>2012</v>
      </c>
      <c r="B39192">
        <v>1</v>
      </c>
      <c r="C39192">
        <v>3</v>
      </c>
      <c r="D39192" t="s">
        <v>365</v>
      </c>
      <c r="E39192" t="s">
        <v>2745</v>
      </c>
      <c r="F39192" t="s">
        <v>2796</v>
      </c>
      <c r="G39192">
        <v>3</v>
      </c>
      <c r="H39192">
        <v>0</v>
      </c>
      <c r="I39192">
        <v>3</v>
      </c>
      <c r="J39192">
        <v>0</v>
      </c>
      <c r="K39192">
        <v>8.8333333333139308</v>
      </c>
      <c r="L39192">
        <v>29.333333333430346</v>
      </c>
      <c r="M39192">
        <v>20.500000000116415</v>
      </c>
    </row>
    <row r="39193" spans="1:13" x14ac:dyDescent="0.3">
      <c r="A39193">
        <v>2016</v>
      </c>
      <c r="B39193">
        <v>1</v>
      </c>
      <c r="C39193">
        <v>5</v>
      </c>
      <c r="D39193" t="s">
        <v>1439</v>
      </c>
      <c r="E39193" t="s">
        <v>2745</v>
      </c>
      <c r="F39193" t="s">
        <v>2795</v>
      </c>
      <c r="G39193">
        <v>3.5</v>
      </c>
      <c r="H39193">
        <v>0</v>
      </c>
      <c r="I39193">
        <v>1.62</v>
      </c>
      <c r="J39193">
        <v>1.88</v>
      </c>
      <c r="K39193">
        <v>8.8333333333139308</v>
      </c>
      <c r="L39193">
        <v>2385.5000000000582</v>
      </c>
      <c r="M39193">
        <v>2376.6666666667443</v>
      </c>
    </row>
    <row r="39194" spans="1:13" x14ac:dyDescent="0.3">
      <c r="A39194">
        <v>2019</v>
      </c>
      <c r="B39194">
        <v>12</v>
      </c>
      <c r="C39194">
        <v>12</v>
      </c>
      <c r="D39194" t="s">
        <v>2554</v>
      </c>
      <c r="E39194" t="s">
        <v>2745</v>
      </c>
      <c r="F39194" t="s">
        <v>2951</v>
      </c>
      <c r="G39194">
        <v>2</v>
      </c>
      <c r="H39194">
        <v>0</v>
      </c>
      <c r="I39194">
        <v>2</v>
      </c>
      <c r="J39194">
        <v>0</v>
      </c>
      <c r="K39194">
        <v>8.8333333333139308</v>
      </c>
      <c r="L39194">
        <v>129.11666666652309</v>
      </c>
      <c r="M39194">
        <v>120.28333333320916</v>
      </c>
    </row>
    <row r="39195" spans="1:13" x14ac:dyDescent="0.3">
      <c r="A39195">
        <v>2020</v>
      </c>
      <c r="B39195">
        <v>1</v>
      </c>
      <c r="C39195">
        <v>27</v>
      </c>
      <c r="D39195" t="s">
        <v>2600</v>
      </c>
      <c r="E39195" t="s">
        <v>2741</v>
      </c>
      <c r="F39195" t="s">
        <v>2889</v>
      </c>
      <c r="G39195">
        <v>1.1000000000000001</v>
      </c>
      <c r="H39195">
        <v>0</v>
      </c>
      <c r="I39195">
        <v>1.1000000000000001</v>
      </c>
      <c r="J39195">
        <v>0</v>
      </c>
      <c r="K39195">
        <v>8.8333333333139308</v>
      </c>
      <c r="L39195">
        <v>9.4166666666278616</v>
      </c>
      <c r="M39195">
        <v>0.58333333331393078</v>
      </c>
    </row>
    <row r="39196" spans="1:13" x14ac:dyDescent="0.3">
      <c r="A39196">
        <v>2017</v>
      </c>
      <c r="B39196">
        <v>11</v>
      </c>
      <c r="C39196">
        <v>22</v>
      </c>
      <c r="D39196" t="s">
        <v>1929</v>
      </c>
      <c r="E39196" t="s">
        <v>2743</v>
      </c>
      <c r="F39196" t="s">
        <v>2861</v>
      </c>
      <c r="G39196">
        <v>1.4500000000000002</v>
      </c>
      <c r="H39196">
        <v>0.45</v>
      </c>
      <c r="I39196">
        <v>0.6</v>
      </c>
      <c r="J39196">
        <v>0.4</v>
      </c>
      <c r="K39196">
        <v>8.8499999999767169</v>
      </c>
      <c r="L39196">
        <v>26.177777777716983</v>
      </c>
      <c r="M39196">
        <v>17.327777777740266</v>
      </c>
    </row>
    <row r="39197" spans="1:13" x14ac:dyDescent="0.3">
      <c r="A39197">
        <v>2019</v>
      </c>
      <c r="B39197">
        <v>2</v>
      </c>
      <c r="C39197">
        <v>4</v>
      </c>
      <c r="D39197" t="s">
        <v>2304</v>
      </c>
      <c r="E39197" t="s">
        <v>2752</v>
      </c>
      <c r="F39197" t="s">
        <v>2896</v>
      </c>
      <c r="G39197">
        <v>8.3800000000000008</v>
      </c>
      <c r="H39197">
        <v>1.78</v>
      </c>
      <c r="I39197">
        <v>6.6</v>
      </c>
      <c r="J39197">
        <v>0</v>
      </c>
      <c r="K39197">
        <v>8.8500000000349246</v>
      </c>
      <c r="L39197">
        <v>11.116666666668607</v>
      </c>
      <c r="M39197">
        <v>2.2666666666336823</v>
      </c>
    </row>
    <row r="39198" spans="1:13" x14ac:dyDescent="0.3">
      <c r="A39198">
        <v>2019</v>
      </c>
      <c r="B39198">
        <v>4</v>
      </c>
      <c r="C39198">
        <v>28</v>
      </c>
      <c r="D39198" t="s">
        <v>2387</v>
      </c>
      <c r="E39198" t="s">
        <v>2745</v>
      </c>
      <c r="G39198">
        <v>17.16</v>
      </c>
      <c r="H39198">
        <v>0</v>
      </c>
      <c r="I39198">
        <v>17.16</v>
      </c>
      <c r="J39198">
        <v>0</v>
      </c>
      <c r="K39198">
        <v>8.8500000000349246</v>
      </c>
      <c r="L39198">
        <v>64.858333333366318</v>
      </c>
      <c r="M39198">
        <v>56.008333333331393</v>
      </c>
    </row>
    <row r="39199" spans="1:13" x14ac:dyDescent="0.3">
      <c r="A39199">
        <v>2020</v>
      </c>
      <c r="B39199">
        <v>2</v>
      </c>
      <c r="C39199">
        <v>16</v>
      </c>
      <c r="D39199" t="s">
        <v>2620</v>
      </c>
      <c r="E39199" t="s">
        <v>2743</v>
      </c>
      <c r="F39199" t="s">
        <v>2771</v>
      </c>
      <c r="G39199">
        <v>77.77000000000001</v>
      </c>
      <c r="H39199">
        <v>21.73</v>
      </c>
      <c r="I39199">
        <v>30.1</v>
      </c>
      <c r="J39199">
        <v>25.94</v>
      </c>
      <c r="K39199">
        <v>8.8500000000349246</v>
      </c>
      <c r="L39199">
        <v>23.438888888864312</v>
      </c>
      <c r="M39199">
        <v>14.588888888829388</v>
      </c>
    </row>
    <row r="39200" spans="1:13" x14ac:dyDescent="0.3">
      <c r="A39200">
        <v>2019</v>
      </c>
      <c r="B39200">
        <v>4</v>
      </c>
      <c r="C39200">
        <v>3</v>
      </c>
      <c r="D39200" t="s">
        <v>2362</v>
      </c>
      <c r="E39200" t="s">
        <v>2745</v>
      </c>
      <c r="F39200" t="s">
        <v>2824</v>
      </c>
      <c r="G39200">
        <v>7.88</v>
      </c>
      <c r="H39200">
        <v>0</v>
      </c>
      <c r="I39200">
        <v>7.88</v>
      </c>
      <c r="J39200">
        <v>0</v>
      </c>
      <c r="K39200">
        <v>8.8666666666686069</v>
      </c>
      <c r="L39200">
        <v>16.295833333366318</v>
      </c>
      <c r="M39200">
        <v>7.4291666666977108</v>
      </c>
    </row>
    <row r="39201" spans="1:13" x14ac:dyDescent="0.3">
      <c r="A39201">
        <v>2015</v>
      </c>
      <c r="B39201">
        <v>1</v>
      </c>
      <c r="C39201">
        <v>19</v>
      </c>
      <c r="D39201" t="s">
        <v>1158</v>
      </c>
      <c r="E39201" t="s">
        <v>2743</v>
      </c>
      <c r="F39201" t="s">
        <v>2947</v>
      </c>
      <c r="G39201">
        <v>3.8</v>
      </c>
      <c r="H39201">
        <v>1.3</v>
      </c>
      <c r="I39201">
        <v>2.5</v>
      </c>
      <c r="J39201">
        <v>0</v>
      </c>
      <c r="K39201">
        <v>8.8666666667559184</v>
      </c>
      <c r="L39201">
        <v>8.8666666667559184</v>
      </c>
      <c r="M39201">
        <v>0</v>
      </c>
    </row>
    <row r="39202" spans="1:13" x14ac:dyDescent="0.3">
      <c r="A39202">
        <v>2020</v>
      </c>
      <c r="B39202">
        <v>3</v>
      </c>
      <c r="C39202">
        <v>22</v>
      </c>
      <c r="D39202" t="s">
        <v>2655</v>
      </c>
      <c r="E39202" t="s">
        <v>2745</v>
      </c>
      <c r="F39202" t="s">
        <v>2782</v>
      </c>
      <c r="G39202">
        <v>77.349999999999994</v>
      </c>
      <c r="H39202">
        <v>22.490000000000002</v>
      </c>
      <c r="I39202">
        <v>47.63</v>
      </c>
      <c r="J39202">
        <v>7.23</v>
      </c>
      <c r="K39202">
        <v>8.8699999999953434</v>
      </c>
      <c r="L39202">
        <v>127.57333333336283</v>
      </c>
      <c r="M39202">
        <v>118.70333333336748</v>
      </c>
    </row>
    <row r="39203" spans="1:13" x14ac:dyDescent="0.3">
      <c r="A39203">
        <v>2015</v>
      </c>
      <c r="B39203">
        <v>1</v>
      </c>
      <c r="C39203">
        <v>11</v>
      </c>
      <c r="D39203" t="s">
        <v>1150</v>
      </c>
      <c r="E39203" t="s">
        <v>2745</v>
      </c>
      <c r="F39203" t="s">
        <v>2776</v>
      </c>
      <c r="G39203">
        <v>18</v>
      </c>
      <c r="H39203">
        <v>0</v>
      </c>
      <c r="I39203">
        <v>18</v>
      </c>
      <c r="J39203">
        <v>0</v>
      </c>
      <c r="K39203">
        <v>8.8833333333022892</v>
      </c>
      <c r="L39203">
        <v>10.983333333337214</v>
      </c>
      <c r="M39203">
        <v>2.1000000000349246</v>
      </c>
    </row>
    <row r="39204" spans="1:13" x14ac:dyDescent="0.3">
      <c r="A39204">
        <v>2020</v>
      </c>
      <c r="B39204">
        <v>3</v>
      </c>
      <c r="C39204">
        <v>22</v>
      </c>
      <c r="D39204" t="s">
        <v>2655</v>
      </c>
      <c r="E39204" t="s">
        <v>2745</v>
      </c>
      <c r="F39204" t="s">
        <v>2746</v>
      </c>
      <c r="G39204">
        <v>0.09</v>
      </c>
      <c r="H39204">
        <v>0</v>
      </c>
      <c r="I39204">
        <v>0.09</v>
      </c>
      <c r="J39204">
        <v>0</v>
      </c>
      <c r="K39204">
        <v>8.8833333333022892</v>
      </c>
      <c r="L39204">
        <v>10.266666666779201</v>
      </c>
      <c r="M39204">
        <v>1.3833333334769122</v>
      </c>
    </row>
    <row r="39205" spans="1:13" x14ac:dyDescent="0.3">
      <c r="A39205">
        <v>2014</v>
      </c>
      <c r="B39205">
        <v>1</v>
      </c>
      <c r="C39205">
        <v>4</v>
      </c>
      <c r="D39205" t="s">
        <v>884</v>
      </c>
      <c r="E39205" t="s">
        <v>2745</v>
      </c>
      <c r="G39205">
        <v>297.72000000000003</v>
      </c>
      <c r="H39205">
        <v>149.98400000000001</v>
      </c>
      <c r="I39205">
        <v>112.336</v>
      </c>
      <c r="J39205">
        <v>35.4</v>
      </c>
      <c r="K39205">
        <v>8.885897435915048</v>
      </c>
      <c r="L39205">
        <v>63.2141025641154</v>
      </c>
      <c r="M39205">
        <v>54.328205128200352</v>
      </c>
    </row>
    <row r="39206" spans="1:13" x14ac:dyDescent="0.3">
      <c r="A39206">
        <v>2016</v>
      </c>
      <c r="B39206">
        <v>12</v>
      </c>
      <c r="C39206">
        <v>29</v>
      </c>
      <c r="D39206" t="s">
        <v>1702</v>
      </c>
      <c r="E39206" t="s">
        <v>2743</v>
      </c>
      <c r="F39206" t="s">
        <v>2759</v>
      </c>
      <c r="G39206">
        <v>1.9000000000000001</v>
      </c>
      <c r="H39206">
        <v>0</v>
      </c>
      <c r="I39206">
        <v>1.1000000000000001</v>
      </c>
      <c r="J39206">
        <v>0.8</v>
      </c>
      <c r="K39206">
        <v>8.8916666666627862</v>
      </c>
      <c r="L39206">
        <v>725.18333333337796</v>
      </c>
      <c r="M39206">
        <v>716.29166666671517</v>
      </c>
    </row>
    <row r="39207" spans="1:13" x14ac:dyDescent="0.3">
      <c r="A39207">
        <v>2018</v>
      </c>
      <c r="B39207">
        <v>1</v>
      </c>
      <c r="C39207">
        <v>23</v>
      </c>
      <c r="D39207" t="s">
        <v>1991</v>
      </c>
      <c r="E39207" t="s">
        <v>2743</v>
      </c>
      <c r="F39207" t="s">
        <v>2816</v>
      </c>
      <c r="G39207">
        <v>19.04</v>
      </c>
      <c r="H39207">
        <v>19.04</v>
      </c>
      <c r="I39207">
        <v>0</v>
      </c>
      <c r="J39207">
        <v>0</v>
      </c>
      <c r="K39207">
        <v>8.8916666666627862</v>
      </c>
      <c r="L39207">
        <v>763.68333333331975</v>
      </c>
      <c r="M39207">
        <v>754.79166666665697</v>
      </c>
    </row>
    <row r="39208" spans="1:13" x14ac:dyDescent="0.3">
      <c r="A39208">
        <v>2014</v>
      </c>
      <c r="B39208">
        <v>3</v>
      </c>
      <c r="C39208">
        <v>1</v>
      </c>
      <c r="D39208" t="s">
        <v>940</v>
      </c>
      <c r="E39208" t="s">
        <v>2743</v>
      </c>
      <c r="F39208" t="s">
        <v>2861</v>
      </c>
      <c r="G39208">
        <v>3.9</v>
      </c>
      <c r="H39208">
        <v>0.7</v>
      </c>
      <c r="I39208">
        <v>1.3000000000000003</v>
      </c>
      <c r="J39208">
        <v>1.9</v>
      </c>
      <c r="K39208">
        <v>8.8944444444496185</v>
      </c>
      <c r="L39208">
        <v>37.844444444519468</v>
      </c>
      <c r="M39208">
        <v>28.950000000069849</v>
      </c>
    </row>
    <row r="39209" spans="1:13" x14ac:dyDescent="0.3">
      <c r="A39209">
        <v>2018</v>
      </c>
      <c r="B39209">
        <v>1</v>
      </c>
      <c r="C39209">
        <v>18</v>
      </c>
      <c r="D39209" t="s">
        <v>1986</v>
      </c>
      <c r="E39209" t="s">
        <v>2743</v>
      </c>
      <c r="F39209" t="s">
        <v>2861</v>
      </c>
      <c r="G39209">
        <v>45</v>
      </c>
      <c r="H39209">
        <v>0</v>
      </c>
      <c r="I39209">
        <v>45</v>
      </c>
      <c r="J39209">
        <v>0</v>
      </c>
      <c r="K39209">
        <v>8.8999999999359716</v>
      </c>
      <c r="L39209">
        <v>459.27499999993597</v>
      </c>
      <c r="M39209">
        <v>450.375</v>
      </c>
    </row>
    <row r="39210" spans="1:13" x14ac:dyDescent="0.3">
      <c r="A39210">
        <v>2016</v>
      </c>
      <c r="B39210">
        <v>12</v>
      </c>
      <c r="C39210">
        <v>11</v>
      </c>
      <c r="D39210" t="s">
        <v>1684</v>
      </c>
      <c r="E39210" t="s">
        <v>2741</v>
      </c>
      <c r="F39210" t="s">
        <v>2911</v>
      </c>
      <c r="G39210">
        <v>0.6</v>
      </c>
      <c r="H39210">
        <v>0.1</v>
      </c>
      <c r="I39210">
        <v>0.5</v>
      </c>
      <c r="J39210">
        <v>0</v>
      </c>
      <c r="K39210">
        <v>8.9000000001105946</v>
      </c>
      <c r="L39210">
        <v>10.266666666779201</v>
      </c>
      <c r="M39210">
        <v>1.3666666666686069</v>
      </c>
    </row>
    <row r="39211" spans="1:13" x14ac:dyDescent="0.3">
      <c r="A39211">
        <v>2016</v>
      </c>
      <c r="B39211">
        <v>3</v>
      </c>
      <c r="C39211">
        <v>4</v>
      </c>
      <c r="D39211" t="s">
        <v>1498</v>
      </c>
      <c r="E39211" t="s">
        <v>2743</v>
      </c>
      <c r="F39211" t="s">
        <v>2823</v>
      </c>
      <c r="G39211">
        <v>9.9999999999999992E-2</v>
      </c>
      <c r="H39211">
        <v>0</v>
      </c>
      <c r="I39211">
        <v>9.9999999999999992E-2</v>
      </c>
      <c r="J39211">
        <v>0</v>
      </c>
      <c r="K39211">
        <v>8.9083333332964685</v>
      </c>
      <c r="L39211">
        <v>400.03333333329647</v>
      </c>
      <c r="M39211">
        <v>391.125</v>
      </c>
    </row>
    <row r="39212" spans="1:13" x14ac:dyDescent="0.3">
      <c r="A39212">
        <v>2020</v>
      </c>
      <c r="B39212">
        <v>1</v>
      </c>
      <c r="C39212">
        <v>2</v>
      </c>
      <c r="D39212" t="s">
        <v>2575</v>
      </c>
      <c r="E39212" t="s">
        <v>2743</v>
      </c>
      <c r="F39212" t="s">
        <v>2827</v>
      </c>
      <c r="G39212">
        <v>124.27</v>
      </c>
      <c r="H39212">
        <v>12</v>
      </c>
      <c r="I39212">
        <v>112.27</v>
      </c>
      <c r="J39212">
        <v>0</v>
      </c>
      <c r="K39212">
        <v>8.9124999999767169</v>
      </c>
      <c r="L39212">
        <v>651.13333333337505</v>
      </c>
      <c r="M39212">
        <v>642.22083333339833</v>
      </c>
    </row>
    <row r="39213" spans="1:13" x14ac:dyDescent="0.3">
      <c r="A39213">
        <v>2012</v>
      </c>
      <c r="B39213">
        <v>11</v>
      </c>
      <c r="C39213">
        <v>15</v>
      </c>
      <c r="D39213" t="s">
        <v>578</v>
      </c>
      <c r="E39213" t="s">
        <v>2745</v>
      </c>
      <c r="F39213" t="s">
        <v>2751</v>
      </c>
      <c r="G39213">
        <v>0.34</v>
      </c>
      <c r="H39213">
        <v>0.34</v>
      </c>
      <c r="I39213">
        <v>0</v>
      </c>
      <c r="J39213">
        <v>0</v>
      </c>
      <c r="K39213">
        <v>8.9166666665696539</v>
      </c>
      <c r="L39213">
        <v>9.3333333333721384</v>
      </c>
      <c r="M39213">
        <v>0.41666666680248454</v>
      </c>
    </row>
    <row r="39214" spans="1:13" x14ac:dyDescent="0.3">
      <c r="A39214">
        <v>2014</v>
      </c>
      <c r="B39214">
        <v>9</v>
      </c>
      <c r="C39214">
        <v>22</v>
      </c>
      <c r="D39214" t="s">
        <v>1044</v>
      </c>
      <c r="E39214" t="s">
        <v>2752</v>
      </c>
      <c r="F39214" t="s">
        <v>2993</v>
      </c>
      <c r="G39214">
        <v>70</v>
      </c>
      <c r="H39214">
        <v>0</v>
      </c>
      <c r="I39214">
        <v>70</v>
      </c>
      <c r="J39214">
        <v>0</v>
      </c>
      <c r="K39214">
        <v>8.9166666665696539</v>
      </c>
      <c r="L39214">
        <v>9.6666666665696539</v>
      </c>
      <c r="M39214">
        <v>0.75</v>
      </c>
    </row>
    <row r="39215" spans="1:13" x14ac:dyDescent="0.3">
      <c r="A39215">
        <v>2017</v>
      </c>
      <c r="B39215">
        <v>1</v>
      </c>
      <c r="C39215">
        <v>19</v>
      </c>
      <c r="D39215" t="s">
        <v>1723</v>
      </c>
      <c r="E39215" t="s">
        <v>2741</v>
      </c>
      <c r="F39215" t="s">
        <v>2889</v>
      </c>
      <c r="G39215">
        <v>0.1</v>
      </c>
      <c r="H39215">
        <v>0.1</v>
      </c>
      <c r="I39215">
        <v>0</v>
      </c>
      <c r="J39215">
        <v>0</v>
      </c>
      <c r="K39215">
        <v>8.9166666665696539</v>
      </c>
      <c r="L39215">
        <v>363.99999999994179</v>
      </c>
      <c r="M39215">
        <v>355.08333333337214</v>
      </c>
    </row>
    <row r="39216" spans="1:13" x14ac:dyDescent="0.3">
      <c r="A39216">
        <v>2017</v>
      </c>
      <c r="B39216">
        <v>10</v>
      </c>
      <c r="C39216">
        <v>27</v>
      </c>
      <c r="D39216" t="s">
        <v>1903</v>
      </c>
      <c r="E39216" t="s">
        <v>2745</v>
      </c>
      <c r="G39216">
        <v>18.739999999999998</v>
      </c>
      <c r="H39216">
        <v>1.8</v>
      </c>
      <c r="I39216">
        <v>16.939999999999998</v>
      </c>
      <c r="J39216">
        <v>0</v>
      </c>
      <c r="K39216">
        <v>8.9166666666569654</v>
      </c>
      <c r="L39216">
        <v>10.091666666645324</v>
      </c>
      <c r="M39216">
        <v>1.1749999999883585</v>
      </c>
    </row>
    <row r="39217" spans="1:13" x14ac:dyDescent="0.3">
      <c r="A39217">
        <v>2014</v>
      </c>
      <c r="B39217">
        <v>11</v>
      </c>
      <c r="C39217">
        <v>8</v>
      </c>
      <c r="D39217" t="s">
        <v>1086</v>
      </c>
      <c r="E39217" t="s">
        <v>2745</v>
      </c>
      <c r="G39217">
        <v>10.76</v>
      </c>
      <c r="H39217">
        <v>3</v>
      </c>
      <c r="I39217">
        <v>7.76</v>
      </c>
      <c r="J39217">
        <v>0</v>
      </c>
      <c r="K39217">
        <v>8.9166666666860692</v>
      </c>
      <c r="L39217">
        <v>27.25</v>
      </c>
      <c r="M39217">
        <v>18.333333333313931</v>
      </c>
    </row>
    <row r="39218" spans="1:13" x14ac:dyDescent="0.3">
      <c r="A39218">
        <v>2015</v>
      </c>
      <c r="B39218">
        <v>3</v>
      </c>
      <c r="C39218">
        <v>6</v>
      </c>
      <c r="D39218" t="s">
        <v>1204</v>
      </c>
      <c r="E39218" t="s">
        <v>2743</v>
      </c>
      <c r="F39218" t="s">
        <v>2823</v>
      </c>
      <c r="G39218">
        <v>2.02</v>
      </c>
      <c r="H39218">
        <v>0</v>
      </c>
      <c r="I39218">
        <v>0.02</v>
      </c>
      <c r="J39218">
        <v>2</v>
      </c>
      <c r="K39218">
        <v>8.9222222222015262</v>
      </c>
      <c r="L39218">
        <v>17.083333333313931</v>
      </c>
      <c r="M39218">
        <v>8.1611111111124046</v>
      </c>
    </row>
    <row r="39219" spans="1:13" x14ac:dyDescent="0.3">
      <c r="A39219">
        <v>2018</v>
      </c>
      <c r="B39219">
        <v>3</v>
      </c>
      <c r="C39219">
        <v>12</v>
      </c>
      <c r="D39219" t="s">
        <v>2039</v>
      </c>
      <c r="E39219" t="s">
        <v>2741</v>
      </c>
      <c r="F39219" t="s">
        <v>2889</v>
      </c>
      <c r="G39219">
        <v>41.9</v>
      </c>
      <c r="H39219">
        <v>0</v>
      </c>
      <c r="I39219">
        <v>41.9</v>
      </c>
      <c r="J39219">
        <v>0</v>
      </c>
      <c r="K39219">
        <v>8.9250000000174623</v>
      </c>
      <c r="L39219">
        <v>9.6583333332964685</v>
      </c>
      <c r="M39219">
        <v>0.73333333327900618</v>
      </c>
    </row>
    <row r="39220" spans="1:13" x14ac:dyDescent="0.3">
      <c r="A39220">
        <v>2020</v>
      </c>
      <c r="B39220">
        <v>3</v>
      </c>
      <c r="C39220">
        <v>1</v>
      </c>
      <c r="D39220" t="s">
        <v>2634</v>
      </c>
      <c r="E39220" t="s">
        <v>2743</v>
      </c>
      <c r="F39220" t="s">
        <v>2759</v>
      </c>
      <c r="G39220">
        <v>56.83</v>
      </c>
      <c r="H39220">
        <v>0.3</v>
      </c>
      <c r="I39220">
        <v>18.799999999999997</v>
      </c>
      <c r="J39220">
        <v>37.729999999999997</v>
      </c>
      <c r="K39220">
        <v>8.9250000000465661</v>
      </c>
      <c r="L39220">
        <v>506.84166666673264</v>
      </c>
      <c r="M39220">
        <v>497.91666666668607</v>
      </c>
    </row>
    <row r="39221" spans="1:13" x14ac:dyDescent="0.3">
      <c r="A39221">
        <v>2014</v>
      </c>
      <c r="B39221">
        <v>4</v>
      </c>
      <c r="C39221">
        <v>12</v>
      </c>
      <c r="D39221" t="s">
        <v>982</v>
      </c>
      <c r="E39221" t="s">
        <v>2752</v>
      </c>
      <c r="F39221" t="s">
        <v>2798</v>
      </c>
      <c r="G39221">
        <v>27.3</v>
      </c>
      <c r="H39221">
        <v>10</v>
      </c>
      <c r="I39221">
        <v>13.299999999999999</v>
      </c>
      <c r="J39221">
        <v>4</v>
      </c>
      <c r="K39221">
        <v>8.93888888892252</v>
      </c>
      <c r="L39221">
        <v>24.84444444446126</v>
      </c>
      <c r="M39221">
        <v>15.90555555553874</v>
      </c>
    </row>
    <row r="39222" spans="1:13" x14ac:dyDescent="0.3">
      <c r="A39222">
        <v>2015</v>
      </c>
      <c r="B39222">
        <v>2</v>
      </c>
      <c r="C39222">
        <v>20</v>
      </c>
      <c r="D39222" t="s">
        <v>1190</v>
      </c>
      <c r="E39222" t="s">
        <v>2745</v>
      </c>
      <c r="F39222" t="s">
        <v>2795</v>
      </c>
      <c r="G39222">
        <v>30</v>
      </c>
      <c r="H39222">
        <v>30</v>
      </c>
      <c r="I39222">
        <v>0</v>
      </c>
      <c r="J39222">
        <v>0</v>
      </c>
      <c r="K39222">
        <v>8.9500000000116415</v>
      </c>
      <c r="L39222">
        <v>10.200000000069849</v>
      </c>
      <c r="M39222">
        <v>1.2500000000582077</v>
      </c>
    </row>
    <row r="39223" spans="1:13" x14ac:dyDescent="0.3">
      <c r="A39223">
        <v>2019</v>
      </c>
      <c r="B39223">
        <v>2</v>
      </c>
      <c r="C39223">
        <v>7</v>
      </c>
      <c r="D39223" t="s">
        <v>2307</v>
      </c>
      <c r="E39223" t="s">
        <v>2741</v>
      </c>
      <c r="F39223" t="s">
        <v>2924</v>
      </c>
      <c r="G39223">
        <v>70.5</v>
      </c>
      <c r="H39223">
        <v>0</v>
      </c>
      <c r="I39223">
        <v>70.25</v>
      </c>
      <c r="J39223">
        <v>0.25</v>
      </c>
      <c r="K39223">
        <v>8.9500000000116415</v>
      </c>
      <c r="L39223">
        <v>9.2666666665754747</v>
      </c>
      <c r="M39223">
        <v>0.31666666656383313</v>
      </c>
    </row>
    <row r="39224" spans="1:13" x14ac:dyDescent="0.3">
      <c r="A39224">
        <v>2017</v>
      </c>
      <c r="B39224">
        <v>1</v>
      </c>
      <c r="C39224">
        <v>8</v>
      </c>
      <c r="D39224" t="s">
        <v>1712</v>
      </c>
      <c r="E39224" t="s">
        <v>2741</v>
      </c>
      <c r="F39224" t="s">
        <v>2787</v>
      </c>
      <c r="G39224">
        <v>1.66</v>
      </c>
      <c r="H39224">
        <v>0</v>
      </c>
      <c r="I39224">
        <v>1.46</v>
      </c>
      <c r="J39224">
        <v>0.2</v>
      </c>
      <c r="K39224">
        <v>8.9611111111007631</v>
      </c>
      <c r="L39224">
        <v>4.8388888888875954</v>
      </c>
      <c r="M39224">
        <v>-4.1222222222131677</v>
      </c>
    </row>
    <row r="39225" spans="1:13" x14ac:dyDescent="0.3">
      <c r="A39225">
        <v>2019</v>
      </c>
      <c r="B39225">
        <v>1</v>
      </c>
      <c r="C39225">
        <v>7</v>
      </c>
      <c r="D39225" t="s">
        <v>2276</v>
      </c>
      <c r="E39225" t="s">
        <v>2743</v>
      </c>
      <c r="F39225" t="s">
        <v>2759</v>
      </c>
      <c r="G39225">
        <v>2.1100000000000003</v>
      </c>
      <c r="H39225">
        <v>0.6</v>
      </c>
      <c r="I39225">
        <v>0.48000000000000004</v>
      </c>
      <c r="J39225">
        <v>1.03</v>
      </c>
      <c r="K39225">
        <v>8.9666666666453239</v>
      </c>
      <c r="L39225" t="e">
        <v>#VALUE!</v>
      </c>
      <c r="M39225" t="e">
        <v>#VALUE!</v>
      </c>
    </row>
    <row r="39226" spans="1:13" x14ac:dyDescent="0.3">
      <c r="A39226">
        <v>2020</v>
      </c>
      <c r="B39226">
        <v>2</v>
      </c>
      <c r="C39226">
        <v>27</v>
      </c>
      <c r="D39226" t="s">
        <v>2631</v>
      </c>
      <c r="E39226" t="s">
        <v>2743</v>
      </c>
      <c r="F39226" t="s">
        <v>2922</v>
      </c>
      <c r="G39226">
        <v>0.6</v>
      </c>
      <c r="H39226">
        <v>0.3</v>
      </c>
      <c r="I39226">
        <v>0.3</v>
      </c>
      <c r="J39226">
        <v>0</v>
      </c>
      <c r="K39226">
        <v>8.9666666666453239</v>
      </c>
      <c r="L39226">
        <v>14.033333333325572</v>
      </c>
      <c r="M39226">
        <v>5.0666666666802485</v>
      </c>
    </row>
    <row r="39227" spans="1:13" x14ac:dyDescent="0.3">
      <c r="A39227">
        <v>2013</v>
      </c>
      <c r="B39227">
        <v>5</v>
      </c>
      <c r="C39227">
        <v>14</v>
      </c>
      <c r="D39227" t="s">
        <v>753</v>
      </c>
      <c r="E39227" t="s">
        <v>2754</v>
      </c>
      <c r="F39227" t="s">
        <v>2809</v>
      </c>
      <c r="G39227">
        <v>15</v>
      </c>
      <c r="H39227">
        <v>0</v>
      </c>
      <c r="I39227">
        <v>15</v>
      </c>
      <c r="J39227">
        <v>0</v>
      </c>
      <c r="K39227">
        <v>8.9666666667326353</v>
      </c>
      <c r="L39227">
        <v>26.000000000058208</v>
      </c>
      <c r="M39227">
        <v>17.033333333325572</v>
      </c>
    </row>
    <row r="39228" spans="1:13" x14ac:dyDescent="0.3">
      <c r="A39228">
        <v>2017</v>
      </c>
      <c r="B39228">
        <v>1</v>
      </c>
      <c r="C39228">
        <v>8</v>
      </c>
      <c r="D39228" t="s">
        <v>1712</v>
      </c>
      <c r="E39228" t="s">
        <v>2743</v>
      </c>
      <c r="F39228" t="s">
        <v>2961</v>
      </c>
      <c r="G39228">
        <v>1.2</v>
      </c>
      <c r="H39228">
        <v>0</v>
      </c>
      <c r="I39228">
        <v>1.2</v>
      </c>
      <c r="J39228">
        <v>0</v>
      </c>
      <c r="K39228">
        <v>8.9666666667326353</v>
      </c>
      <c r="L39228">
        <v>1208.7500000000582</v>
      </c>
      <c r="M39228">
        <v>1199.7833333333256</v>
      </c>
    </row>
    <row r="39229" spans="1:13" x14ac:dyDescent="0.3">
      <c r="A39229">
        <v>2017</v>
      </c>
      <c r="B39229">
        <v>12</v>
      </c>
      <c r="C39229">
        <v>22</v>
      </c>
      <c r="D39229" t="s">
        <v>1959</v>
      </c>
      <c r="E39229" t="s">
        <v>2741</v>
      </c>
      <c r="F39229" t="s">
        <v>2741</v>
      </c>
      <c r="G39229">
        <v>23</v>
      </c>
      <c r="H39229">
        <v>0</v>
      </c>
      <c r="I39229">
        <v>23</v>
      </c>
      <c r="J39229">
        <v>0</v>
      </c>
      <c r="K39229">
        <v>8.9750000000058208</v>
      </c>
      <c r="L39229">
        <v>23.349999999976717</v>
      </c>
      <c r="M39229">
        <v>14.374999999970896</v>
      </c>
    </row>
    <row r="39230" spans="1:13" x14ac:dyDescent="0.3">
      <c r="A39230">
        <v>2019</v>
      </c>
      <c r="B39230">
        <v>2</v>
      </c>
      <c r="C39230">
        <v>20</v>
      </c>
      <c r="D39230" t="s">
        <v>2320</v>
      </c>
      <c r="E39230" t="s">
        <v>2743</v>
      </c>
      <c r="F39230" t="s">
        <v>2861</v>
      </c>
      <c r="G39230">
        <v>8</v>
      </c>
      <c r="H39230">
        <v>6</v>
      </c>
      <c r="I39230">
        <v>2</v>
      </c>
      <c r="J39230">
        <v>0</v>
      </c>
      <c r="K39230">
        <v>8.9833333332790062</v>
      </c>
      <c r="L39230">
        <v>30.983333333395422</v>
      </c>
      <c r="M39230">
        <v>22.000000000116415</v>
      </c>
    </row>
    <row r="39231" spans="1:13" x14ac:dyDescent="0.3">
      <c r="A39231">
        <v>2010</v>
      </c>
      <c r="B39231">
        <v>11</v>
      </c>
      <c r="C39231">
        <v>15</v>
      </c>
      <c r="D39231" t="s">
        <v>65</v>
      </c>
      <c r="E39231" t="s">
        <v>2743</v>
      </c>
      <c r="F39231" t="s">
        <v>2835</v>
      </c>
      <c r="G39231">
        <v>0.6</v>
      </c>
      <c r="H39231">
        <v>0</v>
      </c>
      <c r="I39231">
        <v>0</v>
      </c>
      <c r="J39231">
        <v>0.6</v>
      </c>
      <c r="K39231">
        <v>9</v>
      </c>
      <c r="L39231">
        <v>9.0333333334419876</v>
      </c>
      <c r="M39231">
        <v>3.3333333441987634E-2</v>
      </c>
    </row>
    <row r="39232" spans="1:13" x14ac:dyDescent="0.3">
      <c r="A39232">
        <v>2012</v>
      </c>
      <c r="B39232">
        <v>2</v>
      </c>
      <c r="C39232">
        <v>10</v>
      </c>
      <c r="D39232" t="s">
        <v>403</v>
      </c>
      <c r="E39232" t="s">
        <v>2745</v>
      </c>
      <c r="F39232" t="s">
        <v>2796</v>
      </c>
      <c r="G39232">
        <v>60.9</v>
      </c>
      <c r="H39232">
        <v>10.9</v>
      </c>
      <c r="I39232">
        <v>0</v>
      </c>
      <c r="J39232">
        <v>50</v>
      </c>
      <c r="K39232">
        <v>9</v>
      </c>
      <c r="L39232">
        <v>26.333333333255723</v>
      </c>
      <c r="M39232">
        <v>17.333333333255723</v>
      </c>
    </row>
    <row r="39233" spans="1:13" x14ac:dyDescent="0.3">
      <c r="A39233">
        <v>2013</v>
      </c>
      <c r="B39233">
        <v>4</v>
      </c>
      <c r="C39233">
        <v>14</v>
      </c>
      <c r="D39233" t="s">
        <v>727</v>
      </c>
      <c r="E39233" t="s">
        <v>2745</v>
      </c>
      <c r="F39233" t="s">
        <v>2865</v>
      </c>
      <c r="G39233">
        <v>0.01</v>
      </c>
      <c r="H39233">
        <v>0</v>
      </c>
      <c r="I39233">
        <v>0.01</v>
      </c>
      <c r="J39233">
        <v>0</v>
      </c>
      <c r="K39233">
        <v>9</v>
      </c>
      <c r="L39233">
        <v>9.46666666661622</v>
      </c>
      <c r="M39233">
        <v>0.46666666661622003</v>
      </c>
    </row>
    <row r="39234" spans="1:13" x14ac:dyDescent="0.3">
      <c r="A39234">
        <v>2013</v>
      </c>
      <c r="B39234">
        <v>10</v>
      </c>
      <c r="C39234">
        <v>3</v>
      </c>
      <c r="D39234" t="s">
        <v>791</v>
      </c>
      <c r="E39234" t="s">
        <v>2745</v>
      </c>
      <c r="F39234" t="s">
        <v>2796</v>
      </c>
      <c r="G39234">
        <v>0.01</v>
      </c>
      <c r="H39234">
        <v>0.01</v>
      </c>
      <c r="I39234">
        <v>0</v>
      </c>
      <c r="J39234">
        <v>0</v>
      </c>
      <c r="K39234">
        <v>9</v>
      </c>
      <c r="L39234">
        <v>1046.983333333279</v>
      </c>
      <c r="M39234">
        <v>1037.983333333279</v>
      </c>
    </row>
    <row r="39235" spans="1:13" x14ac:dyDescent="0.3">
      <c r="A39235">
        <v>2015</v>
      </c>
      <c r="B39235">
        <v>2</v>
      </c>
      <c r="C39235">
        <v>15</v>
      </c>
      <c r="D39235" t="s">
        <v>1185</v>
      </c>
      <c r="E39235" t="s">
        <v>2745</v>
      </c>
      <c r="F39235" t="s">
        <v>2796</v>
      </c>
      <c r="G39235">
        <v>38.700000000000003</v>
      </c>
      <c r="H39235">
        <v>20.7</v>
      </c>
      <c r="I39235">
        <v>18</v>
      </c>
      <c r="J39235">
        <v>0</v>
      </c>
      <c r="K39235">
        <v>9</v>
      </c>
      <c r="L39235">
        <v>176.16666666674428</v>
      </c>
      <c r="M39235">
        <v>167.16666666674428</v>
      </c>
    </row>
    <row r="39236" spans="1:13" x14ac:dyDescent="0.3">
      <c r="A39236">
        <v>2015</v>
      </c>
      <c r="B39236">
        <v>2</v>
      </c>
      <c r="C39236">
        <v>20</v>
      </c>
      <c r="D39236" t="s">
        <v>1190</v>
      </c>
      <c r="E39236" t="s">
        <v>2747</v>
      </c>
      <c r="F39236" t="s">
        <v>2969</v>
      </c>
      <c r="G39236">
        <v>0.76</v>
      </c>
      <c r="H39236">
        <v>0.76</v>
      </c>
      <c r="I39236">
        <v>0</v>
      </c>
      <c r="J39236">
        <v>0</v>
      </c>
      <c r="K39236">
        <v>9</v>
      </c>
      <c r="L39236">
        <v>932.75000000005821</v>
      </c>
      <c r="M39236">
        <v>923.75000000005821</v>
      </c>
    </row>
    <row r="39237" spans="1:13" x14ac:dyDescent="0.3">
      <c r="A39237">
        <v>2016</v>
      </c>
      <c r="B39237">
        <v>2</v>
      </c>
      <c r="C39237">
        <v>1</v>
      </c>
      <c r="D39237" t="s">
        <v>1466</v>
      </c>
      <c r="E39237" t="s">
        <v>2747</v>
      </c>
      <c r="F39237" t="s">
        <v>2923</v>
      </c>
      <c r="G39237">
        <v>0.9</v>
      </c>
      <c r="H39237">
        <v>0</v>
      </c>
      <c r="I39237">
        <v>0.9</v>
      </c>
      <c r="J39237">
        <v>0</v>
      </c>
      <c r="K39237">
        <v>9</v>
      </c>
      <c r="L39237">
        <v>81.75</v>
      </c>
      <c r="M39237">
        <v>72.75</v>
      </c>
    </row>
    <row r="39238" spans="1:13" x14ac:dyDescent="0.3">
      <c r="A39238">
        <v>2016</v>
      </c>
      <c r="B39238">
        <v>3</v>
      </c>
      <c r="C39238">
        <v>13</v>
      </c>
      <c r="D39238" t="s">
        <v>1507</v>
      </c>
      <c r="E39238" t="s">
        <v>2754</v>
      </c>
      <c r="F39238" t="s">
        <v>2791</v>
      </c>
      <c r="G39238">
        <v>4</v>
      </c>
      <c r="H39238">
        <v>0</v>
      </c>
      <c r="I39238">
        <v>4</v>
      </c>
      <c r="J39238">
        <v>0</v>
      </c>
      <c r="K39238">
        <v>9</v>
      </c>
      <c r="L39238">
        <v>9.0833333334303461</v>
      </c>
      <c r="M39238">
        <v>8.3333333430346102E-2</v>
      </c>
    </row>
    <row r="39239" spans="1:13" x14ac:dyDescent="0.3">
      <c r="A39239">
        <v>2016</v>
      </c>
      <c r="B39239">
        <v>7</v>
      </c>
      <c r="C39239">
        <v>28</v>
      </c>
      <c r="D39239" t="s">
        <v>1578</v>
      </c>
      <c r="E39239" t="s">
        <v>2785</v>
      </c>
      <c r="F39239" t="s">
        <v>2916</v>
      </c>
      <c r="G39239">
        <v>1</v>
      </c>
      <c r="H39239">
        <v>0</v>
      </c>
      <c r="I39239">
        <v>1</v>
      </c>
      <c r="J39239">
        <v>0</v>
      </c>
      <c r="K39239">
        <v>9</v>
      </c>
      <c r="L39239">
        <v>22.999999999883585</v>
      </c>
      <c r="M39239">
        <v>13.999999999883585</v>
      </c>
    </row>
    <row r="39240" spans="1:13" x14ac:dyDescent="0.3">
      <c r="A39240">
        <v>2019</v>
      </c>
      <c r="B39240">
        <v>2</v>
      </c>
      <c r="C39240">
        <v>1</v>
      </c>
      <c r="D39240" t="s">
        <v>2301</v>
      </c>
      <c r="E39240" t="s">
        <v>2743</v>
      </c>
      <c r="F39240" t="s">
        <v>2827</v>
      </c>
      <c r="G39240">
        <v>3.5</v>
      </c>
      <c r="H39240">
        <v>3.5</v>
      </c>
      <c r="I39240">
        <v>0</v>
      </c>
      <c r="J39240">
        <v>0</v>
      </c>
      <c r="K39240">
        <v>9</v>
      </c>
      <c r="L39240">
        <v>39.999999999941792</v>
      </c>
      <c r="M39240">
        <v>30.999999999941792</v>
      </c>
    </row>
    <row r="39241" spans="1:13" x14ac:dyDescent="0.3">
      <c r="A39241">
        <v>2020</v>
      </c>
      <c r="B39241">
        <v>4</v>
      </c>
      <c r="C39241">
        <v>24</v>
      </c>
      <c r="D39241" t="s">
        <v>2688</v>
      </c>
      <c r="E39241" t="s">
        <v>2745</v>
      </c>
      <c r="F39241" t="s">
        <v>2805</v>
      </c>
      <c r="G39241">
        <v>0.02</v>
      </c>
      <c r="H39241">
        <v>0</v>
      </c>
      <c r="I39241">
        <v>0</v>
      </c>
      <c r="J39241">
        <v>0.02</v>
      </c>
      <c r="K39241">
        <v>9</v>
      </c>
      <c r="L39241">
        <v>20.000000000058208</v>
      </c>
      <c r="M39241">
        <v>11.000000000058208</v>
      </c>
    </row>
    <row r="39242" spans="1:13" x14ac:dyDescent="0.3">
      <c r="A39242">
        <v>2016</v>
      </c>
      <c r="B39242">
        <v>1</v>
      </c>
      <c r="C39242">
        <v>20</v>
      </c>
      <c r="D39242" t="s">
        <v>1454</v>
      </c>
      <c r="E39242" t="s">
        <v>2745</v>
      </c>
      <c r="F39242" t="s">
        <v>2782</v>
      </c>
      <c r="G39242">
        <v>2.85</v>
      </c>
      <c r="H39242">
        <v>1.69</v>
      </c>
      <c r="I39242">
        <v>1.1000000000000001</v>
      </c>
      <c r="J39242">
        <v>0.06</v>
      </c>
      <c r="K39242">
        <v>9.0055555555736646</v>
      </c>
      <c r="L39242">
        <v>1361.3055555556202</v>
      </c>
      <c r="M39242">
        <v>1352.3000000000466</v>
      </c>
    </row>
    <row r="39243" spans="1:13" x14ac:dyDescent="0.3">
      <c r="A39243">
        <v>2013</v>
      </c>
      <c r="B39243">
        <v>12</v>
      </c>
      <c r="C39243">
        <v>11</v>
      </c>
      <c r="D39243" t="s">
        <v>860</v>
      </c>
      <c r="E39243" t="s">
        <v>2754</v>
      </c>
      <c r="F39243" t="s">
        <v>2820</v>
      </c>
      <c r="G39243">
        <v>4.2</v>
      </c>
      <c r="H39243">
        <v>0.6</v>
      </c>
      <c r="I39243">
        <v>3.6</v>
      </c>
      <c r="J39243">
        <v>0</v>
      </c>
      <c r="K39243">
        <v>9.0166666666336823</v>
      </c>
      <c r="L39243">
        <v>10.433333333290648</v>
      </c>
      <c r="M39243">
        <v>1.4166666666569654</v>
      </c>
    </row>
    <row r="39244" spans="1:13" x14ac:dyDescent="0.3">
      <c r="A39244">
        <v>2020</v>
      </c>
      <c r="B39244">
        <v>1</v>
      </c>
      <c r="C39244">
        <v>1</v>
      </c>
      <c r="D39244" t="s">
        <v>2574</v>
      </c>
      <c r="E39244" t="s">
        <v>2745</v>
      </c>
      <c r="F39244" t="s">
        <v>2906</v>
      </c>
      <c r="G39244">
        <v>3.6</v>
      </c>
      <c r="H39244">
        <v>0.55000000000000004</v>
      </c>
      <c r="I39244">
        <v>3.05</v>
      </c>
      <c r="J39244">
        <v>0</v>
      </c>
      <c r="K39244">
        <v>9.0166666666336823</v>
      </c>
      <c r="L39244">
        <v>23.683333333348855</v>
      </c>
      <c r="M39244">
        <v>14.666666666715173</v>
      </c>
    </row>
    <row r="39245" spans="1:13" x14ac:dyDescent="0.3">
      <c r="A39245">
        <v>2016</v>
      </c>
      <c r="B39245">
        <v>2</v>
      </c>
      <c r="C39245">
        <v>3</v>
      </c>
      <c r="D39245" t="s">
        <v>1468</v>
      </c>
      <c r="E39245" t="s">
        <v>2743</v>
      </c>
      <c r="F39245" t="s">
        <v>2816</v>
      </c>
      <c r="G39245">
        <v>23.34</v>
      </c>
      <c r="H39245">
        <v>0.01</v>
      </c>
      <c r="I39245">
        <v>23.33</v>
      </c>
      <c r="J39245">
        <v>0</v>
      </c>
      <c r="K39245">
        <v>9.0249999999505235</v>
      </c>
      <c r="L39245">
        <v>806.57499999996799</v>
      </c>
      <c r="M39245">
        <v>797.55000000001746</v>
      </c>
    </row>
    <row r="39246" spans="1:13" x14ac:dyDescent="0.3">
      <c r="A39246">
        <v>2014</v>
      </c>
      <c r="B39246">
        <v>3</v>
      </c>
      <c r="C39246">
        <v>22</v>
      </c>
      <c r="D39246" t="s">
        <v>961</v>
      </c>
      <c r="E39246" t="s">
        <v>2745</v>
      </c>
      <c r="G39246">
        <v>17.060000000000002</v>
      </c>
      <c r="H39246">
        <v>0</v>
      </c>
      <c r="I39246">
        <v>4.66</v>
      </c>
      <c r="J39246">
        <v>12.4</v>
      </c>
      <c r="K39246">
        <v>9.0277777778101154</v>
      </c>
      <c r="L39246">
        <v>72.377777777786832</v>
      </c>
      <c r="M39246">
        <v>63.349999999976717</v>
      </c>
    </row>
    <row r="39247" spans="1:13" x14ac:dyDescent="0.3">
      <c r="A39247">
        <v>2019</v>
      </c>
      <c r="B39247">
        <v>1</v>
      </c>
      <c r="C39247">
        <v>29</v>
      </c>
      <c r="D39247" t="s">
        <v>2298</v>
      </c>
      <c r="E39247" t="s">
        <v>2745</v>
      </c>
      <c r="F39247" t="s">
        <v>2796</v>
      </c>
      <c r="G39247">
        <v>12.3</v>
      </c>
      <c r="H39247">
        <v>8.74</v>
      </c>
      <c r="I39247">
        <v>3.56</v>
      </c>
      <c r="J39247">
        <v>0</v>
      </c>
      <c r="K39247">
        <v>9.0333333334419876</v>
      </c>
      <c r="L39247" t="e">
        <v>#VALUE!</v>
      </c>
      <c r="M39247" t="e">
        <v>#VALUE!</v>
      </c>
    </row>
    <row r="39248" spans="1:13" x14ac:dyDescent="0.3">
      <c r="A39248">
        <v>2019</v>
      </c>
      <c r="B39248">
        <v>12</v>
      </c>
      <c r="C39248">
        <v>15</v>
      </c>
      <c r="D39248" t="s">
        <v>2557</v>
      </c>
      <c r="E39248" t="s">
        <v>2741</v>
      </c>
      <c r="F39248" t="s">
        <v>2778</v>
      </c>
      <c r="G39248">
        <v>7.6999999999999993</v>
      </c>
      <c r="H39248">
        <v>0.1</v>
      </c>
      <c r="I39248">
        <v>7.6</v>
      </c>
      <c r="J39248">
        <v>0</v>
      </c>
      <c r="K39248">
        <v>9.0333333334419876</v>
      </c>
      <c r="L39248">
        <v>40.750000000116415</v>
      </c>
      <c r="M39248">
        <v>31.716666666674428</v>
      </c>
    </row>
    <row r="39249" spans="1:13" x14ac:dyDescent="0.3">
      <c r="A39249">
        <v>2019</v>
      </c>
      <c r="B39249">
        <v>3</v>
      </c>
      <c r="C39249">
        <v>3</v>
      </c>
      <c r="D39249" t="s">
        <v>2331</v>
      </c>
      <c r="E39249" t="s">
        <v>2743</v>
      </c>
      <c r="F39249" t="s">
        <v>2759</v>
      </c>
      <c r="G39249">
        <v>6</v>
      </c>
      <c r="H39249">
        <v>1</v>
      </c>
      <c r="I39249">
        <v>5</v>
      </c>
      <c r="J39249">
        <v>0</v>
      </c>
      <c r="K39249">
        <v>9.0388888888992369</v>
      </c>
      <c r="L39249" t="e">
        <v>#VALUE!</v>
      </c>
      <c r="M39249" t="e">
        <v>#VALUE!</v>
      </c>
    </row>
    <row r="39250" spans="1:13" x14ac:dyDescent="0.3">
      <c r="A39250">
        <v>2015</v>
      </c>
      <c r="B39250">
        <v>2</v>
      </c>
      <c r="C39250">
        <v>7</v>
      </c>
      <c r="D39250" t="s">
        <v>1177</v>
      </c>
      <c r="E39250" t="s">
        <v>2745</v>
      </c>
      <c r="F39250" t="s">
        <v>2777</v>
      </c>
      <c r="G39250">
        <v>5</v>
      </c>
      <c r="H39250">
        <v>0</v>
      </c>
      <c r="I39250">
        <v>5</v>
      </c>
      <c r="J39250">
        <v>0</v>
      </c>
      <c r="K39250">
        <v>9.0416666666278616</v>
      </c>
      <c r="L39250">
        <v>10.325000000040745</v>
      </c>
      <c r="M39250">
        <v>1.2833333334128838</v>
      </c>
    </row>
    <row r="39251" spans="1:13" x14ac:dyDescent="0.3">
      <c r="A39251">
        <v>2011</v>
      </c>
      <c r="B39251">
        <v>2</v>
      </c>
      <c r="C39251">
        <v>24</v>
      </c>
      <c r="D39251" t="s">
        <v>166</v>
      </c>
      <c r="E39251" t="s">
        <v>2747</v>
      </c>
      <c r="F39251" t="s">
        <v>2748</v>
      </c>
      <c r="G39251">
        <v>5</v>
      </c>
      <c r="H39251">
        <v>0</v>
      </c>
      <c r="I39251">
        <v>5</v>
      </c>
      <c r="J39251">
        <v>0</v>
      </c>
      <c r="K39251">
        <v>9.0499999999883585</v>
      </c>
      <c r="L39251">
        <v>9.7749999999941792</v>
      </c>
      <c r="M39251">
        <v>0.72500000000582077</v>
      </c>
    </row>
    <row r="39252" spans="1:13" x14ac:dyDescent="0.3">
      <c r="A39252">
        <v>2015</v>
      </c>
      <c r="B39252">
        <v>3</v>
      </c>
      <c r="C39252">
        <v>11</v>
      </c>
      <c r="D39252" t="s">
        <v>1209</v>
      </c>
      <c r="E39252" t="s">
        <v>2745</v>
      </c>
      <c r="F39252" t="s">
        <v>2902</v>
      </c>
      <c r="G39252">
        <v>0.12</v>
      </c>
      <c r="H39252">
        <v>0</v>
      </c>
      <c r="I39252">
        <v>0.12</v>
      </c>
      <c r="J39252">
        <v>0</v>
      </c>
      <c r="K39252">
        <v>9.0499999999883585</v>
      </c>
      <c r="L39252">
        <v>9.3000000001047738</v>
      </c>
      <c r="M39252">
        <v>0.25000000011641532</v>
      </c>
    </row>
    <row r="39253" spans="1:13" x14ac:dyDescent="0.3">
      <c r="A39253">
        <v>2017</v>
      </c>
      <c r="B39253">
        <v>1</v>
      </c>
      <c r="C39253">
        <v>27</v>
      </c>
      <c r="D39253" t="s">
        <v>1731</v>
      </c>
      <c r="E39253" t="s">
        <v>2743</v>
      </c>
      <c r="F39253" t="s">
        <v>2823</v>
      </c>
      <c r="G39253">
        <v>39</v>
      </c>
      <c r="H39253">
        <v>18.5</v>
      </c>
      <c r="I39253">
        <v>20.5</v>
      </c>
      <c r="J39253">
        <v>0</v>
      </c>
      <c r="K39253">
        <v>9.0555555555620231</v>
      </c>
      <c r="L39253" t="e">
        <v>#VALUE!</v>
      </c>
      <c r="M39253" t="e">
        <v>#VALUE!</v>
      </c>
    </row>
    <row r="39254" spans="1:13" x14ac:dyDescent="0.3">
      <c r="A39254">
        <v>2016</v>
      </c>
      <c r="B39254">
        <v>3</v>
      </c>
      <c r="C39254">
        <v>15</v>
      </c>
      <c r="D39254" t="s">
        <v>1509</v>
      </c>
      <c r="E39254" t="s">
        <v>2747</v>
      </c>
      <c r="F39254" t="s">
        <v>2748</v>
      </c>
      <c r="G39254">
        <v>25.299999999999997</v>
      </c>
      <c r="H39254">
        <v>0</v>
      </c>
      <c r="I39254">
        <v>25.299999999999997</v>
      </c>
      <c r="J39254">
        <v>0</v>
      </c>
      <c r="K39254">
        <v>9.06111111107748</v>
      </c>
      <c r="L39254">
        <v>379.54444444441469</v>
      </c>
      <c r="M39254">
        <v>370.48333333333721</v>
      </c>
    </row>
    <row r="39255" spans="1:13" x14ac:dyDescent="0.3">
      <c r="A39255">
        <v>2016</v>
      </c>
      <c r="B39255">
        <v>2</v>
      </c>
      <c r="C39255">
        <v>11</v>
      </c>
      <c r="D39255" t="s">
        <v>1476</v>
      </c>
      <c r="E39255" t="s">
        <v>2743</v>
      </c>
      <c r="F39255" t="s">
        <v>2963</v>
      </c>
      <c r="G39255">
        <v>0.17</v>
      </c>
      <c r="H39255">
        <v>0</v>
      </c>
      <c r="I39255">
        <v>0.17</v>
      </c>
      <c r="J39255">
        <v>0</v>
      </c>
      <c r="K39255">
        <v>9.0666666666220408</v>
      </c>
      <c r="L39255">
        <v>1498.2500000000582</v>
      </c>
      <c r="M39255">
        <v>1489.1833333334362</v>
      </c>
    </row>
    <row r="39256" spans="1:13" x14ac:dyDescent="0.3">
      <c r="A39256">
        <v>2016</v>
      </c>
      <c r="B39256">
        <v>2</v>
      </c>
      <c r="C39256">
        <v>2</v>
      </c>
      <c r="D39256" t="s">
        <v>1467</v>
      </c>
      <c r="E39256" t="s">
        <v>2743</v>
      </c>
      <c r="F39256" t="s">
        <v>2922</v>
      </c>
      <c r="G39256">
        <v>6.6</v>
      </c>
      <c r="H39256">
        <v>0</v>
      </c>
      <c r="I39256">
        <v>1.6</v>
      </c>
      <c r="J39256">
        <v>5</v>
      </c>
      <c r="K39256">
        <v>9.0666666667093523</v>
      </c>
      <c r="L39256">
        <v>770.52500000002328</v>
      </c>
      <c r="M39256">
        <v>761.45833333331393</v>
      </c>
    </row>
    <row r="39257" spans="1:13" x14ac:dyDescent="0.3">
      <c r="A39257">
        <v>2019</v>
      </c>
      <c r="B39257">
        <v>4</v>
      </c>
      <c r="C39257">
        <v>29</v>
      </c>
      <c r="D39257" t="s">
        <v>2388</v>
      </c>
      <c r="E39257" t="s">
        <v>2745</v>
      </c>
      <c r="F39257" t="s">
        <v>2824</v>
      </c>
      <c r="G39257">
        <v>23</v>
      </c>
      <c r="H39257">
        <v>0.5</v>
      </c>
      <c r="I39257">
        <v>19.5</v>
      </c>
      <c r="J39257">
        <v>3</v>
      </c>
      <c r="K39257">
        <v>9.0777777777984738</v>
      </c>
      <c r="L39257">
        <v>18.62777777784504</v>
      </c>
      <c r="M39257">
        <v>9.5500000000465661</v>
      </c>
    </row>
    <row r="39258" spans="1:13" x14ac:dyDescent="0.3">
      <c r="A39258">
        <v>2012</v>
      </c>
      <c r="B39258">
        <v>5</v>
      </c>
      <c r="C39258">
        <v>6</v>
      </c>
      <c r="D39258" t="s">
        <v>489</v>
      </c>
      <c r="E39258" t="s">
        <v>2745</v>
      </c>
      <c r="F39258" t="s">
        <v>2746</v>
      </c>
      <c r="G39258">
        <v>0.05</v>
      </c>
      <c r="H39258">
        <v>0</v>
      </c>
      <c r="I39258">
        <v>0.05</v>
      </c>
      <c r="J39258">
        <v>0</v>
      </c>
      <c r="K39258">
        <v>9.0833333334303461</v>
      </c>
      <c r="L39258">
        <v>9.0833333334303461</v>
      </c>
      <c r="M39258">
        <v>0</v>
      </c>
    </row>
    <row r="39259" spans="1:13" x14ac:dyDescent="0.3">
      <c r="A39259">
        <v>2014</v>
      </c>
      <c r="B39259">
        <v>4</v>
      </c>
      <c r="C39259">
        <v>12</v>
      </c>
      <c r="D39259" t="s">
        <v>982</v>
      </c>
      <c r="E39259" t="s">
        <v>2754</v>
      </c>
      <c r="F39259" t="s">
        <v>2791</v>
      </c>
      <c r="G39259">
        <v>0.6</v>
      </c>
      <c r="H39259">
        <v>0.3</v>
      </c>
      <c r="I39259">
        <v>0.3</v>
      </c>
      <c r="J39259">
        <v>0</v>
      </c>
      <c r="K39259">
        <v>9.0833333334303461</v>
      </c>
      <c r="L39259">
        <v>10.083333333372138</v>
      </c>
      <c r="M39259">
        <v>0.99999999994179234</v>
      </c>
    </row>
    <row r="39260" spans="1:13" x14ac:dyDescent="0.3">
      <c r="A39260">
        <v>2020</v>
      </c>
      <c r="B39260">
        <v>1</v>
      </c>
      <c r="C39260">
        <v>11</v>
      </c>
      <c r="D39260" t="s">
        <v>2584</v>
      </c>
      <c r="E39260" t="s">
        <v>2754</v>
      </c>
      <c r="F39260" t="s">
        <v>2880</v>
      </c>
      <c r="G39260">
        <v>1.1000000000000001</v>
      </c>
      <c r="H39260">
        <v>1</v>
      </c>
      <c r="I39260">
        <v>0.1</v>
      </c>
      <c r="J39260">
        <v>0</v>
      </c>
      <c r="K39260">
        <v>9.0833333334303461</v>
      </c>
      <c r="L39260">
        <v>11.366666666697711</v>
      </c>
      <c r="M39260">
        <v>2.2833333332673647</v>
      </c>
    </row>
    <row r="39261" spans="1:13" x14ac:dyDescent="0.3">
      <c r="A39261">
        <v>2015</v>
      </c>
      <c r="B39261">
        <v>2</v>
      </c>
      <c r="C39261">
        <v>1</v>
      </c>
      <c r="D39261" t="s">
        <v>1171</v>
      </c>
      <c r="E39261" t="s">
        <v>2747</v>
      </c>
      <c r="F39261" t="s">
        <v>2748</v>
      </c>
      <c r="G39261">
        <v>3.01</v>
      </c>
      <c r="H39261">
        <v>0</v>
      </c>
      <c r="I39261">
        <v>3.01</v>
      </c>
      <c r="J39261">
        <v>0</v>
      </c>
      <c r="K39261">
        <v>9.0916666667035315</v>
      </c>
      <c r="L39261">
        <v>703.3916666667501</v>
      </c>
      <c r="M39261">
        <v>694.30000000004657</v>
      </c>
    </row>
    <row r="39262" spans="1:13" x14ac:dyDescent="0.3">
      <c r="A39262">
        <v>2013</v>
      </c>
      <c r="B39262">
        <v>2</v>
      </c>
      <c r="C39262">
        <v>5</v>
      </c>
      <c r="D39262" t="s">
        <v>659</v>
      </c>
      <c r="E39262" t="s">
        <v>2743</v>
      </c>
      <c r="F39262" t="s">
        <v>2744</v>
      </c>
      <c r="G39262">
        <v>8.41</v>
      </c>
      <c r="H39262">
        <v>0.4</v>
      </c>
      <c r="I39262">
        <v>6.01</v>
      </c>
      <c r="J39262">
        <v>2</v>
      </c>
      <c r="K39262">
        <v>9.0999999999767169</v>
      </c>
      <c r="L39262">
        <v>26.849999999947613</v>
      </c>
      <c r="M39262">
        <v>17.749999999970896</v>
      </c>
    </row>
    <row r="39263" spans="1:13" x14ac:dyDescent="0.3">
      <c r="A39263">
        <v>2014</v>
      </c>
      <c r="B39263">
        <v>3</v>
      </c>
      <c r="C39263">
        <v>22</v>
      </c>
      <c r="D39263" t="s">
        <v>961</v>
      </c>
      <c r="E39263" t="s">
        <v>2743</v>
      </c>
      <c r="F39263" t="s">
        <v>2759</v>
      </c>
      <c r="G39263">
        <v>0.71</v>
      </c>
      <c r="H39263">
        <v>0</v>
      </c>
      <c r="I39263">
        <v>0.71</v>
      </c>
      <c r="J39263">
        <v>0</v>
      </c>
      <c r="K39263">
        <v>9.0999999999767169</v>
      </c>
      <c r="L39263">
        <v>117.05000000007567</v>
      </c>
      <c r="M39263">
        <v>107.95000000009895</v>
      </c>
    </row>
    <row r="39264" spans="1:13" x14ac:dyDescent="0.3">
      <c r="A39264">
        <v>2015</v>
      </c>
      <c r="B39264">
        <v>2</v>
      </c>
      <c r="C39264">
        <v>10</v>
      </c>
      <c r="D39264" t="s">
        <v>1180</v>
      </c>
      <c r="E39264" t="s">
        <v>2745</v>
      </c>
      <c r="F39264" t="s">
        <v>2764</v>
      </c>
      <c r="G39264">
        <v>3.03</v>
      </c>
      <c r="H39264">
        <v>3</v>
      </c>
      <c r="I39264">
        <v>0.03</v>
      </c>
      <c r="J39264">
        <v>0</v>
      </c>
      <c r="K39264">
        <v>9.0999999999767169</v>
      </c>
      <c r="L39264">
        <v>11.200000000011642</v>
      </c>
      <c r="M39264">
        <v>2.1000000000349246</v>
      </c>
    </row>
    <row r="39265" spans="1:13" x14ac:dyDescent="0.3">
      <c r="A39265">
        <v>2017</v>
      </c>
      <c r="B39265">
        <v>3</v>
      </c>
      <c r="C39265">
        <v>7</v>
      </c>
      <c r="D39265" t="s">
        <v>1770</v>
      </c>
      <c r="E39265" t="s">
        <v>2743</v>
      </c>
      <c r="F39265" t="s">
        <v>2874</v>
      </c>
      <c r="G39265">
        <v>0.35000000000000003</v>
      </c>
      <c r="H39265">
        <v>0</v>
      </c>
      <c r="I39265">
        <v>0.35000000000000003</v>
      </c>
      <c r="J39265">
        <v>0</v>
      </c>
      <c r="K39265">
        <v>9.1083333333372138</v>
      </c>
      <c r="L39265">
        <v>295.56666666662204</v>
      </c>
      <c r="M39265">
        <v>286.45833333328483</v>
      </c>
    </row>
    <row r="39266" spans="1:13" x14ac:dyDescent="0.3">
      <c r="A39266">
        <v>2014</v>
      </c>
      <c r="B39266">
        <v>12</v>
      </c>
      <c r="C39266">
        <v>4</v>
      </c>
      <c r="D39266" t="s">
        <v>1112</v>
      </c>
      <c r="E39266" t="s">
        <v>2743</v>
      </c>
      <c r="F39266" t="s">
        <v>2827</v>
      </c>
      <c r="G39266">
        <v>11</v>
      </c>
      <c r="H39266">
        <v>11</v>
      </c>
      <c r="I39266">
        <v>0</v>
      </c>
      <c r="J39266">
        <v>0</v>
      </c>
      <c r="K39266">
        <v>9.1166666665230878</v>
      </c>
      <c r="L39266">
        <v>286.78333333320916</v>
      </c>
      <c r="M39266">
        <v>277.66666666668607</v>
      </c>
    </row>
    <row r="39267" spans="1:13" x14ac:dyDescent="0.3">
      <c r="A39267">
        <v>2014</v>
      </c>
      <c r="B39267">
        <v>1</v>
      </c>
      <c r="C39267">
        <v>16</v>
      </c>
      <c r="D39267" t="s">
        <v>896</v>
      </c>
      <c r="E39267" t="s">
        <v>2747</v>
      </c>
      <c r="F39267" t="s">
        <v>2923</v>
      </c>
      <c r="G39267">
        <v>0.5</v>
      </c>
      <c r="H39267">
        <v>0</v>
      </c>
      <c r="I39267">
        <v>0.5</v>
      </c>
      <c r="J39267">
        <v>0</v>
      </c>
      <c r="K39267">
        <v>9.1166666666977108</v>
      </c>
      <c r="L39267">
        <v>10.616666666697711</v>
      </c>
      <c r="M39267">
        <v>1.5</v>
      </c>
    </row>
    <row r="39268" spans="1:13" x14ac:dyDescent="0.3">
      <c r="A39268">
        <v>2015</v>
      </c>
      <c r="B39268">
        <v>3</v>
      </c>
      <c r="C39268">
        <v>23</v>
      </c>
      <c r="D39268" t="s">
        <v>1221</v>
      </c>
      <c r="E39268" t="s">
        <v>2743</v>
      </c>
      <c r="F39268" t="s">
        <v>2759</v>
      </c>
      <c r="G39268">
        <v>22</v>
      </c>
      <c r="H39268">
        <v>21</v>
      </c>
      <c r="I39268">
        <v>1</v>
      </c>
      <c r="J39268">
        <v>0</v>
      </c>
      <c r="K39268">
        <v>9.1166666666977108</v>
      </c>
      <c r="L39268">
        <v>150.71666666673264</v>
      </c>
      <c r="M39268">
        <v>141.60000000003492</v>
      </c>
    </row>
    <row r="39269" spans="1:13" x14ac:dyDescent="0.3">
      <c r="A39269">
        <v>2017</v>
      </c>
      <c r="B39269">
        <v>1</v>
      </c>
      <c r="C39269">
        <v>17</v>
      </c>
      <c r="D39269" t="s">
        <v>1721</v>
      </c>
      <c r="E39269" t="s">
        <v>2745</v>
      </c>
      <c r="F39269" t="s">
        <v>2828</v>
      </c>
      <c r="G39269">
        <v>0.01</v>
      </c>
      <c r="H39269">
        <v>0</v>
      </c>
      <c r="I39269">
        <v>0</v>
      </c>
      <c r="J39269">
        <v>0.01</v>
      </c>
      <c r="K39269">
        <v>9.1166666666977108</v>
      </c>
      <c r="L39269">
        <v>969</v>
      </c>
      <c r="M39269">
        <v>959.88333333330229</v>
      </c>
    </row>
    <row r="39270" spans="1:13" x14ac:dyDescent="0.3">
      <c r="A39270">
        <v>2015</v>
      </c>
      <c r="B39270">
        <v>3</v>
      </c>
      <c r="C39270">
        <v>27</v>
      </c>
      <c r="D39270" t="s">
        <v>1225</v>
      </c>
      <c r="E39270" t="s">
        <v>2745</v>
      </c>
      <c r="F39270" t="s">
        <v>2782</v>
      </c>
      <c r="G39270">
        <v>7.129999999999999</v>
      </c>
      <c r="H39270">
        <v>0.01</v>
      </c>
      <c r="I39270">
        <v>7.1199999999999992</v>
      </c>
      <c r="J39270">
        <v>0</v>
      </c>
      <c r="K39270">
        <v>9.1277777777286246</v>
      </c>
      <c r="L39270">
        <v>70.494444444426335</v>
      </c>
      <c r="M39270">
        <v>61.366666666697711</v>
      </c>
    </row>
    <row r="39271" spans="1:13" x14ac:dyDescent="0.3">
      <c r="A39271">
        <v>2018</v>
      </c>
      <c r="B39271">
        <v>2</v>
      </c>
      <c r="C39271">
        <v>12</v>
      </c>
      <c r="D39271" t="s">
        <v>2011</v>
      </c>
      <c r="E39271" t="s">
        <v>2741</v>
      </c>
      <c r="F39271" t="s">
        <v>2924</v>
      </c>
      <c r="G39271">
        <v>1.3</v>
      </c>
      <c r="H39271">
        <v>0</v>
      </c>
      <c r="I39271">
        <v>1.3</v>
      </c>
      <c r="J39271">
        <v>0</v>
      </c>
      <c r="K39271">
        <v>9.1499999999650754</v>
      </c>
      <c r="L39271">
        <v>23.774999999965075</v>
      </c>
      <c r="M39271">
        <v>14.625</v>
      </c>
    </row>
    <row r="39272" spans="1:13" x14ac:dyDescent="0.3">
      <c r="A39272">
        <v>2015</v>
      </c>
      <c r="B39272">
        <v>12</v>
      </c>
      <c r="C39272">
        <v>28</v>
      </c>
      <c r="D39272" t="s">
        <v>1431</v>
      </c>
      <c r="E39272" t="s">
        <v>2741</v>
      </c>
      <c r="F39272" t="s">
        <v>2892</v>
      </c>
      <c r="G39272">
        <v>1.52</v>
      </c>
      <c r="H39272">
        <v>0.5</v>
      </c>
      <c r="I39272">
        <v>1.02</v>
      </c>
      <c r="J39272">
        <v>0</v>
      </c>
      <c r="K39272">
        <v>9.1583333333255723</v>
      </c>
      <c r="L39272">
        <v>9.1916666666802485</v>
      </c>
      <c r="M39272">
        <v>3.3333333354676142E-2</v>
      </c>
    </row>
    <row r="39273" spans="1:13" x14ac:dyDescent="0.3">
      <c r="A39273">
        <v>2020</v>
      </c>
      <c r="B39273">
        <v>2</v>
      </c>
      <c r="C39273">
        <v>8</v>
      </c>
      <c r="D39273" t="s">
        <v>2612</v>
      </c>
      <c r="E39273" t="s">
        <v>2743</v>
      </c>
      <c r="F39273" t="s">
        <v>2922</v>
      </c>
      <c r="G39273">
        <v>10.02</v>
      </c>
      <c r="H39273">
        <v>1.3299999999999998</v>
      </c>
      <c r="I39273">
        <v>6.73</v>
      </c>
      <c r="J39273">
        <v>1.96</v>
      </c>
      <c r="K39273">
        <v>9.1733333333046172</v>
      </c>
      <c r="L39273">
        <v>436.03666666665811</v>
      </c>
      <c r="M39273">
        <v>426.86333333335352</v>
      </c>
    </row>
    <row r="39274" spans="1:13" x14ac:dyDescent="0.3">
      <c r="A39274">
        <v>2015</v>
      </c>
      <c r="B39274">
        <v>1</v>
      </c>
      <c r="C39274">
        <v>19</v>
      </c>
      <c r="D39274" t="s">
        <v>1158</v>
      </c>
      <c r="E39274" t="s">
        <v>2743</v>
      </c>
      <c r="F39274" t="s">
        <v>2922</v>
      </c>
      <c r="G39274">
        <v>0.41000000000000003</v>
      </c>
      <c r="H39274">
        <v>0</v>
      </c>
      <c r="I39274">
        <v>0.41000000000000003</v>
      </c>
      <c r="J39274">
        <v>0</v>
      </c>
      <c r="K39274">
        <v>9.1833333333197515</v>
      </c>
      <c r="L39274">
        <v>9.4166666667151731</v>
      </c>
      <c r="M39274">
        <v>0.2333333333954215</v>
      </c>
    </row>
    <row r="39275" spans="1:13" x14ac:dyDescent="0.3">
      <c r="A39275">
        <v>2014</v>
      </c>
      <c r="B39275">
        <v>10</v>
      </c>
      <c r="C39275">
        <v>23</v>
      </c>
      <c r="D39275" t="s">
        <v>1070</v>
      </c>
      <c r="E39275" t="s">
        <v>2752</v>
      </c>
      <c r="F39275" t="s">
        <v>2752</v>
      </c>
      <c r="G39275">
        <v>4.4399999999999995</v>
      </c>
      <c r="H39275">
        <v>4.12</v>
      </c>
      <c r="I39275">
        <v>0.27</v>
      </c>
      <c r="J39275">
        <v>0.05</v>
      </c>
      <c r="K39275">
        <v>9.1833333333488554</v>
      </c>
      <c r="L39275">
        <v>17.127777777786832</v>
      </c>
      <c r="M39275">
        <v>7.9444444444379769</v>
      </c>
    </row>
    <row r="39276" spans="1:13" x14ac:dyDescent="0.3">
      <c r="A39276">
        <v>2019</v>
      </c>
      <c r="B39276">
        <v>2</v>
      </c>
      <c r="C39276">
        <v>24</v>
      </c>
      <c r="D39276" t="s">
        <v>2324</v>
      </c>
      <c r="E39276" t="s">
        <v>2743</v>
      </c>
      <c r="F39276" t="s">
        <v>2827</v>
      </c>
      <c r="G39276">
        <v>10</v>
      </c>
      <c r="H39276">
        <v>0.5</v>
      </c>
      <c r="I39276">
        <v>9.5</v>
      </c>
      <c r="J39276">
        <v>0</v>
      </c>
      <c r="K39276">
        <v>9.191666666592937</v>
      </c>
      <c r="L39276">
        <v>257.02499999996508</v>
      </c>
      <c r="M39276">
        <v>247.83333333337214</v>
      </c>
    </row>
    <row r="39277" spans="1:13" x14ac:dyDescent="0.3">
      <c r="A39277">
        <v>2016</v>
      </c>
      <c r="B39277">
        <v>1</v>
      </c>
      <c r="C39277">
        <v>20</v>
      </c>
      <c r="D39277" t="s">
        <v>1454</v>
      </c>
      <c r="E39277" t="s">
        <v>2752</v>
      </c>
      <c r="F39277" t="s">
        <v>2844</v>
      </c>
      <c r="G39277">
        <v>31.57</v>
      </c>
      <c r="H39277">
        <v>10</v>
      </c>
      <c r="I39277">
        <v>21.57</v>
      </c>
      <c r="J39277">
        <v>0</v>
      </c>
      <c r="K39277">
        <v>9.1966666666092358</v>
      </c>
      <c r="L39277">
        <v>14.169999999983702</v>
      </c>
      <c r="M39277">
        <v>4.9733333333744669</v>
      </c>
    </row>
    <row r="39278" spans="1:13" x14ac:dyDescent="0.3">
      <c r="A39278">
        <v>2013</v>
      </c>
      <c r="B39278">
        <v>1</v>
      </c>
      <c r="C39278">
        <v>30</v>
      </c>
      <c r="D39278" t="s">
        <v>653</v>
      </c>
      <c r="E39278" t="s">
        <v>2745</v>
      </c>
      <c r="F39278" t="s">
        <v>2952</v>
      </c>
      <c r="G39278">
        <v>0.94000000000000006</v>
      </c>
      <c r="H39278">
        <v>0.14000000000000001</v>
      </c>
      <c r="I39278">
        <v>0.8</v>
      </c>
      <c r="J39278">
        <v>0</v>
      </c>
      <c r="K39278">
        <v>9.1999999999534339</v>
      </c>
      <c r="L39278">
        <v>12.46666666661622</v>
      </c>
      <c r="M39278">
        <v>3.2666666666627862</v>
      </c>
    </row>
    <row r="39279" spans="1:13" x14ac:dyDescent="0.3">
      <c r="A39279">
        <v>2014</v>
      </c>
      <c r="B39279">
        <v>3</v>
      </c>
      <c r="C39279">
        <v>14</v>
      </c>
      <c r="D39279" t="s">
        <v>953</v>
      </c>
      <c r="E39279" t="s">
        <v>2745</v>
      </c>
      <c r="F39279" t="s">
        <v>2796</v>
      </c>
      <c r="G39279">
        <v>1</v>
      </c>
      <c r="H39279">
        <v>0</v>
      </c>
      <c r="I39279">
        <v>1</v>
      </c>
      <c r="J39279">
        <v>0</v>
      </c>
      <c r="K39279">
        <v>9.1999999999534339</v>
      </c>
      <c r="L39279">
        <v>59.200000000011642</v>
      </c>
      <c r="M39279">
        <v>50.000000000058208</v>
      </c>
    </row>
    <row r="39280" spans="1:13" x14ac:dyDescent="0.3">
      <c r="A39280">
        <v>2016</v>
      </c>
      <c r="B39280">
        <v>11</v>
      </c>
      <c r="C39280">
        <v>16</v>
      </c>
      <c r="D39280" t="s">
        <v>1659</v>
      </c>
      <c r="E39280" t="s">
        <v>2745</v>
      </c>
      <c r="F39280" t="s">
        <v>2781</v>
      </c>
      <c r="G39280">
        <v>103.5</v>
      </c>
      <c r="H39280">
        <v>0</v>
      </c>
      <c r="I39280">
        <v>103.5</v>
      </c>
      <c r="J39280">
        <v>0</v>
      </c>
      <c r="K39280">
        <v>9.2000000001280569</v>
      </c>
      <c r="L39280">
        <v>249.30000000010477</v>
      </c>
      <c r="M39280">
        <v>240.09999999997672</v>
      </c>
    </row>
    <row r="39281" spans="1:13" x14ac:dyDescent="0.3">
      <c r="A39281">
        <v>2020</v>
      </c>
      <c r="B39281">
        <v>1</v>
      </c>
      <c r="C39281">
        <v>27</v>
      </c>
      <c r="D39281" t="s">
        <v>2600</v>
      </c>
      <c r="E39281" t="s">
        <v>2752</v>
      </c>
      <c r="F39281" t="s">
        <v>2938</v>
      </c>
      <c r="G39281">
        <v>14.399999999999999</v>
      </c>
      <c r="H39281">
        <v>0</v>
      </c>
      <c r="I39281">
        <v>14.399999999999999</v>
      </c>
      <c r="J39281">
        <v>0</v>
      </c>
      <c r="K39281">
        <v>9.2083333333139308</v>
      </c>
      <c r="L39281">
        <v>19.35833333330811</v>
      </c>
      <c r="M39281">
        <v>10.149999999994179</v>
      </c>
    </row>
    <row r="39282" spans="1:13" x14ac:dyDescent="0.3">
      <c r="A39282">
        <v>2015</v>
      </c>
      <c r="B39282">
        <v>3</v>
      </c>
      <c r="C39282">
        <v>21</v>
      </c>
      <c r="D39282" t="s">
        <v>1219</v>
      </c>
      <c r="E39282" t="s">
        <v>2745</v>
      </c>
      <c r="F39282" t="s">
        <v>2782</v>
      </c>
      <c r="G39282">
        <v>9.02</v>
      </c>
      <c r="H39282">
        <v>9.02</v>
      </c>
      <c r="I39282">
        <v>0</v>
      </c>
      <c r="J39282">
        <v>0</v>
      </c>
      <c r="K39282">
        <v>9.2166666666744277</v>
      </c>
      <c r="L39282">
        <v>95.072222222224809</v>
      </c>
      <c r="M39282">
        <v>85.855555555550382</v>
      </c>
    </row>
    <row r="39283" spans="1:13" x14ac:dyDescent="0.3">
      <c r="A39283">
        <v>2016</v>
      </c>
      <c r="B39283">
        <v>3</v>
      </c>
      <c r="C39283">
        <v>4</v>
      </c>
      <c r="D39283" t="s">
        <v>1498</v>
      </c>
      <c r="E39283" t="s">
        <v>2743</v>
      </c>
      <c r="F39283" t="s">
        <v>2759</v>
      </c>
      <c r="G39283">
        <v>19.45</v>
      </c>
      <c r="H39283">
        <v>9.1999999999999993</v>
      </c>
      <c r="I39283">
        <v>10.25</v>
      </c>
      <c r="J39283">
        <v>0</v>
      </c>
      <c r="K39283">
        <v>9.2222222221898846</v>
      </c>
      <c r="L39283">
        <v>399.71111111110076</v>
      </c>
      <c r="M39283">
        <v>390.48888888891088</v>
      </c>
    </row>
    <row r="39284" spans="1:13" x14ac:dyDescent="0.3">
      <c r="A39284">
        <v>2014</v>
      </c>
      <c r="B39284">
        <v>12</v>
      </c>
      <c r="C39284">
        <v>19</v>
      </c>
      <c r="D39284" t="s">
        <v>1127</v>
      </c>
      <c r="E39284" t="s">
        <v>2745</v>
      </c>
      <c r="F39284" t="s">
        <v>2782</v>
      </c>
      <c r="G39284">
        <v>1.3</v>
      </c>
      <c r="H39284">
        <v>0</v>
      </c>
      <c r="I39284">
        <v>0.3</v>
      </c>
      <c r="J39284">
        <v>1</v>
      </c>
      <c r="K39284">
        <v>9.2333333332207985</v>
      </c>
      <c r="L39284">
        <v>19.649999999965075</v>
      </c>
      <c r="M39284">
        <v>10.416666666744277</v>
      </c>
    </row>
    <row r="39285" spans="1:13" x14ac:dyDescent="0.3">
      <c r="A39285">
        <v>2013</v>
      </c>
      <c r="B39285">
        <v>4</v>
      </c>
      <c r="C39285">
        <v>25</v>
      </c>
      <c r="D39285" t="s">
        <v>738</v>
      </c>
      <c r="E39285" t="s">
        <v>2743</v>
      </c>
      <c r="F39285" t="s">
        <v>2823</v>
      </c>
      <c r="G39285">
        <v>0.01</v>
      </c>
      <c r="H39285">
        <v>0</v>
      </c>
      <c r="I39285">
        <v>0</v>
      </c>
      <c r="J39285">
        <v>0.01</v>
      </c>
      <c r="K39285">
        <v>9.2333333333954215</v>
      </c>
      <c r="L39285">
        <v>195.26666666666279</v>
      </c>
      <c r="M39285">
        <v>186.03333333326736</v>
      </c>
    </row>
    <row r="39286" spans="1:13" x14ac:dyDescent="0.3">
      <c r="A39286">
        <v>2014</v>
      </c>
      <c r="B39286">
        <v>3</v>
      </c>
      <c r="C39286">
        <v>12</v>
      </c>
      <c r="D39286" t="s">
        <v>951</v>
      </c>
      <c r="E39286" t="s">
        <v>2743</v>
      </c>
      <c r="F39286" t="s">
        <v>2827</v>
      </c>
      <c r="G39286">
        <v>0.01</v>
      </c>
      <c r="H39286">
        <v>0.01</v>
      </c>
      <c r="I39286">
        <v>0</v>
      </c>
      <c r="J39286">
        <v>0</v>
      </c>
      <c r="K39286">
        <v>9.2333333333954215</v>
      </c>
      <c r="L39286">
        <v>107.50000000011642</v>
      </c>
      <c r="M39286">
        <v>98.266666666720994</v>
      </c>
    </row>
    <row r="39287" spans="1:13" x14ac:dyDescent="0.3">
      <c r="A39287">
        <v>2018</v>
      </c>
      <c r="B39287">
        <v>11</v>
      </c>
      <c r="C39287">
        <v>9</v>
      </c>
      <c r="D39287" t="s">
        <v>2217</v>
      </c>
      <c r="E39287" t="s">
        <v>2754</v>
      </c>
      <c r="F39287" t="s">
        <v>2809</v>
      </c>
      <c r="G39287">
        <v>1.2</v>
      </c>
      <c r="H39287">
        <v>0.9</v>
      </c>
      <c r="I39287">
        <v>0.3</v>
      </c>
      <c r="J39287">
        <v>0</v>
      </c>
      <c r="K39287">
        <v>9.2333333333954215</v>
      </c>
      <c r="L39287">
        <v>10.566666666709352</v>
      </c>
      <c r="M39287">
        <v>1.3333333333139308</v>
      </c>
    </row>
    <row r="39288" spans="1:13" x14ac:dyDescent="0.3">
      <c r="A39288">
        <v>2014</v>
      </c>
      <c r="B39288">
        <v>3</v>
      </c>
      <c r="C39288">
        <v>1</v>
      </c>
      <c r="D39288" t="s">
        <v>940</v>
      </c>
      <c r="E39288" t="s">
        <v>2745</v>
      </c>
      <c r="F39288" t="s">
        <v>2782</v>
      </c>
      <c r="G39288">
        <v>6.51</v>
      </c>
      <c r="H39288">
        <v>0.01</v>
      </c>
      <c r="I39288">
        <v>0.5</v>
      </c>
      <c r="J39288">
        <v>6</v>
      </c>
      <c r="K39288">
        <v>9.2416666666686069</v>
      </c>
      <c r="L39288">
        <v>195.94166666668025</v>
      </c>
      <c r="M39288">
        <v>186.70000000001164</v>
      </c>
    </row>
    <row r="39289" spans="1:13" x14ac:dyDescent="0.3">
      <c r="A39289">
        <v>2016</v>
      </c>
      <c r="B39289">
        <v>2</v>
      </c>
      <c r="C39289">
        <v>11</v>
      </c>
      <c r="D39289" t="s">
        <v>1476</v>
      </c>
      <c r="E39289" t="s">
        <v>2743</v>
      </c>
      <c r="F39289" t="s">
        <v>2861</v>
      </c>
      <c r="G39289">
        <v>6.5</v>
      </c>
      <c r="H39289">
        <v>4.7</v>
      </c>
      <c r="I39289">
        <v>1.8</v>
      </c>
      <c r="J39289">
        <v>0</v>
      </c>
      <c r="K39289">
        <v>9.2416666666686069</v>
      </c>
      <c r="L39289">
        <v>33.799999999988358</v>
      </c>
      <c r="M39289">
        <v>24.558333333319752</v>
      </c>
    </row>
    <row r="39290" spans="1:13" x14ac:dyDescent="0.3">
      <c r="A39290">
        <v>2019</v>
      </c>
      <c r="B39290">
        <v>3</v>
      </c>
      <c r="C39290">
        <v>20</v>
      </c>
      <c r="D39290" t="s">
        <v>2348</v>
      </c>
      <c r="E39290" t="s">
        <v>2743</v>
      </c>
      <c r="F39290" t="s">
        <v>2874</v>
      </c>
      <c r="G39290">
        <v>35.959999999999994</v>
      </c>
      <c r="H39290">
        <v>0.5</v>
      </c>
      <c r="I39290">
        <v>7.91</v>
      </c>
      <c r="J39290">
        <v>27.549999999999997</v>
      </c>
      <c r="K39290">
        <v>9.2479166667108075</v>
      </c>
      <c r="L39290" t="e">
        <v>#VALUE!</v>
      </c>
      <c r="M39290" t="e">
        <v>#VALUE!</v>
      </c>
    </row>
    <row r="39291" spans="1:13" x14ac:dyDescent="0.3">
      <c r="A39291">
        <v>2012</v>
      </c>
      <c r="B39291">
        <v>1</v>
      </c>
      <c r="C39291">
        <v>7</v>
      </c>
      <c r="D39291" t="s">
        <v>369</v>
      </c>
      <c r="E39291" t="s">
        <v>2752</v>
      </c>
      <c r="F39291" t="s">
        <v>2757</v>
      </c>
      <c r="G39291">
        <v>147</v>
      </c>
      <c r="H39291">
        <v>0</v>
      </c>
      <c r="I39291">
        <v>147</v>
      </c>
      <c r="J39291">
        <v>0</v>
      </c>
      <c r="K39291">
        <v>9.2499999999417923</v>
      </c>
      <c r="L39291">
        <v>28.350000000034925</v>
      </c>
      <c r="M39291">
        <v>19.100000000093132</v>
      </c>
    </row>
    <row r="39292" spans="1:13" x14ac:dyDescent="0.3">
      <c r="A39292">
        <v>2017</v>
      </c>
      <c r="B39292">
        <v>12</v>
      </c>
      <c r="C39292">
        <v>13</v>
      </c>
      <c r="D39292" t="s">
        <v>1950</v>
      </c>
      <c r="E39292" t="s">
        <v>2743</v>
      </c>
      <c r="F39292" t="s">
        <v>2962</v>
      </c>
      <c r="G39292">
        <v>0.2</v>
      </c>
      <c r="H39292">
        <v>0</v>
      </c>
      <c r="I39292">
        <v>0</v>
      </c>
      <c r="J39292">
        <v>0.2</v>
      </c>
      <c r="K39292">
        <v>9.2499999999417923</v>
      </c>
      <c r="L39292">
        <v>9.6666666667442769</v>
      </c>
      <c r="M39292">
        <v>0.41666666680248454</v>
      </c>
    </row>
    <row r="39293" spans="1:13" x14ac:dyDescent="0.3">
      <c r="A39293">
        <v>2019</v>
      </c>
      <c r="B39293">
        <v>6</v>
      </c>
      <c r="C39293">
        <v>12</v>
      </c>
      <c r="D39293" t="s">
        <v>2421</v>
      </c>
      <c r="E39293" t="s">
        <v>2749</v>
      </c>
      <c r="F39293" t="s">
        <v>2854</v>
      </c>
      <c r="G39293">
        <v>0.01</v>
      </c>
      <c r="H39293">
        <v>0</v>
      </c>
      <c r="I39293">
        <v>0.01</v>
      </c>
      <c r="J39293">
        <v>0</v>
      </c>
      <c r="K39293">
        <v>9.2499999999417923</v>
      </c>
      <c r="L39293">
        <v>13.249999999883585</v>
      </c>
      <c r="M39293">
        <v>3.9999999999417923</v>
      </c>
    </row>
    <row r="39294" spans="1:13" x14ac:dyDescent="0.3">
      <c r="A39294">
        <v>2019</v>
      </c>
      <c r="B39294">
        <v>1</v>
      </c>
      <c r="C39294">
        <v>30</v>
      </c>
      <c r="D39294" t="s">
        <v>2299</v>
      </c>
      <c r="E39294" t="s">
        <v>2743</v>
      </c>
      <c r="F39294" t="s">
        <v>2827</v>
      </c>
      <c r="G39294">
        <v>35</v>
      </c>
      <c r="H39294">
        <v>8</v>
      </c>
      <c r="I39294">
        <v>13</v>
      </c>
      <c r="J39294">
        <v>14</v>
      </c>
      <c r="K39294">
        <v>9.25</v>
      </c>
      <c r="L39294">
        <v>366.87777777778683</v>
      </c>
      <c r="M39294">
        <v>357.62777777778683</v>
      </c>
    </row>
    <row r="39295" spans="1:13" x14ac:dyDescent="0.3">
      <c r="A39295">
        <v>2020</v>
      </c>
      <c r="B39295">
        <v>2</v>
      </c>
      <c r="C39295">
        <v>2</v>
      </c>
      <c r="D39295" t="s">
        <v>2606</v>
      </c>
      <c r="E39295" t="s">
        <v>2743</v>
      </c>
      <c r="F39295" t="s">
        <v>2874</v>
      </c>
      <c r="G39295">
        <v>15.469999999999999</v>
      </c>
      <c r="H39295">
        <v>12.7</v>
      </c>
      <c r="I39295">
        <v>2.7</v>
      </c>
      <c r="J39295">
        <v>7.0000000000000007E-2</v>
      </c>
      <c r="K39295">
        <v>9.2500000001164153</v>
      </c>
      <c r="L39295">
        <v>1210.7500000001164</v>
      </c>
      <c r="M39295">
        <v>1201.5</v>
      </c>
    </row>
    <row r="39296" spans="1:13" x14ac:dyDescent="0.3">
      <c r="A39296">
        <v>2016</v>
      </c>
      <c r="B39296">
        <v>3</v>
      </c>
      <c r="C39296">
        <v>25</v>
      </c>
      <c r="D39296" t="s">
        <v>1519</v>
      </c>
      <c r="E39296" t="s">
        <v>2743</v>
      </c>
      <c r="F39296" t="s">
        <v>2949</v>
      </c>
      <c r="G39296">
        <v>9.77</v>
      </c>
      <c r="H39296">
        <v>1.05</v>
      </c>
      <c r="I39296">
        <v>8.42</v>
      </c>
      <c r="J39296">
        <v>0.3</v>
      </c>
      <c r="K39296">
        <v>9.2611111111473292</v>
      </c>
      <c r="L39296">
        <v>18.383333333360497</v>
      </c>
      <c r="M39296">
        <v>9.1222222222131677</v>
      </c>
    </row>
    <row r="39297" spans="1:13" x14ac:dyDescent="0.3">
      <c r="A39297">
        <v>2020</v>
      </c>
      <c r="B39297">
        <v>1</v>
      </c>
      <c r="C39297">
        <v>17</v>
      </c>
      <c r="D39297" t="s">
        <v>2590</v>
      </c>
      <c r="E39297" t="s">
        <v>2743</v>
      </c>
      <c r="F39297" t="s">
        <v>2816</v>
      </c>
      <c r="G39297">
        <v>200</v>
      </c>
      <c r="H39297">
        <v>0</v>
      </c>
      <c r="I39297">
        <v>200</v>
      </c>
      <c r="J39297">
        <v>0</v>
      </c>
      <c r="K39297">
        <v>9.283333333209157</v>
      </c>
      <c r="L39297">
        <v>13.450000000011642</v>
      </c>
      <c r="M39297">
        <v>4.1666666668024845</v>
      </c>
    </row>
    <row r="39298" spans="1:13" x14ac:dyDescent="0.3">
      <c r="A39298">
        <v>2018</v>
      </c>
      <c r="B39298">
        <v>4</v>
      </c>
      <c r="C39298">
        <v>2</v>
      </c>
      <c r="D39298" t="s">
        <v>2060</v>
      </c>
      <c r="E39298" t="s">
        <v>2745</v>
      </c>
      <c r="F39298" t="s">
        <v>2777</v>
      </c>
      <c r="G39298">
        <v>7.4</v>
      </c>
      <c r="H39298">
        <v>3.8000000000000003</v>
      </c>
      <c r="I39298">
        <v>0.1</v>
      </c>
      <c r="J39298">
        <v>3.5</v>
      </c>
      <c r="K39298">
        <v>9.2888888888410293</v>
      </c>
      <c r="L39298">
        <v>15.994444444368128</v>
      </c>
      <c r="M39298">
        <v>6.7055555555270985</v>
      </c>
    </row>
    <row r="39299" spans="1:13" x14ac:dyDescent="0.3">
      <c r="A39299">
        <v>2019</v>
      </c>
      <c r="B39299">
        <v>3</v>
      </c>
      <c r="C39299">
        <v>13</v>
      </c>
      <c r="D39299" t="s">
        <v>2341</v>
      </c>
      <c r="E39299" t="s">
        <v>2743</v>
      </c>
      <c r="F39299" t="s">
        <v>2816</v>
      </c>
      <c r="G39299">
        <v>57.3</v>
      </c>
      <c r="H39299">
        <v>20</v>
      </c>
      <c r="I39299">
        <v>17.3</v>
      </c>
      <c r="J39299">
        <v>20</v>
      </c>
      <c r="K39299">
        <v>9.2916666666569654</v>
      </c>
      <c r="L39299">
        <v>11.691666666709352</v>
      </c>
      <c r="M39299">
        <v>2.4000000000523869</v>
      </c>
    </row>
    <row r="39300" spans="1:13" x14ac:dyDescent="0.3">
      <c r="A39300">
        <v>2015</v>
      </c>
      <c r="B39300">
        <v>2</v>
      </c>
      <c r="C39300">
        <v>23</v>
      </c>
      <c r="D39300" t="s">
        <v>1193</v>
      </c>
      <c r="E39300" t="s">
        <v>2743</v>
      </c>
      <c r="F39300" t="s">
        <v>2759</v>
      </c>
      <c r="G39300">
        <v>8.66</v>
      </c>
      <c r="H39300">
        <v>7.01</v>
      </c>
      <c r="I39300">
        <v>1.65</v>
      </c>
      <c r="J39300">
        <v>0</v>
      </c>
      <c r="K39300">
        <v>9.293333333381451</v>
      </c>
      <c r="L39300">
        <v>30.876666666695382</v>
      </c>
      <c r="M39300">
        <v>21.583333333313931</v>
      </c>
    </row>
    <row r="39301" spans="1:13" x14ac:dyDescent="0.3">
      <c r="A39301">
        <v>2013</v>
      </c>
      <c r="B39301">
        <v>10</v>
      </c>
      <c r="C39301">
        <v>29</v>
      </c>
      <c r="D39301" t="s">
        <v>817</v>
      </c>
      <c r="E39301" t="s">
        <v>2743</v>
      </c>
      <c r="F39301" t="s">
        <v>2922</v>
      </c>
      <c r="G39301">
        <v>0.55000000000000004</v>
      </c>
      <c r="H39301">
        <v>0.1</v>
      </c>
      <c r="I39301">
        <v>0.05</v>
      </c>
      <c r="J39301">
        <v>0.4</v>
      </c>
      <c r="K39301">
        <v>9.3000000001047738</v>
      </c>
      <c r="L39301">
        <v>12.28333333338378</v>
      </c>
      <c r="M39301">
        <v>2.9833333332790062</v>
      </c>
    </row>
    <row r="39302" spans="1:13" x14ac:dyDescent="0.3">
      <c r="A39302">
        <v>2018</v>
      </c>
      <c r="B39302">
        <v>1</v>
      </c>
      <c r="C39302">
        <v>24</v>
      </c>
      <c r="D39302" t="s">
        <v>1992</v>
      </c>
      <c r="E39302" t="s">
        <v>2743</v>
      </c>
      <c r="F39302" t="s">
        <v>2823</v>
      </c>
      <c r="G39302">
        <v>22.97</v>
      </c>
      <c r="H39302">
        <v>15.01</v>
      </c>
      <c r="I39302">
        <v>7.96</v>
      </c>
      <c r="J39302">
        <v>0</v>
      </c>
      <c r="K39302">
        <v>9.3133333333767947</v>
      </c>
      <c r="L39302">
        <v>374.95666666670002</v>
      </c>
      <c r="M39302">
        <v>365.64333333332326</v>
      </c>
    </row>
    <row r="39303" spans="1:13" x14ac:dyDescent="0.3">
      <c r="A39303">
        <v>2018</v>
      </c>
      <c r="B39303">
        <v>2</v>
      </c>
      <c r="C39303">
        <v>10</v>
      </c>
      <c r="D39303" t="s">
        <v>2009</v>
      </c>
      <c r="E39303" t="s">
        <v>2745</v>
      </c>
      <c r="F39303" t="s">
        <v>2766</v>
      </c>
      <c r="G39303">
        <v>0.37</v>
      </c>
      <c r="H39303">
        <v>0</v>
      </c>
      <c r="I39303">
        <v>0.37</v>
      </c>
      <c r="J39303">
        <v>0</v>
      </c>
      <c r="K39303">
        <v>9.3166666666511446</v>
      </c>
      <c r="L39303">
        <v>16.983333333424525</v>
      </c>
      <c r="M39303">
        <v>7.6666666667733807</v>
      </c>
    </row>
    <row r="39304" spans="1:13" x14ac:dyDescent="0.3">
      <c r="A39304">
        <v>2020</v>
      </c>
      <c r="B39304">
        <v>3</v>
      </c>
      <c r="C39304">
        <v>22</v>
      </c>
      <c r="D39304" t="s">
        <v>2655</v>
      </c>
      <c r="E39304" t="s">
        <v>2743</v>
      </c>
      <c r="F39304" t="s">
        <v>2827</v>
      </c>
      <c r="G39304">
        <v>16.459999999999997</v>
      </c>
      <c r="H39304">
        <v>7.76</v>
      </c>
      <c r="I39304">
        <v>8.6999999999999993</v>
      </c>
      <c r="J39304">
        <v>0</v>
      </c>
      <c r="K39304">
        <v>9.3166666666511446</v>
      </c>
      <c r="L39304">
        <v>412.21666666679084</v>
      </c>
      <c r="M39304">
        <v>402.9000000001397</v>
      </c>
    </row>
    <row r="39305" spans="1:13" x14ac:dyDescent="0.3">
      <c r="A39305">
        <v>2017</v>
      </c>
      <c r="B39305">
        <v>2</v>
      </c>
      <c r="C39305">
        <v>27</v>
      </c>
      <c r="D39305" t="s">
        <v>1762</v>
      </c>
      <c r="E39305" t="s">
        <v>2743</v>
      </c>
      <c r="F39305" t="s">
        <v>2759</v>
      </c>
      <c r="G39305">
        <v>6.0000000000000005E-2</v>
      </c>
      <c r="H39305">
        <v>0</v>
      </c>
      <c r="I39305">
        <v>0.01</v>
      </c>
      <c r="J39305">
        <v>0.05</v>
      </c>
      <c r="K39305">
        <v>9.32499999992433</v>
      </c>
      <c r="L39305">
        <v>12.541666666686069</v>
      </c>
      <c r="M39305">
        <v>3.2166666667617392</v>
      </c>
    </row>
    <row r="39306" spans="1:13" x14ac:dyDescent="0.3">
      <c r="A39306">
        <v>2019</v>
      </c>
      <c r="B39306">
        <v>3</v>
      </c>
      <c r="C39306">
        <v>25</v>
      </c>
      <c r="D39306" t="s">
        <v>2353</v>
      </c>
      <c r="E39306" t="s">
        <v>2754</v>
      </c>
      <c r="F39306" t="s">
        <v>2914</v>
      </c>
      <c r="G39306">
        <v>2</v>
      </c>
      <c r="H39306">
        <v>0</v>
      </c>
      <c r="I39306">
        <v>2</v>
      </c>
      <c r="J39306">
        <v>0</v>
      </c>
      <c r="K39306">
        <v>9.3333333333721384</v>
      </c>
      <c r="L39306">
        <v>29.133333333302289</v>
      </c>
      <c r="M39306">
        <v>19.799999999930151</v>
      </c>
    </row>
    <row r="39307" spans="1:13" x14ac:dyDescent="0.3">
      <c r="A39307">
        <v>2015</v>
      </c>
      <c r="B39307">
        <v>2</v>
      </c>
      <c r="C39307">
        <v>16</v>
      </c>
      <c r="D39307" t="s">
        <v>1186</v>
      </c>
      <c r="E39307" t="s">
        <v>2743</v>
      </c>
      <c r="F39307" t="s">
        <v>2861</v>
      </c>
      <c r="G39307">
        <v>6.71</v>
      </c>
      <c r="H39307">
        <v>6.71</v>
      </c>
      <c r="I39307">
        <v>0</v>
      </c>
      <c r="J39307">
        <v>0</v>
      </c>
      <c r="K39307">
        <v>9.3444444444030523</v>
      </c>
      <c r="L39307">
        <v>10.850000000034925</v>
      </c>
      <c r="M39307">
        <v>1.5055555556318723</v>
      </c>
    </row>
    <row r="39308" spans="1:13" x14ac:dyDescent="0.3">
      <c r="A39308">
        <v>2019</v>
      </c>
      <c r="B39308">
        <v>2</v>
      </c>
      <c r="C39308">
        <v>5</v>
      </c>
      <c r="D39308" t="s">
        <v>2305</v>
      </c>
      <c r="E39308" t="s">
        <v>2743</v>
      </c>
      <c r="F39308" t="s">
        <v>2961</v>
      </c>
      <c r="G39308">
        <v>5</v>
      </c>
      <c r="H39308">
        <v>4.5</v>
      </c>
      <c r="I39308">
        <v>0.4</v>
      </c>
      <c r="J39308">
        <v>0.1</v>
      </c>
      <c r="K39308">
        <v>9.3499999999185093</v>
      </c>
      <c r="L39308">
        <v>28.68333333323244</v>
      </c>
      <c r="M39308">
        <v>19.333333333313931</v>
      </c>
    </row>
    <row r="39309" spans="1:13" x14ac:dyDescent="0.3">
      <c r="A39309">
        <v>2020</v>
      </c>
      <c r="B39309">
        <v>3</v>
      </c>
      <c r="C39309">
        <v>8</v>
      </c>
      <c r="D39309" t="s">
        <v>2641</v>
      </c>
      <c r="E39309" t="s">
        <v>2743</v>
      </c>
      <c r="F39309" t="s">
        <v>2771</v>
      </c>
      <c r="G39309">
        <v>2</v>
      </c>
      <c r="H39309">
        <v>0</v>
      </c>
      <c r="I39309">
        <v>2</v>
      </c>
      <c r="J39309">
        <v>0</v>
      </c>
      <c r="K39309">
        <v>9.3499999999185093</v>
      </c>
      <c r="L39309">
        <v>1112.8500000000349</v>
      </c>
      <c r="M39309">
        <v>1103.5000000001164</v>
      </c>
    </row>
    <row r="39310" spans="1:13" x14ac:dyDescent="0.3">
      <c r="A39310">
        <v>2016</v>
      </c>
      <c r="B39310">
        <v>2</v>
      </c>
      <c r="C39310">
        <v>5</v>
      </c>
      <c r="D39310" t="s">
        <v>1470</v>
      </c>
      <c r="E39310" t="s">
        <v>2743</v>
      </c>
      <c r="F39310" t="s">
        <v>2874</v>
      </c>
      <c r="G39310">
        <v>4.21</v>
      </c>
      <c r="H39310">
        <v>1</v>
      </c>
      <c r="I39310">
        <v>3.21</v>
      </c>
      <c r="J39310">
        <v>0</v>
      </c>
      <c r="K39310">
        <v>9.3583333333663177</v>
      </c>
      <c r="L39310">
        <v>825.65000000002328</v>
      </c>
      <c r="M39310">
        <v>816.29166666665697</v>
      </c>
    </row>
    <row r="39311" spans="1:13" x14ac:dyDescent="0.3">
      <c r="A39311">
        <v>2016</v>
      </c>
      <c r="B39311">
        <v>2</v>
      </c>
      <c r="C39311">
        <v>28</v>
      </c>
      <c r="D39311" t="s">
        <v>1493</v>
      </c>
      <c r="E39311" t="s">
        <v>2743</v>
      </c>
      <c r="F39311" t="s">
        <v>2922</v>
      </c>
      <c r="G39311">
        <v>27.310000000000002</v>
      </c>
      <c r="H39311">
        <v>10</v>
      </c>
      <c r="I39311">
        <v>13.31</v>
      </c>
      <c r="J39311">
        <v>4</v>
      </c>
      <c r="K39311">
        <v>9.3611111111240461</v>
      </c>
      <c r="L39311">
        <v>316.5</v>
      </c>
      <c r="M39311">
        <v>307.13888888887595</v>
      </c>
    </row>
    <row r="39312" spans="1:13" x14ac:dyDescent="0.3">
      <c r="A39312">
        <v>2013</v>
      </c>
      <c r="B39312">
        <v>2</v>
      </c>
      <c r="C39312">
        <v>21</v>
      </c>
      <c r="D39312" t="s">
        <v>675</v>
      </c>
      <c r="E39312" t="s">
        <v>2773</v>
      </c>
      <c r="F39312" t="s">
        <v>2774</v>
      </c>
      <c r="G39312">
        <v>20</v>
      </c>
      <c r="H39312">
        <v>10</v>
      </c>
      <c r="I39312">
        <v>10</v>
      </c>
      <c r="J39312">
        <v>0</v>
      </c>
      <c r="K39312">
        <v>9.375</v>
      </c>
      <c r="L39312">
        <v>12.499999999970896</v>
      </c>
      <c r="M39312">
        <v>3.1249999999708962</v>
      </c>
    </row>
    <row r="39313" spans="1:13" x14ac:dyDescent="0.3">
      <c r="A39313">
        <v>2018</v>
      </c>
      <c r="B39313">
        <v>1</v>
      </c>
      <c r="C39313">
        <v>5</v>
      </c>
      <c r="D39313" t="s">
        <v>1973</v>
      </c>
      <c r="E39313" t="s">
        <v>2741</v>
      </c>
      <c r="F39313" t="s">
        <v>2787</v>
      </c>
      <c r="G39313">
        <v>2.9</v>
      </c>
      <c r="H39313">
        <v>0</v>
      </c>
      <c r="I39313">
        <v>2.9</v>
      </c>
      <c r="J39313">
        <v>0</v>
      </c>
      <c r="K39313">
        <v>9.375</v>
      </c>
      <c r="L39313">
        <v>10.858333333279006</v>
      </c>
      <c r="M39313">
        <v>1.4833333332790062</v>
      </c>
    </row>
    <row r="39314" spans="1:13" x14ac:dyDescent="0.3">
      <c r="A39314">
        <v>2020</v>
      </c>
      <c r="B39314">
        <v>1</v>
      </c>
      <c r="C39314">
        <v>18</v>
      </c>
      <c r="D39314" t="s">
        <v>2591</v>
      </c>
      <c r="E39314" t="s">
        <v>2745</v>
      </c>
      <c r="F39314" t="s">
        <v>2811</v>
      </c>
      <c r="G39314">
        <v>1.2900000000000003</v>
      </c>
      <c r="H39314">
        <v>0.8</v>
      </c>
      <c r="I39314">
        <v>0.49</v>
      </c>
      <c r="J39314">
        <v>0</v>
      </c>
      <c r="K39314">
        <v>9.375</v>
      </c>
      <c r="L39314">
        <v>552.31666666665114</v>
      </c>
      <c r="M39314">
        <v>542.94166666665114</v>
      </c>
    </row>
    <row r="39315" spans="1:13" x14ac:dyDescent="0.3">
      <c r="A39315">
        <v>2013</v>
      </c>
      <c r="B39315">
        <v>2</v>
      </c>
      <c r="C39315">
        <v>13</v>
      </c>
      <c r="D39315" t="s">
        <v>667</v>
      </c>
      <c r="E39315" t="s">
        <v>2752</v>
      </c>
      <c r="F39315" t="s">
        <v>2790</v>
      </c>
      <c r="G39315">
        <v>16.3</v>
      </c>
      <c r="H39315">
        <v>0</v>
      </c>
      <c r="I39315">
        <v>16.3</v>
      </c>
      <c r="J39315">
        <v>0</v>
      </c>
      <c r="K39315">
        <v>9.3833333333604969</v>
      </c>
      <c r="L39315">
        <v>19.800000000104774</v>
      </c>
      <c r="M39315">
        <v>10.416666666744277</v>
      </c>
    </row>
    <row r="39316" spans="1:13" x14ac:dyDescent="0.3">
      <c r="A39316">
        <v>2014</v>
      </c>
      <c r="B39316">
        <v>2</v>
      </c>
      <c r="C39316">
        <v>28</v>
      </c>
      <c r="D39316" t="s">
        <v>939</v>
      </c>
      <c r="E39316" t="s">
        <v>2743</v>
      </c>
      <c r="F39316" t="s">
        <v>2816</v>
      </c>
      <c r="G39316">
        <v>26.2</v>
      </c>
      <c r="H39316">
        <v>26</v>
      </c>
      <c r="I39316">
        <v>0.2</v>
      </c>
      <c r="J39316">
        <v>0</v>
      </c>
      <c r="K39316">
        <v>9.3833333333604969</v>
      </c>
      <c r="L39316">
        <v>83.466666666674428</v>
      </c>
      <c r="M39316">
        <v>74.083333333313931</v>
      </c>
    </row>
    <row r="39317" spans="1:13" x14ac:dyDescent="0.3">
      <c r="A39317">
        <v>2019</v>
      </c>
      <c r="B39317">
        <v>1</v>
      </c>
      <c r="C39317">
        <v>19</v>
      </c>
      <c r="D39317" t="s">
        <v>2288</v>
      </c>
      <c r="E39317" t="s">
        <v>2745</v>
      </c>
      <c r="F39317" t="s">
        <v>2751</v>
      </c>
      <c r="G39317">
        <v>7.55</v>
      </c>
      <c r="H39317">
        <v>4.08</v>
      </c>
      <c r="I39317">
        <v>3.4699999999999998</v>
      </c>
      <c r="J39317">
        <v>0</v>
      </c>
      <c r="K39317">
        <v>9.3833333333604969</v>
      </c>
      <c r="L39317">
        <v>18.799999999988358</v>
      </c>
      <c r="M39317">
        <v>9.4166666666278616</v>
      </c>
    </row>
    <row r="39318" spans="1:13" x14ac:dyDescent="0.3">
      <c r="A39318">
        <v>2019</v>
      </c>
      <c r="B39318">
        <v>4</v>
      </c>
      <c r="C39318">
        <v>7</v>
      </c>
      <c r="D39318" t="s">
        <v>2366</v>
      </c>
      <c r="E39318" t="s">
        <v>2743</v>
      </c>
      <c r="F39318" t="s">
        <v>2982</v>
      </c>
      <c r="G39318">
        <v>1</v>
      </c>
      <c r="H39318">
        <v>0</v>
      </c>
      <c r="I39318">
        <v>1</v>
      </c>
      <c r="J39318">
        <v>0</v>
      </c>
      <c r="K39318">
        <v>9.3833333333604969</v>
      </c>
      <c r="L39318">
        <v>74.783333333325572</v>
      </c>
      <c r="M39318">
        <v>65.399999999965075</v>
      </c>
    </row>
    <row r="39319" spans="1:13" x14ac:dyDescent="0.3">
      <c r="A39319">
        <v>2013</v>
      </c>
      <c r="B39319">
        <v>2</v>
      </c>
      <c r="C39319">
        <v>9</v>
      </c>
      <c r="D39319" t="s">
        <v>663</v>
      </c>
      <c r="E39319" t="s">
        <v>2752</v>
      </c>
      <c r="F39319" t="s">
        <v>2757</v>
      </c>
      <c r="G39319">
        <v>3.9</v>
      </c>
      <c r="H39319">
        <v>0</v>
      </c>
      <c r="I39319">
        <v>3.9</v>
      </c>
      <c r="J39319">
        <v>0</v>
      </c>
      <c r="K39319">
        <v>9.3999999999068677</v>
      </c>
      <c r="L39319">
        <v>14.14999999984866</v>
      </c>
      <c r="M39319">
        <v>4.7499999999417923</v>
      </c>
    </row>
    <row r="39320" spans="1:13" x14ac:dyDescent="0.3">
      <c r="A39320">
        <v>2019</v>
      </c>
      <c r="B39320">
        <v>9</v>
      </c>
      <c r="C39320">
        <v>22</v>
      </c>
      <c r="D39320" t="s">
        <v>2473</v>
      </c>
      <c r="E39320" t="s">
        <v>2752</v>
      </c>
      <c r="F39320" t="s">
        <v>2752</v>
      </c>
      <c r="G39320">
        <v>0.63</v>
      </c>
      <c r="H39320">
        <v>0.61</v>
      </c>
      <c r="I39320">
        <v>0.02</v>
      </c>
      <c r="J39320">
        <v>0</v>
      </c>
      <c r="K39320">
        <v>9.3999999999068677</v>
      </c>
      <c r="L39320">
        <v>13.316666666592937</v>
      </c>
      <c r="M39320">
        <v>3.9166666666860692</v>
      </c>
    </row>
    <row r="39321" spans="1:13" x14ac:dyDescent="0.3">
      <c r="A39321">
        <v>2018</v>
      </c>
      <c r="B39321">
        <v>4</v>
      </c>
      <c r="C39321">
        <v>5</v>
      </c>
      <c r="D39321" t="s">
        <v>2063</v>
      </c>
      <c r="E39321" t="s">
        <v>2741</v>
      </c>
      <c r="F39321" t="s">
        <v>2858</v>
      </c>
      <c r="G39321">
        <v>3.1</v>
      </c>
      <c r="H39321">
        <v>0.1</v>
      </c>
      <c r="I39321">
        <v>3</v>
      </c>
      <c r="J39321">
        <v>0</v>
      </c>
      <c r="K39321">
        <v>9.4000000000814907</v>
      </c>
      <c r="L39321">
        <v>10.883333333360497</v>
      </c>
      <c r="M39321">
        <v>1.4833333332790062</v>
      </c>
    </row>
    <row r="39322" spans="1:13" x14ac:dyDescent="0.3">
      <c r="A39322">
        <v>2019</v>
      </c>
      <c r="B39322">
        <v>1</v>
      </c>
      <c r="C39322">
        <v>27</v>
      </c>
      <c r="D39322" t="s">
        <v>2296</v>
      </c>
      <c r="E39322" t="s">
        <v>2745</v>
      </c>
      <c r="F39322" t="s">
        <v>2796</v>
      </c>
      <c r="G39322">
        <v>5.5600000000000005</v>
      </c>
      <c r="H39322">
        <v>3.7300000000000004</v>
      </c>
      <c r="I39322">
        <v>1.83</v>
      </c>
      <c r="J39322">
        <v>0</v>
      </c>
      <c r="K39322">
        <v>9.4083333333546761</v>
      </c>
      <c r="L39322" t="e">
        <v>#VALUE!</v>
      </c>
      <c r="M39322" t="e">
        <v>#VALUE!</v>
      </c>
    </row>
    <row r="39323" spans="1:13" x14ac:dyDescent="0.3">
      <c r="A39323">
        <v>2012</v>
      </c>
      <c r="B39323">
        <v>5</v>
      </c>
      <c r="C39323">
        <v>25</v>
      </c>
      <c r="D39323" t="s">
        <v>506</v>
      </c>
      <c r="E39323" t="s">
        <v>2749</v>
      </c>
      <c r="F39323" t="s">
        <v>2800</v>
      </c>
      <c r="G39323">
        <v>12</v>
      </c>
      <c r="H39323">
        <v>0</v>
      </c>
      <c r="I39323">
        <v>12</v>
      </c>
      <c r="J39323">
        <v>0</v>
      </c>
      <c r="K39323">
        <v>9.4166666665405501</v>
      </c>
      <c r="L39323">
        <v>11.166666666569654</v>
      </c>
      <c r="M39323">
        <v>1.7500000000291038</v>
      </c>
    </row>
    <row r="39324" spans="1:13" x14ac:dyDescent="0.3">
      <c r="A39324">
        <v>2014</v>
      </c>
      <c r="B39324">
        <v>3</v>
      </c>
      <c r="C39324">
        <v>27</v>
      </c>
      <c r="D39324" t="s">
        <v>966</v>
      </c>
      <c r="E39324" t="s">
        <v>2743</v>
      </c>
      <c r="F39324" t="s">
        <v>2827</v>
      </c>
      <c r="G39324">
        <v>0.01</v>
      </c>
      <c r="H39324">
        <v>0.01</v>
      </c>
      <c r="I39324">
        <v>0</v>
      </c>
      <c r="J39324">
        <v>0</v>
      </c>
      <c r="K39324">
        <v>9.4166666666278616</v>
      </c>
      <c r="L39324">
        <v>63.999999999941792</v>
      </c>
      <c r="M39324">
        <v>54.583333333313931</v>
      </c>
    </row>
    <row r="39325" spans="1:13" x14ac:dyDescent="0.3">
      <c r="A39325">
        <v>2020</v>
      </c>
      <c r="B39325">
        <v>2</v>
      </c>
      <c r="C39325">
        <v>25</v>
      </c>
      <c r="D39325" t="s">
        <v>2629</v>
      </c>
      <c r="E39325" t="s">
        <v>2754</v>
      </c>
      <c r="F39325" t="s">
        <v>2755</v>
      </c>
      <c r="G39325">
        <v>10</v>
      </c>
      <c r="H39325">
        <v>3</v>
      </c>
      <c r="I39325">
        <v>3</v>
      </c>
      <c r="J39325">
        <v>4</v>
      </c>
      <c r="K39325">
        <v>9.4166666666278616</v>
      </c>
      <c r="L39325">
        <v>27.916666666686069</v>
      </c>
      <c r="M39325">
        <v>18.500000000058208</v>
      </c>
    </row>
    <row r="39326" spans="1:13" x14ac:dyDescent="0.3">
      <c r="A39326">
        <v>2015</v>
      </c>
      <c r="B39326">
        <v>2</v>
      </c>
      <c r="C39326">
        <v>9</v>
      </c>
      <c r="D39326" t="s">
        <v>1179</v>
      </c>
      <c r="E39326" t="s">
        <v>2743</v>
      </c>
      <c r="F39326" t="s">
        <v>2861</v>
      </c>
      <c r="G39326">
        <v>18.049999999999997</v>
      </c>
      <c r="H39326">
        <v>11.3</v>
      </c>
      <c r="I39326">
        <v>6.75</v>
      </c>
      <c r="J39326">
        <v>0</v>
      </c>
      <c r="K39326">
        <v>9.4499999999650761</v>
      </c>
      <c r="L39326">
        <v>306.53333333336047</v>
      </c>
      <c r="M39326">
        <v>297.08333333339544</v>
      </c>
    </row>
    <row r="39327" spans="1:13" x14ac:dyDescent="0.3">
      <c r="A39327">
        <v>2014</v>
      </c>
      <c r="B39327">
        <v>2</v>
      </c>
      <c r="C39327">
        <v>8</v>
      </c>
      <c r="D39327" t="s">
        <v>919</v>
      </c>
      <c r="E39327" t="s">
        <v>2741</v>
      </c>
      <c r="F39327" t="s">
        <v>2960</v>
      </c>
      <c r="G39327">
        <v>3</v>
      </c>
      <c r="H39327">
        <v>0.5</v>
      </c>
      <c r="I39327">
        <v>2.5</v>
      </c>
      <c r="J39327">
        <v>0</v>
      </c>
      <c r="K39327">
        <v>9.4499999999825377</v>
      </c>
      <c r="L39327">
        <v>9.84166666661622</v>
      </c>
      <c r="M39327">
        <v>0.39166666663368233</v>
      </c>
    </row>
    <row r="39328" spans="1:13" x14ac:dyDescent="0.3">
      <c r="A39328">
        <v>2016</v>
      </c>
      <c r="B39328">
        <v>10</v>
      </c>
      <c r="C39328">
        <v>9</v>
      </c>
      <c r="D39328" t="s">
        <v>1627</v>
      </c>
      <c r="E39328" t="s">
        <v>2749</v>
      </c>
      <c r="F39328" t="s">
        <v>2792</v>
      </c>
      <c r="G39328">
        <v>109</v>
      </c>
      <c r="H39328">
        <v>0</v>
      </c>
      <c r="I39328">
        <v>109</v>
      </c>
      <c r="J39328">
        <v>0</v>
      </c>
      <c r="K39328">
        <v>9.4500000000698492</v>
      </c>
      <c r="L39328">
        <v>30.533333333325572</v>
      </c>
      <c r="M39328">
        <v>21.083333333255723</v>
      </c>
    </row>
    <row r="39329" spans="1:13" x14ac:dyDescent="0.3">
      <c r="A39329">
        <v>2015</v>
      </c>
      <c r="B39329">
        <v>1</v>
      </c>
      <c r="C39329">
        <v>30</v>
      </c>
      <c r="D39329" t="s">
        <v>1169</v>
      </c>
      <c r="E39329" t="s">
        <v>2745</v>
      </c>
      <c r="F39329" t="s">
        <v>2796</v>
      </c>
      <c r="G39329">
        <v>1.31</v>
      </c>
      <c r="H39329">
        <v>0</v>
      </c>
      <c r="I39329">
        <v>1.31</v>
      </c>
      <c r="J39329">
        <v>0</v>
      </c>
      <c r="K39329">
        <v>9.4666666667035315</v>
      </c>
      <c r="L39329">
        <v>17.233333333279006</v>
      </c>
      <c r="M39329">
        <v>7.7666666665754747</v>
      </c>
    </row>
    <row r="39330" spans="1:13" x14ac:dyDescent="0.3">
      <c r="A39330">
        <v>2013</v>
      </c>
      <c r="B39330">
        <v>12</v>
      </c>
      <c r="C39330">
        <v>14</v>
      </c>
      <c r="D39330" t="s">
        <v>863</v>
      </c>
      <c r="E39330" t="s">
        <v>2745</v>
      </c>
      <c r="F39330" t="s">
        <v>2846</v>
      </c>
      <c r="G39330">
        <v>168.8</v>
      </c>
      <c r="H39330">
        <v>163</v>
      </c>
      <c r="I39330">
        <v>5</v>
      </c>
      <c r="J39330">
        <v>0.8</v>
      </c>
      <c r="K39330">
        <v>9.4749999999767169</v>
      </c>
      <c r="L39330">
        <v>536.3749999999709</v>
      </c>
      <c r="M39330">
        <v>526.89999999999418</v>
      </c>
    </row>
    <row r="39331" spans="1:13" x14ac:dyDescent="0.3">
      <c r="A39331">
        <v>2015</v>
      </c>
      <c r="B39331">
        <v>4</v>
      </c>
      <c r="C39331">
        <v>12</v>
      </c>
      <c r="D39331" t="s">
        <v>1241</v>
      </c>
      <c r="E39331" t="s">
        <v>2745</v>
      </c>
      <c r="F39331" t="s">
        <v>2782</v>
      </c>
      <c r="G39331">
        <v>3.95</v>
      </c>
      <c r="H39331">
        <v>2</v>
      </c>
      <c r="I39331">
        <v>1.95</v>
      </c>
      <c r="J39331">
        <v>0</v>
      </c>
      <c r="K39331">
        <v>9.4916666666977108</v>
      </c>
      <c r="L39331">
        <v>13.766666666750098</v>
      </c>
      <c r="M39331">
        <v>4.2750000000523869</v>
      </c>
    </row>
    <row r="39332" spans="1:13" x14ac:dyDescent="0.3">
      <c r="A39332">
        <v>2019</v>
      </c>
      <c r="B39332">
        <v>1</v>
      </c>
      <c r="C39332">
        <v>6</v>
      </c>
      <c r="D39332" t="s">
        <v>2275</v>
      </c>
      <c r="E39332" t="s">
        <v>2743</v>
      </c>
      <c r="F39332" t="s">
        <v>2827</v>
      </c>
      <c r="G39332">
        <v>10.35</v>
      </c>
      <c r="H39332">
        <v>10.1</v>
      </c>
      <c r="I39332">
        <v>0.25</v>
      </c>
      <c r="J39332">
        <v>0</v>
      </c>
      <c r="K39332">
        <v>9.4944444444263354</v>
      </c>
      <c r="L39332">
        <v>544.87222222221317</v>
      </c>
      <c r="M39332">
        <v>535.37777777778683</v>
      </c>
    </row>
    <row r="39333" spans="1:13" x14ac:dyDescent="0.3">
      <c r="A39333">
        <v>2014</v>
      </c>
      <c r="B39333">
        <v>12</v>
      </c>
      <c r="C39333">
        <v>3</v>
      </c>
      <c r="D39333" t="s">
        <v>1111</v>
      </c>
      <c r="E39333" t="s">
        <v>2743</v>
      </c>
      <c r="F39333" t="s">
        <v>2827</v>
      </c>
      <c r="G39333">
        <v>6.5</v>
      </c>
      <c r="H39333">
        <v>0</v>
      </c>
      <c r="I39333">
        <v>0</v>
      </c>
      <c r="J39333">
        <v>6.5</v>
      </c>
      <c r="K39333">
        <v>9.4999999998835847</v>
      </c>
      <c r="L39333">
        <v>681.9833333332208</v>
      </c>
      <c r="M39333">
        <v>672.48333333333721</v>
      </c>
    </row>
    <row r="39334" spans="1:13" x14ac:dyDescent="0.3">
      <c r="A39334">
        <v>2016</v>
      </c>
      <c r="B39334">
        <v>9</v>
      </c>
      <c r="C39334">
        <v>8</v>
      </c>
      <c r="D39334" t="s">
        <v>1599</v>
      </c>
      <c r="E39334" t="s">
        <v>2866</v>
      </c>
      <c r="F39334" t="s">
        <v>2867</v>
      </c>
      <c r="G39334">
        <v>0.35000000000000003</v>
      </c>
      <c r="H39334">
        <v>0.05</v>
      </c>
      <c r="I39334">
        <v>0.30000000000000004</v>
      </c>
      <c r="J39334">
        <v>0</v>
      </c>
      <c r="K39334">
        <v>9.4999999999708962</v>
      </c>
      <c r="L39334">
        <v>18.550000000046566</v>
      </c>
      <c r="M39334">
        <v>9.05000000007567</v>
      </c>
    </row>
    <row r="39335" spans="1:13" x14ac:dyDescent="0.3">
      <c r="A39335">
        <v>2017</v>
      </c>
      <c r="B39335">
        <v>3</v>
      </c>
      <c r="C39335">
        <v>18</v>
      </c>
      <c r="D39335" t="s">
        <v>1781</v>
      </c>
      <c r="E39335" t="s">
        <v>2743</v>
      </c>
      <c r="F39335" t="s">
        <v>2759</v>
      </c>
      <c r="G39335">
        <v>9.370000000000001</v>
      </c>
      <c r="H39335">
        <v>0</v>
      </c>
      <c r="I39335">
        <v>0</v>
      </c>
      <c r="J39335">
        <v>9.370000000000001</v>
      </c>
      <c r="K39335">
        <v>9.4999999999708962</v>
      </c>
      <c r="L39335">
        <v>152.83333333322662</v>
      </c>
      <c r="M39335">
        <v>143.33333333325572</v>
      </c>
    </row>
    <row r="39336" spans="1:13" x14ac:dyDescent="0.3">
      <c r="A39336">
        <v>2013</v>
      </c>
      <c r="B39336">
        <v>11</v>
      </c>
      <c r="C39336">
        <v>24</v>
      </c>
      <c r="D39336" t="s">
        <v>843</v>
      </c>
      <c r="E39336" t="s">
        <v>2752</v>
      </c>
      <c r="F39336" t="s">
        <v>2790</v>
      </c>
      <c r="G39336">
        <v>5.0200000000000005</v>
      </c>
      <c r="H39336">
        <v>0.5</v>
      </c>
      <c r="I39336">
        <v>4.5200000000000005</v>
      </c>
      <c r="J39336">
        <v>0</v>
      </c>
      <c r="K39336">
        <v>9.5000000000582077</v>
      </c>
      <c r="L39336">
        <v>10.041666666656965</v>
      </c>
      <c r="M39336">
        <v>0.54166666659875773</v>
      </c>
    </row>
    <row r="39337" spans="1:13" x14ac:dyDescent="0.3">
      <c r="A39337">
        <v>2013</v>
      </c>
      <c r="B39337">
        <v>12</v>
      </c>
      <c r="C39337">
        <v>14</v>
      </c>
      <c r="D39337" t="s">
        <v>863</v>
      </c>
      <c r="E39337" t="s">
        <v>2743</v>
      </c>
      <c r="F39337" t="s">
        <v>2915</v>
      </c>
      <c r="G39337">
        <v>3.3000000000000003</v>
      </c>
      <c r="H39337">
        <v>3.08</v>
      </c>
      <c r="I39337">
        <v>0.22000000000000003</v>
      </c>
      <c r="J39337">
        <v>0</v>
      </c>
      <c r="K39337">
        <v>9.5000000000582077</v>
      </c>
      <c r="L39337">
        <v>89.216666666732635</v>
      </c>
      <c r="M39337">
        <v>79.716666666674428</v>
      </c>
    </row>
    <row r="39338" spans="1:13" x14ac:dyDescent="0.3">
      <c r="A39338">
        <v>2015</v>
      </c>
      <c r="B39338">
        <v>4</v>
      </c>
      <c r="C39338">
        <v>1</v>
      </c>
      <c r="D39338" t="s">
        <v>1230</v>
      </c>
      <c r="E39338" t="s">
        <v>2741</v>
      </c>
      <c r="F39338" t="s">
        <v>2908</v>
      </c>
      <c r="G39338">
        <v>2.15</v>
      </c>
      <c r="H39338">
        <v>2.15</v>
      </c>
      <c r="I39338">
        <v>0</v>
      </c>
      <c r="J39338">
        <v>0</v>
      </c>
      <c r="K39338">
        <v>9.5000000000582077</v>
      </c>
      <c r="L39338">
        <v>10.416666666569654</v>
      </c>
      <c r="M39338">
        <v>0.91666666651144624</v>
      </c>
    </row>
    <row r="39339" spans="1:13" x14ac:dyDescent="0.3">
      <c r="A39339">
        <v>2017</v>
      </c>
      <c r="B39339">
        <v>3</v>
      </c>
      <c r="C39339">
        <v>5</v>
      </c>
      <c r="D39339" t="s">
        <v>1768</v>
      </c>
      <c r="E39339" t="s">
        <v>2754</v>
      </c>
      <c r="F39339" t="s">
        <v>2840</v>
      </c>
      <c r="G39339">
        <v>2.5</v>
      </c>
      <c r="H39339">
        <v>2.2999999999999998</v>
      </c>
      <c r="I39339">
        <v>0.2</v>
      </c>
      <c r="J39339">
        <v>0</v>
      </c>
      <c r="K39339">
        <v>9.5000000000582077</v>
      </c>
      <c r="L39339">
        <v>12.999999999941792</v>
      </c>
      <c r="M39339">
        <v>3.4999999998835847</v>
      </c>
    </row>
    <row r="39340" spans="1:13" x14ac:dyDescent="0.3">
      <c r="A39340">
        <v>2011</v>
      </c>
      <c r="B39340">
        <v>2</v>
      </c>
      <c r="C39340">
        <v>1</v>
      </c>
      <c r="D39340" t="s">
        <v>143</v>
      </c>
      <c r="E39340" t="s">
        <v>2749</v>
      </c>
      <c r="F39340" t="s">
        <v>2826</v>
      </c>
      <c r="G39340">
        <v>22.2</v>
      </c>
      <c r="H39340">
        <v>0</v>
      </c>
      <c r="I39340">
        <v>22.2</v>
      </c>
      <c r="J39340">
        <v>0</v>
      </c>
      <c r="K39340">
        <v>9.5055555555154569</v>
      </c>
      <c r="L39340">
        <v>11.188888888864312</v>
      </c>
      <c r="M39340">
        <v>1.6833333333488554</v>
      </c>
    </row>
    <row r="39341" spans="1:13" x14ac:dyDescent="0.3">
      <c r="A39341">
        <v>2019</v>
      </c>
      <c r="B39341">
        <v>11</v>
      </c>
      <c r="C39341">
        <v>30</v>
      </c>
      <c r="D39341" t="s">
        <v>2542</v>
      </c>
      <c r="E39341" t="s">
        <v>2743</v>
      </c>
      <c r="F39341" t="s">
        <v>2861</v>
      </c>
      <c r="G39341">
        <v>3.8</v>
      </c>
      <c r="H39341">
        <v>3</v>
      </c>
      <c r="I39341">
        <v>0.79999999999999993</v>
      </c>
      <c r="J39341">
        <v>0</v>
      </c>
      <c r="K39341">
        <v>9.5166666666045785</v>
      </c>
      <c r="L39341">
        <v>31.638888888934162</v>
      </c>
      <c r="M39341">
        <v>22.122222222329583</v>
      </c>
    </row>
    <row r="39342" spans="1:13" x14ac:dyDescent="0.3">
      <c r="A39342">
        <v>2017</v>
      </c>
      <c r="B39342">
        <v>12</v>
      </c>
      <c r="C39342">
        <v>26</v>
      </c>
      <c r="D39342" t="s">
        <v>1963</v>
      </c>
      <c r="E39342" t="s">
        <v>2752</v>
      </c>
      <c r="F39342" t="s">
        <v>2844</v>
      </c>
      <c r="G39342">
        <v>2</v>
      </c>
      <c r="H39342">
        <v>0</v>
      </c>
      <c r="I39342">
        <v>2</v>
      </c>
      <c r="J39342">
        <v>0</v>
      </c>
      <c r="K39342">
        <v>9.5166666666627862</v>
      </c>
      <c r="L39342">
        <v>2.1333333333604969</v>
      </c>
      <c r="M39342">
        <v>-7.3833333333022892</v>
      </c>
    </row>
    <row r="39343" spans="1:13" x14ac:dyDescent="0.3">
      <c r="A39343">
        <v>2018</v>
      </c>
      <c r="B39343">
        <v>3</v>
      </c>
      <c r="C39343">
        <v>5</v>
      </c>
      <c r="D39343" t="s">
        <v>2032</v>
      </c>
      <c r="E39343" t="s">
        <v>2743</v>
      </c>
      <c r="F39343" t="s">
        <v>2947</v>
      </c>
      <c r="G39343">
        <v>3</v>
      </c>
      <c r="H39343">
        <v>0</v>
      </c>
      <c r="I39343">
        <v>3</v>
      </c>
      <c r="J39343">
        <v>0</v>
      </c>
      <c r="K39343">
        <v>9.5250000000523869</v>
      </c>
      <c r="L39343">
        <v>9.6833333333779592</v>
      </c>
      <c r="M39343">
        <v>0.15833333332557231</v>
      </c>
    </row>
    <row r="39344" spans="1:13" x14ac:dyDescent="0.3">
      <c r="A39344">
        <v>2012</v>
      </c>
      <c r="B39344">
        <v>2</v>
      </c>
      <c r="C39344">
        <v>14</v>
      </c>
      <c r="D39344" t="s">
        <v>407</v>
      </c>
      <c r="E39344" t="s">
        <v>2866</v>
      </c>
      <c r="F39344" t="s">
        <v>2909</v>
      </c>
      <c r="G39344">
        <v>2</v>
      </c>
      <c r="H39344">
        <v>0</v>
      </c>
      <c r="I39344">
        <v>2</v>
      </c>
      <c r="J39344">
        <v>0</v>
      </c>
      <c r="K39344">
        <v>9.5333333333255723</v>
      </c>
      <c r="L39344">
        <v>52.133333333360497</v>
      </c>
      <c r="M39344">
        <v>42.600000000034925</v>
      </c>
    </row>
    <row r="39345" spans="1:13" x14ac:dyDescent="0.3">
      <c r="A39345">
        <v>2014</v>
      </c>
      <c r="B39345">
        <v>1</v>
      </c>
      <c r="C39345">
        <v>27</v>
      </c>
      <c r="D39345" t="s">
        <v>907</v>
      </c>
      <c r="E39345" t="s">
        <v>2747</v>
      </c>
      <c r="F39345" t="s">
        <v>2923</v>
      </c>
      <c r="G39345">
        <v>0.6</v>
      </c>
      <c r="H39345">
        <v>0.6</v>
      </c>
      <c r="I39345">
        <v>0</v>
      </c>
      <c r="J39345">
        <v>0</v>
      </c>
      <c r="K39345">
        <v>9.5333333333255723</v>
      </c>
      <c r="L39345">
        <v>9.75</v>
      </c>
      <c r="M39345">
        <v>0.21666666667442769</v>
      </c>
    </row>
    <row r="39346" spans="1:13" x14ac:dyDescent="0.3">
      <c r="A39346">
        <v>2015</v>
      </c>
      <c r="B39346">
        <v>1</v>
      </c>
      <c r="C39346">
        <v>12</v>
      </c>
      <c r="D39346" t="s">
        <v>1151</v>
      </c>
      <c r="E39346" t="s">
        <v>2745</v>
      </c>
      <c r="F39346" t="s">
        <v>2805</v>
      </c>
      <c r="G39346">
        <v>16</v>
      </c>
      <c r="H39346">
        <v>10</v>
      </c>
      <c r="I39346">
        <v>6</v>
      </c>
      <c r="J39346">
        <v>0</v>
      </c>
      <c r="K39346">
        <v>9.5333333333255723</v>
      </c>
      <c r="L39346">
        <v>33.500000000058208</v>
      </c>
      <c r="M39346">
        <v>23.966666666732635</v>
      </c>
    </row>
    <row r="39347" spans="1:13" x14ac:dyDescent="0.3">
      <c r="A39347">
        <v>2017</v>
      </c>
      <c r="B39347">
        <v>4</v>
      </c>
      <c r="C39347">
        <v>1</v>
      </c>
      <c r="D39347" t="s">
        <v>1795</v>
      </c>
      <c r="E39347" t="s">
        <v>2745</v>
      </c>
      <c r="G39347">
        <v>12.05</v>
      </c>
      <c r="H39347">
        <v>0</v>
      </c>
      <c r="I39347">
        <v>11.5</v>
      </c>
      <c r="J39347">
        <v>0.55000000000000004</v>
      </c>
      <c r="K39347">
        <v>9.5388888888410293</v>
      </c>
      <c r="L39347">
        <v>24.383333333302289</v>
      </c>
      <c r="M39347">
        <v>14.84444444446126</v>
      </c>
    </row>
    <row r="39348" spans="1:13" x14ac:dyDescent="0.3">
      <c r="A39348">
        <v>2015</v>
      </c>
      <c r="B39348">
        <v>3</v>
      </c>
      <c r="C39348">
        <v>6</v>
      </c>
      <c r="D39348" t="s">
        <v>1204</v>
      </c>
      <c r="E39348" t="s">
        <v>2745</v>
      </c>
      <c r="G39348">
        <v>516.23</v>
      </c>
      <c r="H39348">
        <v>103.7</v>
      </c>
      <c r="I39348">
        <v>412.53</v>
      </c>
      <c r="J39348">
        <v>0</v>
      </c>
      <c r="K39348">
        <v>9.5388888888701331</v>
      </c>
      <c r="L39348">
        <v>85.924999999959255</v>
      </c>
      <c r="M39348">
        <v>76.386111111089122</v>
      </c>
    </row>
    <row r="39349" spans="1:13" x14ac:dyDescent="0.3">
      <c r="A39349">
        <v>2012</v>
      </c>
      <c r="B39349">
        <v>1</v>
      </c>
      <c r="C39349">
        <v>2</v>
      </c>
      <c r="D39349" t="s">
        <v>364</v>
      </c>
      <c r="E39349" t="s">
        <v>2754</v>
      </c>
      <c r="F39349" t="s">
        <v>2880</v>
      </c>
      <c r="G39349">
        <v>30.25</v>
      </c>
      <c r="H39349">
        <v>30.25</v>
      </c>
      <c r="I39349">
        <v>0</v>
      </c>
      <c r="J39349">
        <v>0</v>
      </c>
      <c r="K39349">
        <v>9.5416666665987577</v>
      </c>
      <c r="L39349">
        <v>18.166666666686069</v>
      </c>
      <c r="M39349">
        <v>8.6250000000873115</v>
      </c>
    </row>
    <row r="39350" spans="1:13" x14ac:dyDescent="0.3">
      <c r="A39350">
        <v>2012</v>
      </c>
      <c r="B39350">
        <v>11</v>
      </c>
      <c r="C39350">
        <v>1</v>
      </c>
      <c r="D39350" t="s">
        <v>564</v>
      </c>
      <c r="E39350" t="s">
        <v>2745</v>
      </c>
      <c r="F39350" t="s">
        <v>2766</v>
      </c>
      <c r="G39350">
        <v>3</v>
      </c>
      <c r="H39350">
        <v>3</v>
      </c>
      <c r="I39350">
        <v>0</v>
      </c>
      <c r="J39350">
        <v>0</v>
      </c>
      <c r="K39350">
        <v>9.5499999998719431</v>
      </c>
      <c r="L39350">
        <v>169.96666666661622</v>
      </c>
      <c r="M39350">
        <v>160.41666666674428</v>
      </c>
    </row>
    <row r="39351" spans="1:13" x14ac:dyDescent="0.3">
      <c r="A39351">
        <v>2011</v>
      </c>
      <c r="B39351">
        <v>1</v>
      </c>
      <c r="C39351">
        <v>29</v>
      </c>
      <c r="D39351" t="s">
        <v>140</v>
      </c>
      <c r="E39351" t="s">
        <v>2754</v>
      </c>
      <c r="F39351" t="s">
        <v>2905</v>
      </c>
      <c r="G39351">
        <v>0.5</v>
      </c>
      <c r="H39351">
        <v>0.1</v>
      </c>
      <c r="I39351">
        <v>0.4</v>
      </c>
      <c r="J39351">
        <v>0</v>
      </c>
      <c r="K39351">
        <v>9.5500000000465661</v>
      </c>
      <c r="L39351">
        <v>12.049999999988358</v>
      </c>
      <c r="M39351">
        <v>2.4999999999417923</v>
      </c>
    </row>
    <row r="39352" spans="1:13" x14ac:dyDescent="0.3">
      <c r="A39352">
        <v>2016</v>
      </c>
      <c r="B39352">
        <v>9</v>
      </c>
      <c r="C39352">
        <v>3</v>
      </c>
      <c r="D39352" t="s">
        <v>1594</v>
      </c>
      <c r="E39352" t="s">
        <v>2745</v>
      </c>
      <c r="F39352" t="s">
        <v>2824</v>
      </c>
      <c r="G39352">
        <v>0.04</v>
      </c>
      <c r="H39352">
        <v>0</v>
      </c>
      <c r="I39352">
        <v>0</v>
      </c>
      <c r="J39352">
        <v>0.04</v>
      </c>
      <c r="K39352">
        <v>9.5500000000465661</v>
      </c>
      <c r="L39352">
        <v>1049.0000000000582</v>
      </c>
      <c r="M39352">
        <v>1039.4500000000116</v>
      </c>
    </row>
    <row r="39353" spans="1:13" x14ac:dyDescent="0.3">
      <c r="A39353">
        <v>2019</v>
      </c>
      <c r="B39353">
        <v>4</v>
      </c>
      <c r="C39353">
        <v>6</v>
      </c>
      <c r="D39353" t="s">
        <v>2365</v>
      </c>
      <c r="E39353" t="s">
        <v>2741</v>
      </c>
      <c r="F39353" t="s">
        <v>2889</v>
      </c>
      <c r="G39353">
        <v>41.2</v>
      </c>
      <c r="H39353">
        <v>0</v>
      </c>
      <c r="I39353">
        <v>40.200000000000003</v>
      </c>
      <c r="J39353">
        <v>1</v>
      </c>
      <c r="K39353">
        <v>9.5666666666802485</v>
      </c>
      <c r="L39353">
        <v>22.274999999965075</v>
      </c>
      <c r="M39353">
        <v>12.708333333284827</v>
      </c>
    </row>
    <row r="39354" spans="1:13" x14ac:dyDescent="0.3">
      <c r="A39354">
        <v>2016</v>
      </c>
      <c r="B39354">
        <v>2</v>
      </c>
      <c r="C39354">
        <v>24</v>
      </c>
      <c r="D39354" t="s">
        <v>1489</v>
      </c>
      <c r="E39354" t="s">
        <v>2747</v>
      </c>
      <c r="F39354" t="s">
        <v>2748</v>
      </c>
      <c r="G39354">
        <v>0.77</v>
      </c>
      <c r="H39354">
        <v>0</v>
      </c>
      <c r="I39354">
        <v>0.77</v>
      </c>
      <c r="J39354">
        <v>0</v>
      </c>
      <c r="K39354">
        <v>9.5666666667093523</v>
      </c>
      <c r="L39354">
        <v>32.211111111158971</v>
      </c>
      <c r="M39354">
        <v>22.644444444449618</v>
      </c>
    </row>
    <row r="39355" spans="1:13" x14ac:dyDescent="0.3">
      <c r="A39355">
        <v>2014</v>
      </c>
      <c r="B39355">
        <v>4</v>
      </c>
      <c r="C39355">
        <v>11</v>
      </c>
      <c r="D39355" t="s">
        <v>981</v>
      </c>
      <c r="E39355" t="s">
        <v>2754</v>
      </c>
      <c r="F39355" t="s">
        <v>2791</v>
      </c>
      <c r="G39355">
        <v>1</v>
      </c>
      <c r="H39355">
        <v>0.5</v>
      </c>
      <c r="I39355">
        <v>0.5</v>
      </c>
      <c r="J39355">
        <v>0</v>
      </c>
      <c r="K39355">
        <v>9.5833333333139308</v>
      </c>
      <c r="L39355">
        <v>12.833333333430346</v>
      </c>
      <c r="M39355">
        <v>3.2500000001164153</v>
      </c>
    </row>
    <row r="39356" spans="1:13" x14ac:dyDescent="0.3">
      <c r="A39356">
        <v>2014</v>
      </c>
      <c r="B39356">
        <v>3</v>
      </c>
      <c r="C39356">
        <v>15</v>
      </c>
      <c r="D39356" t="s">
        <v>954</v>
      </c>
      <c r="E39356" t="s">
        <v>2754</v>
      </c>
      <c r="F39356" t="s">
        <v>2791</v>
      </c>
      <c r="G39356">
        <v>0.7</v>
      </c>
      <c r="H39356">
        <v>0.3</v>
      </c>
      <c r="I39356">
        <v>0.4</v>
      </c>
      <c r="J39356">
        <v>0</v>
      </c>
      <c r="K39356">
        <v>9.5833333334885538</v>
      </c>
      <c r="L39356">
        <v>11.583333333372138</v>
      </c>
      <c r="M39356">
        <v>1.9999999998835847</v>
      </c>
    </row>
    <row r="39357" spans="1:13" x14ac:dyDescent="0.3">
      <c r="A39357">
        <v>2016</v>
      </c>
      <c r="B39357">
        <v>3</v>
      </c>
      <c r="C39357">
        <v>16</v>
      </c>
      <c r="D39357" t="s">
        <v>1510</v>
      </c>
      <c r="E39357" t="s">
        <v>2747</v>
      </c>
      <c r="F39357" t="s">
        <v>3027</v>
      </c>
      <c r="G39357">
        <v>1.9</v>
      </c>
      <c r="H39357">
        <v>0</v>
      </c>
      <c r="I39357">
        <v>1.9</v>
      </c>
      <c r="J39357">
        <v>0</v>
      </c>
      <c r="K39357">
        <v>9.5999999999476131</v>
      </c>
      <c r="L39357">
        <v>34.916666666627862</v>
      </c>
      <c r="M39357">
        <v>25.316666666680248</v>
      </c>
    </row>
    <row r="39358" spans="1:13" x14ac:dyDescent="0.3">
      <c r="A39358">
        <v>2011</v>
      </c>
      <c r="B39358">
        <v>12</v>
      </c>
      <c r="C39358">
        <v>10</v>
      </c>
      <c r="D39358" t="s">
        <v>341</v>
      </c>
      <c r="E39358" t="s">
        <v>2741</v>
      </c>
      <c r="F39358" t="s">
        <v>2787</v>
      </c>
      <c r="G39358">
        <v>5</v>
      </c>
      <c r="H39358">
        <v>0.2</v>
      </c>
      <c r="I39358">
        <v>4.8</v>
      </c>
      <c r="J39358">
        <v>0</v>
      </c>
      <c r="K39358">
        <v>9.60833333330811</v>
      </c>
      <c r="L39358">
        <v>9.98333333330811</v>
      </c>
      <c r="M39358">
        <v>0.375</v>
      </c>
    </row>
    <row r="39359" spans="1:13" x14ac:dyDescent="0.3">
      <c r="A39359">
        <v>2014</v>
      </c>
      <c r="B39359">
        <v>3</v>
      </c>
      <c r="C39359">
        <v>6</v>
      </c>
      <c r="D39359" t="s">
        <v>945</v>
      </c>
      <c r="E39359" t="s">
        <v>2743</v>
      </c>
      <c r="F39359" t="s">
        <v>2922</v>
      </c>
      <c r="G39359">
        <v>3.8000000000000003</v>
      </c>
      <c r="H39359">
        <v>0.1</v>
      </c>
      <c r="I39359">
        <v>3.7</v>
      </c>
      <c r="J39359">
        <v>0</v>
      </c>
      <c r="K39359">
        <v>9.6166666665812954</v>
      </c>
      <c r="L39359">
        <v>140.14166666666279</v>
      </c>
      <c r="M39359">
        <v>130.52500000008149</v>
      </c>
    </row>
    <row r="39360" spans="1:13" x14ac:dyDescent="0.3">
      <c r="A39360">
        <v>2018</v>
      </c>
      <c r="B39360">
        <v>1</v>
      </c>
      <c r="C39360">
        <v>11</v>
      </c>
      <c r="D39360" t="s">
        <v>1979</v>
      </c>
      <c r="E39360" t="s">
        <v>2745</v>
      </c>
      <c r="F39360" t="s">
        <v>2766</v>
      </c>
      <c r="G39360">
        <v>0.60000000000000009</v>
      </c>
      <c r="H39360">
        <v>0.4</v>
      </c>
      <c r="I39360">
        <v>0.2</v>
      </c>
      <c r="J39360">
        <v>0</v>
      </c>
      <c r="K39360">
        <v>9.6166666665812954</v>
      </c>
      <c r="L39360">
        <v>33.866666666697711</v>
      </c>
      <c r="M39360">
        <v>24.250000000116415</v>
      </c>
    </row>
    <row r="39361" spans="1:13" x14ac:dyDescent="0.3">
      <c r="A39361">
        <v>2020</v>
      </c>
      <c r="B39361">
        <v>2</v>
      </c>
      <c r="C39361">
        <v>18</v>
      </c>
      <c r="D39361" t="s">
        <v>2622</v>
      </c>
      <c r="E39361" t="s">
        <v>2745</v>
      </c>
      <c r="F39361" t="s">
        <v>2761</v>
      </c>
      <c r="G39361">
        <v>18.451000000000001</v>
      </c>
      <c r="H39361">
        <v>0</v>
      </c>
      <c r="I39361">
        <v>18.451000000000001</v>
      </c>
      <c r="J39361">
        <v>0</v>
      </c>
      <c r="K39361">
        <v>9.6166666666395031</v>
      </c>
      <c r="L39361">
        <v>138.55555555550382</v>
      </c>
      <c r="M39361">
        <v>128.93888888886431</v>
      </c>
    </row>
    <row r="39362" spans="1:13" x14ac:dyDescent="0.3">
      <c r="A39362">
        <v>2014</v>
      </c>
      <c r="B39362">
        <v>1</v>
      </c>
      <c r="C39362">
        <v>6</v>
      </c>
      <c r="D39362" t="s">
        <v>886</v>
      </c>
      <c r="E39362" t="s">
        <v>2752</v>
      </c>
      <c r="F39362" t="s">
        <v>2757</v>
      </c>
      <c r="G39362">
        <v>0.13</v>
      </c>
      <c r="H39362">
        <v>0</v>
      </c>
      <c r="I39362">
        <v>0.13</v>
      </c>
      <c r="J39362">
        <v>0</v>
      </c>
      <c r="K39362">
        <v>9.6333333333022892</v>
      </c>
      <c r="L39362">
        <v>9.9999999999417923</v>
      </c>
      <c r="M39362">
        <v>0.36666666663950309</v>
      </c>
    </row>
    <row r="39363" spans="1:13" x14ac:dyDescent="0.3">
      <c r="A39363">
        <v>2016</v>
      </c>
      <c r="B39363">
        <v>1</v>
      </c>
      <c r="C39363">
        <v>29</v>
      </c>
      <c r="D39363" t="s">
        <v>1463</v>
      </c>
      <c r="E39363" t="s">
        <v>2745</v>
      </c>
      <c r="F39363" t="s">
        <v>2782</v>
      </c>
      <c r="G39363">
        <v>0.01</v>
      </c>
      <c r="H39363">
        <v>0</v>
      </c>
      <c r="I39363">
        <v>0.01</v>
      </c>
      <c r="J39363">
        <v>0</v>
      </c>
      <c r="K39363">
        <v>9.6333333333022892</v>
      </c>
      <c r="L39363">
        <v>1831.2500000000582</v>
      </c>
      <c r="M39363">
        <v>1821.6166666667559</v>
      </c>
    </row>
    <row r="39364" spans="1:13" x14ac:dyDescent="0.3">
      <c r="A39364">
        <v>2016</v>
      </c>
      <c r="B39364">
        <v>11</v>
      </c>
      <c r="C39364">
        <v>21</v>
      </c>
      <c r="D39364" t="s">
        <v>1664</v>
      </c>
      <c r="E39364" t="s">
        <v>2743</v>
      </c>
      <c r="F39364" t="s">
        <v>2827</v>
      </c>
      <c r="G39364">
        <v>91.350000000000009</v>
      </c>
      <c r="H39364">
        <v>8.81</v>
      </c>
      <c r="I39364">
        <v>82.18</v>
      </c>
      <c r="J39364">
        <v>0.36</v>
      </c>
      <c r="K39364">
        <v>9.6333333333022892</v>
      </c>
      <c r="L39364">
        <v>1439.6333333333605</v>
      </c>
      <c r="M39364">
        <v>1430.0000000000582</v>
      </c>
    </row>
    <row r="39365" spans="1:13" x14ac:dyDescent="0.3">
      <c r="A39365">
        <v>2020</v>
      </c>
      <c r="B39365">
        <v>3</v>
      </c>
      <c r="C39365">
        <v>4</v>
      </c>
      <c r="D39365" t="s">
        <v>2637</v>
      </c>
      <c r="E39365" t="s">
        <v>2747</v>
      </c>
      <c r="F39365" t="s">
        <v>2923</v>
      </c>
      <c r="G39365">
        <v>0.1</v>
      </c>
      <c r="H39365">
        <v>0</v>
      </c>
      <c r="I39365">
        <v>0.1</v>
      </c>
      <c r="J39365">
        <v>0</v>
      </c>
      <c r="K39365">
        <v>9.6333333333022892</v>
      </c>
      <c r="L39365">
        <v>31.333333333313931</v>
      </c>
      <c r="M39365">
        <v>21.700000000011642</v>
      </c>
    </row>
    <row r="39366" spans="1:13" x14ac:dyDescent="0.3">
      <c r="A39366">
        <v>2018</v>
      </c>
      <c r="B39366">
        <v>3</v>
      </c>
      <c r="C39366">
        <v>2</v>
      </c>
      <c r="D39366" t="s">
        <v>2029</v>
      </c>
      <c r="E39366" t="s">
        <v>2743</v>
      </c>
      <c r="F39366" t="s">
        <v>2874</v>
      </c>
      <c r="G39366">
        <v>3.2</v>
      </c>
      <c r="H39366">
        <v>0</v>
      </c>
      <c r="I39366">
        <v>3</v>
      </c>
      <c r="J39366">
        <v>0.2</v>
      </c>
      <c r="K39366">
        <v>9.6333333333896007</v>
      </c>
      <c r="L39366">
        <v>417.8833333334187</v>
      </c>
      <c r="M39366">
        <v>408.2500000000291</v>
      </c>
    </row>
    <row r="39367" spans="1:13" x14ac:dyDescent="0.3">
      <c r="A39367">
        <v>2019</v>
      </c>
      <c r="B39367">
        <v>3</v>
      </c>
      <c r="C39367">
        <v>2</v>
      </c>
      <c r="D39367" t="s">
        <v>2330</v>
      </c>
      <c r="E39367" t="s">
        <v>2745</v>
      </c>
      <c r="F39367" t="s">
        <v>2776</v>
      </c>
      <c r="G39367">
        <v>0.85</v>
      </c>
      <c r="H39367">
        <v>0</v>
      </c>
      <c r="I39367">
        <v>0.85</v>
      </c>
      <c r="J39367">
        <v>0</v>
      </c>
      <c r="K39367">
        <v>9.6333333333896007</v>
      </c>
      <c r="L39367">
        <v>10.775000000023283</v>
      </c>
      <c r="M39367">
        <v>1.1416666666336823</v>
      </c>
    </row>
    <row r="39368" spans="1:13" x14ac:dyDescent="0.3">
      <c r="A39368">
        <v>2015</v>
      </c>
      <c r="B39368">
        <v>2</v>
      </c>
      <c r="C39368">
        <v>3</v>
      </c>
      <c r="D39368" t="s">
        <v>1173</v>
      </c>
      <c r="E39368" t="s">
        <v>2745</v>
      </c>
      <c r="F39368" t="s">
        <v>2782</v>
      </c>
      <c r="G39368">
        <v>48.81</v>
      </c>
      <c r="H39368">
        <v>0</v>
      </c>
      <c r="I39368">
        <v>18.810000000000002</v>
      </c>
      <c r="J39368">
        <v>30</v>
      </c>
      <c r="K39368">
        <v>9.6611111111124046</v>
      </c>
      <c r="L39368">
        <v>67.18888888892252</v>
      </c>
      <c r="M39368">
        <v>57.527777777810115</v>
      </c>
    </row>
    <row r="39369" spans="1:13" x14ac:dyDescent="0.3">
      <c r="A39369">
        <v>2012</v>
      </c>
      <c r="B39369">
        <v>11</v>
      </c>
      <c r="C39369">
        <v>20</v>
      </c>
      <c r="D39369" t="s">
        <v>583</v>
      </c>
      <c r="E39369" t="s">
        <v>2743</v>
      </c>
      <c r="F39369" t="s">
        <v>2869</v>
      </c>
      <c r="G39369">
        <v>4.0999999999999996</v>
      </c>
      <c r="H39369">
        <v>0</v>
      </c>
      <c r="I39369">
        <v>0.1</v>
      </c>
      <c r="J39369">
        <v>4</v>
      </c>
      <c r="K39369">
        <v>9.6666666665696539</v>
      </c>
      <c r="L39369">
        <v>48.416666666627862</v>
      </c>
      <c r="M39369">
        <v>38.750000000058208</v>
      </c>
    </row>
    <row r="39370" spans="1:13" x14ac:dyDescent="0.3">
      <c r="A39370">
        <v>2016</v>
      </c>
      <c r="B39370">
        <v>10</v>
      </c>
      <c r="C39370">
        <v>20</v>
      </c>
      <c r="D39370" t="s">
        <v>1632</v>
      </c>
      <c r="E39370" t="s">
        <v>2803</v>
      </c>
      <c r="F39370" t="s">
        <v>2857</v>
      </c>
      <c r="G39370">
        <v>6.2</v>
      </c>
      <c r="H39370">
        <v>0</v>
      </c>
      <c r="I39370">
        <v>6.2</v>
      </c>
      <c r="J39370">
        <v>0</v>
      </c>
      <c r="K39370">
        <v>9.6666666665696539</v>
      </c>
      <c r="L39370">
        <v>28.183333333348855</v>
      </c>
      <c r="M39370">
        <v>18.516666666779201</v>
      </c>
    </row>
    <row r="39371" spans="1:13" x14ac:dyDescent="0.3">
      <c r="A39371">
        <v>2019</v>
      </c>
      <c r="B39371">
        <v>9</v>
      </c>
      <c r="C39371">
        <v>24</v>
      </c>
      <c r="D39371" t="s">
        <v>2475</v>
      </c>
      <c r="E39371" t="s">
        <v>2745</v>
      </c>
      <c r="F39371" t="s">
        <v>2890</v>
      </c>
      <c r="G39371">
        <v>68.75</v>
      </c>
      <c r="H39371">
        <v>12.17</v>
      </c>
      <c r="I39371">
        <v>55.81</v>
      </c>
      <c r="J39371">
        <v>0.77</v>
      </c>
      <c r="K39371">
        <v>9.6666666665696539</v>
      </c>
      <c r="L39371">
        <v>814.83333333319752</v>
      </c>
      <c r="M39371">
        <v>805.16666666662786</v>
      </c>
    </row>
    <row r="39372" spans="1:13" x14ac:dyDescent="0.3">
      <c r="A39372">
        <v>2013</v>
      </c>
      <c r="B39372">
        <v>2</v>
      </c>
      <c r="C39372">
        <v>5</v>
      </c>
      <c r="D39372" t="s">
        <v>659</v>
      </c>
      <c r="E39372" t="s">
        <v>2743</v>
      </c>
      <c r="F39372" t="s">
        <v>2759</v>
      </c>
      <c r="G39372">
        <v>10.51</v>
      </c>
      <c r="H39372">
        <v>7</v>
      </c>
      <c r="I39372">
        <v>3.51</v>
      </c>
      <c r="J39372">
        <v>0</v>
      </c>
      <c r="K39372">
        <v>9.6666666666860692</v>
      </c>
      <c r="L39372">
        <v>178.33333333337214</v>
      </c>
      <c r="M39372">
        <v>168.66666666668607</v>
      </c>
    </row>
    <row r="39373" spans="1:13" x14ac:dyDescent="0.3">
      <c r="A39373">
        <v>2012</v>
      </c>
      <c r="B39373">
        <v>2</v>
      </c>
      <c r="C39373">
        <v>24</v>
      </c>
      <c r="D39373" t="s">
        <v>417</v>
      </c>
      <c r="E39373" t="s">
        <v>2785</v>
      </c>
      <c r="F39373" t="s">
        <v>2979</v>
      </c>
      <c r="G39373">
        <v>4</v>
      </c>
      <c r="H39373">
        <v>0</v>
      </c>
      <c r="I39373">
        <v>4</v>
      </c>
      <c r="J39373">
        <v>0</v>
      </c>
      <c r="K39373">
        <v>9.6666666667442769</v>
      </c>
      <c r="L39373">
        <v>25.5</v>
      </c>
      <c r="M39373">
        <v>15.833333333255723</v>
      </c>
    </row>
    <row r="39374" spans="1:13" x14ac:dyDescent="0.3">
      <c r="A39374">
        <v>2016</v>
      </c>
      <c r="B39374">
        <v>3</v>
      </c>
      <c r="C39374">
        <v>29</v>
      </c>
      <c r="D39374" t="s">
        <v>1523</v>
      </c>
      <c r="E39374" t="s">
        <v>2743</v>
      </c>
      <c r="F39374" t="s">
        <v>2744</v>
      </c>
      <c r="G39374">
        <v>0.51</v>
      </c>
      <c r="H39374">
        <v>0</v>
      </c>
      <c r="I39374">
        <v>0.01</v>
      </c>
      <c r="J39374">
        <v>0.5</v>
      </c>
      <c r="K39374">
        <v>9.6666666667442769</v>
      </c>
      <c r="L39374">
        <v>362.50000000011642</v>
      </c>
      <c r="M39374">
        <v>352.83333333337214</v>
      </c>
    </row>
    <row r="39375" spans="1:13" x14ac:dyDescent="0.3">
      <c r="A39375">
        <v>2020</v>
      </c>
      <c r="B39375">
        <v>6</v>
      </c>
      <c r="C39375">
        <v>7</v>
      </c>
      <c r="D39375" t="s">
        <v>2728</v>
      </c>
      <c r="E39375" t="s">
        <v>2749</v>
      </c>
      <c r="F39375" t="s">
        <v>2853</v>
      </c>
      <c r="G39375">
        <v>0.2</v>
      </c>
      <c r="H39375">
        <v>0</v>
      </c>
      <c r="I39375">
        <v>0.2</v>
      </c>
      <c r="J39375">
        <v>0</v>
      </c>
      <c r="K39375">
        <v>9.6666666667442769</v>
      </c>
      <c r="L39375">
        <v>10.516666666720994</v>
      </c>
      <c r="M39375">
        <v>0.84999999997671694</v>
      </c>
    </row>
    <row r="39376" spans="1:13" x14ac:dyDescent="0.3">
      <c r="A39376">
        <v>2019</v>
      </c>
      <c r="B39376">
        <v>4</v>
      </c>
      <c r="C39376">
        <v>2</v>
      </c>
      <c r="D39376" t="s">
        <v>2361</v>
      </c>
      <c r="E39376" t="s">
        <v>2743</v>
      </c>
      <c r="F39376" t="s">
        <v>2947</v>
      </c>
      <c r="G39376">
        <v>7.3</v>
      </c>
      <c r="H39376">
        <v>2.2999999999999998</v>
      </c>
      <c r="I39376">
        <v>1</v>
      </c>
      <c r="J39376">
        <v>4</v>
      </c>
      <c r="K39376">
        <v>9.6750000000174623</v>
      </c>
      <c r="L39376">
        <v>49.26666666669189</v>
      </c>
      <c r="M39376">
        <v>39.591666666674428</v>
      </c>
    </row>
    <row r="39377" spans="1:13" x14ac:dyDescent="0.3">
      <c r="A39377">
        <v>2014</v>
      </c>
      <c r="B39377">
        <v>4</v>
      </c>
      <c r="C39377">
        <v>8</v>
      </c>
      <c r="D39377" t="s">
        <v>978</v>
      </c>
      <c r="E39377" t="s">
        <v>2752</v>
      </c>
      <c r="F39377" t="s">
        <v>2790</v>
      </c>
      <c r="G39377">
        <v>105.21000000000001</v>
      </c>
      <c r="H39377">
        <v>1.1100000000000001</v>
      </c>
      <c r="I39377">
        <v>104.10000000000001</v>
      </c>
      <c r="J39377">
        <v>0</v>
      </c>
      <c r="K39377">
        <v>9.6777777777751908</v>
      </c>
      <c r="L39377">
        <v>47.999999999941792</v>
      </c>
      <c r="M39377">
        <v>38.322222222166602</v>
      </c>
    </row>
    <row r="39378" spans="1:13" x14ac:dyDescent="0.3">
      <c r="A39378">
        <v>2019</v>
      </c>
      <c r="B39378">
        <v>1</v>
      </c>
      <c r="C39378">
        <v>2</v>
      </c>
      <c r="D39378" t="s">
        <v>2271</v>
      </c>
      <c r="E39378" t="s">
        <v>2741</v>
      </c>
      <c r="F39378" t="s">
        <v>2769</v>
      </c>
      <c r="G39378">
        <v>2</v>
      </c>
      <c r="H39378">
        <v>0.8</v>
      </c>
      <c r="I39378">
        <v>0.3</v>
      </c>
      <c r="J39378">
        <v>0.9</v>
      </c>
      <c r="K39378">
        <v>9.6833333332906477</v>
      </c>
      <c r="L39378">
        <v>15.066666666709352</v>
      </c>
      <c r="M39378">
        <v>5.3833333334187046</v>
      </c>
    </row>
    <row r="39379" spans="1:13" x14ac:dyDescent="0.3">
      <c r="A39379">
        <v>2020</v>
      </c>
      <c r="B39379">
        <v>2</v>
      </c>
      <c r="C39379">
        <v>21</v>
      </c>
      <c r="D39379" t="s">
        <v>2625</v>
      </c>
      <c r="E39379" t="s">
        <v>2745</v>
      </c>
      <c r="F39379" t="s">
        <v>2751</v>
      </c>
      <c r="G39379">
        <v>13.57</v>
      </c>
      <c r="H39379">
        <v>6.14</v>
      </c>
      <c r="I39379">
        <v>7.43</v>
      </c>
      <c r="J39379">
        <v>0</v>
      </c>
      <c r="K39379">
        <v>9.6833333332906477</v>
      </c>
      <c r="L39379">
        <v>19.233333333249902</v>
      </c>
      <c r="M39379">
        <v>9.5499999999592546</v>
      </c>
    </row>
    <row r="39380" spans="1:13" x14ac:dyDescent="0.3">
      <c r="A39380">
        <v>2019</v>
      </c>
      <c r="B39380">
        <v>5</v>
      </c>
      <c r="C39380">
        <v>2</v>
      </c>
      <c r="D39380" t="s">
        <v>2391</v>
      </c>
      <c r="E39380" t="s">
        <v>2741</v>
      </c>
      <c r="F39380" t="s">
        <v>2769</v>
      </c>
      <c r="G39380">
        <v>10</v>
      </c>
      <c r="H39380">
        <v>0</v>
      </c>
      <c r="I39380">
        <v>10</v>
      </c>
      <c r="J39380">
        <v>0</v>
      </c>
      <c r="K39380">
        <v>9.6833333334652707</v>
      </c>
      <c r="L39380">
        <v>22.050000000104774</v>
      </c>
      <c r="M39380">
        <v>12.366666666639503</v>
      </c>
    </row>
    <row r="39381" spans="1:13" x14ac:dyDescent="0.3">
      <c r="A39381">
        <v>2017</v>
      </c>
      <c r="B39381">
        <v>2</v>
      </c>
      <c r="C39381">
        <v>25</v>
      </c>
      <c r="D39381" t="s">
        <v>1760</v>
      </c>
      <c r="E39381" t="s">
        <v>2745</v>
      </c>
      <c r="G39381">
        <v>9.27</v>
      </c>
      <c r="H39381">
        <v>0</v>
      </c>
      <c r="I39381">
        <v>9.0299999999999994</v>
      </c>
      <c r="J39381">
        <v>0.24000000000000002</v>
      </c>
      <c r="K39381">
        <v>9.68888888892252</v>
      </c>
      <c r="L39381">
        <v>37.200000000011642</v>
      </c>
      <c r="M39381">
        <v>27.511111111089122</v>
      </c>
    </row>
    <row r="39382" spans="1:13" x14ac:dyDescent="0.3">
      <c r="A39382">
        <v>2020</v>
      </c>
      <c r="B39382">
        <v>2</v>
      </c>
      <c r="C39382">
        <v>26</v>
      </c>
      <c r="D39382" t="s">
        <v>2630</v>
      </c>
      <c r="E39382" t="s">
        <v>2752</v>
      </c>
      <c r="F39382" t="s">
        <v>2752</v>
      </c>
      <c r="G39382">
        <v>0.13</v>
      </c>
      <c r="H39382">
        <v>0.02</v>
      </c>
      <c r="I39382">
        <v>0.01</v>
      </c>
      <c r="J39382">
        <v>0.1</v>
      </c>
      <c r="K39382">
        <v>9.6916666666511446</v>
      </c>
      <c r="L39382">
        <v>12.966666666674428</v>
      </c>
      <c r="M39382">
        <v>3.2750000000232831</v>
      </c>
    </row>
    <row r="39383" spans="1:13" x14ac:dyDescent="0.3">
      <c r="A39383">
        <v>2016</v>
      </c>
      <c r="B39383">
        <v>1</v>
      </c>
      <c r="C39383">
        <v>10</v>
      </c>
      <c r="D39383" t="s">
        <v>1444</v>
      </c>
      <c r="E39383" t="s">
        <v>2745</v>
      </c>
      <c r="F39383" t="s">
        <v>2782</v>
      </c>
      <c r="G39383">
        <v>2.5100000000000002</v>
      </c>
      <c r="H39383">
        <v>2.2200000000000002</v>
      </c>
      <c r="I39383">
        <v>0.12000000000000001</v>
      </c>
      <c r="J39383">
        <v>0.17</v>
      </c>
      <c r="K39383">
        <v>9.6944444444379769</v>
      </c>
      <c r="L39383">
        <v>762.5888888888876</v>
      </c>
      <c r="M39383">
        <v>752.89444444444962</v>
      </c>
    </row>
    <row r="39384" spans="1:13" x14ac:dyDescent="0.3">
      <c r="A39384">
        <v>2017</v>
      </c>
      <c r="B39384">
        <v>1</v>
      </c>
      <c r="C39384">
        <v>25</v>
      </c>
      <c r="D39384" t="s">
        <v>1729</v>
      </c>
      <c r="E39384" t="s">
        <v>2743</v>
      </c>
      <c r="F39384" t="s">
        <v>2861</v>
      </c>
      <c r="G39384">
        <v>182.37</v>
      </c>
      <c r="H39384">
        <v>132.17000000000002</v>
      </c>
      <c r="I39384">
        <v>50.2</v>
      </c>
      <c r="J39384">
        <v>0</v>
      </c>
      <c r="K39384">
        <v>9.7027777777984738</v>
      </c>
      <c r="L39384" t="e">
        <v>#VALUE!</v>
      </c>
      <c r="M39384" t="e">
        <v>#VALUE!</v>
      </c>
    </row>
    <row r="39385" spans="1:13" x14ac:dyDescent="0.3">
      <c r="A39385">
        <v>2018</v>
      </c>
      <c r="B39385">
        <v>3</v>
      </c>
      <c r="C39385">
        <v>6</v>
      </c>
      <c r="D39385" t="s">
        <v>2033</v>
      </c>
      <c r="E39385" t="s">
        <v>2745</v>
      </c>
      <c r="F39385" t="s">
        <v>2766</v>
      </c>
      <c r="G39385">
        <v>14.799999999999999</v>
      </c>
      <c r="H39385">
        <v>10.7</v>
      </c>
      <c r="I39385">
        <v>0.1</v>
      </c>
      <c r="J39385">
        <v>4</v>
      </c>
      <c r="K39385">
        <v>9.7083333332848269</v>
      </c>
      <c r="L39385">
        <v>12.966666666587116</v>
      </c>
      <c r="M39385">
        <v>3.2583333333022892</v>
      </c>
    </row>
    <row r="39386" spans="1:13" x14ac:dyDescent="0.3">
      <c r="A39386">
        <v>2020</v>
      </c>
      <c r="B39386">
        <v>4</v>
      </c>
      <c r="C39386">
        <v>18</v>
      </c>
      <c r="D39386" t="s">
        <v>2682</v>
      </c>
      <c r="E39386" t="s">
        <v>3040</v>
      </c>
      <c r="F39386" t="s">
        <v>3048</v>
      </c>
      <c r="G39386">
        <v>14.59</v>
      </c>
      <c r="H39386">
        <v>0.2</v>
      </c>
      <c r="I39386">
        <v>14.39</v>
      </c>
      <c r="J39386">
        <v>0</v>
      </c>
      <c r="K39386">
        <v>9.7083333332848269</v>
      </c>
      <c r="L39386">
        <v>48.383333333273185</v>
      </c>
      <c r="M39386">
        <v>38.674999999988358</v>
      </c>
    </row>
    <row r="39387" spans="1:13" x14ac:dyDescent="0.3">
      <c r="A39387">
        <v>2013</v>
      </c>
      <c r="B39387">
        <v>1</v>
      </c>
      <c r="C39387">
        <v>2</v>
      </c>
      <c r="D39387" t="s">
        <v>625</v>
      </c>
      <c r="E39387" t="s">
        <v>2749</v>
      </c>
      <c r="F39387" t="s">
        <v>2797</v>
      </c>
      <c r="G39387">
        <v>0.6</v>
      </c>
      <c r="H39387">
        <v>0</v>
      </c>
      <c r="I39387">
        <v>0.6</v>
      </c>
      <c r="J39387">
        <v>0</v>
      </c>
      <c r="K39387">
        <v>9.7166666665580124</v>
      </c>
      <c r="L39387">
        <v>9.9333333332324401</v>
      </c>
      <c r="M39387">
        <v>0.21666666667442769</v>
      </c>
    </row>
    <row r="39388" spans="1:13" x14ac:dyDescent="0.3">
      <c r="A39388">
        <v>2020</v>
      </c>
      <c r="B39388">
        <v>2</v>
      </c>
      <c r="C39388">
        <v>5</v>
      </c>
      <c r="D39388" t="s">
        <v>2609</v>
      </c>
      <c r="E39388" t="s">
        <v>2743</v>
      </c>
      <c r="F39388" t="s">
        <v>2823</v>
      </c>
      <c r="G39388">
        <v>48.95</v>
      </c>
      <c r="H39388">
        <v>2.95</v>
      </c>
      <c r="I39388">
        <v>34.67</v>
      </c>
      <c r="J39388">
        <v>11.33</v>
      </c>
      <c r="K39388">
        <v>9.7250000000058208</v>
      </c>
      <c r="L39388">
        <v>24.133333333331393</v>
      </c>
      <c r="M39388">
        <v>14.408333333325572</v>
      </c>
    </row>
    <row r="39389" spans="1:13" x14ac:dyDescent="0.3">
      <c r="A39389">
        <v>2019</v>
      </c>
      <c r="B39389">
        <v>12</v>
      </c>
      <c r="C39389">
        <v>23</v>
      </c>
      <c r="D39389" t="s">
        <v>2565</v>
      </c>
      <c r="E39389" t="s">
        <v>2741</v>
      </c>
      <c r="F39389" t="s">
        <v>2892</v>
      </c>
      <c r="G39389">
        <v>10.78</v>
      </c>
      <c r="H39389">
        <v>0</v>
      </c>
      <c r="I39389">
        <v>10.78</v>
      </c>
      <c r="J39389">
        <v>0</v>
      </c>
      <c r="K39389">
        <v>9.7333333333663177</v>
      </c>
      <c r="L39389">
        <v>11.424999999959255</v>
      </c>
      <c r="M39389">
        <v>1.691666666592937</v>
      </c>
    </row>
    <row r="39390" spans="1:13" x14ac:dyDescent="0.3">
      <c r="A39390">
        <v>2015</v>
      </c>
      <c r="B39390">
        <v>3</v>
      </c>
      <c r="C39390">
        <v>1</v>
      </c>
      <c r="D39390" t="s">
        <v>1199</v>
      </c>
      <c r="E39390" t="s">
        <v>2743</v>
      </c>
      <c r="F39390" t="s">
        <v>2861</v>
      </c>
      <c r="G39390">
        <v>7.9</v>
      </c>
      <c r="H39390">
        <v>4.4000000000000004</v>
      </c>
      <c r="I39390">
        <v>0</v>
      </c>
      <c r="J39390">
        <v>3.5</v>
      </c>
      <c r="K39390">
        <v>9.75</v>
      </c>
      <c r="L39390">
        <v>110.21666666673264</v>
      </c>
      <c r="M39390">
        <v>100.46666666673264</v>
      </c>
    </row>
    <row r="39391" spans="1:13" x14ac:dyDescent="0.3">
      <c r="A39391">
        <v>2015</v>
      </c>
      <c r="B39391">
        <v>9</v>
      </c>
      <c r="C39391">
        <v>16</v>
      </c>
      <c r="D39391" t="s">
        <v>1345</v>
      </c>
      <c r="E39391" t="s">
        <v>2752</v>
      </c>
      <c r="F39391" t="s">
        <v>2882</v>
      </c>
      <c r="G39391">
        <v>2</v>
      </c>
      <c r="H39391">
        <v>0</v>
      </c>
      <c r="I39391">
        <v>2</v>
      </c>
      <c r="J39391">
        <v>0</v>
      </c>
      <c r="K39391">
        <v>9.75</v>
      </c>
      <c r="L39391">
        <v>18.666666666744277</v>
      </c>
      <c r="M39391">
        <v>8.9166666667442769</v>
      </c>
    </row>
    <row r="39392" spans="1:13" x14ac:dyDescent="0.3">
      <c r="A39392">
        <v>2017</v>
      </c>
      <c r="B39392">
        <v>12</v>
      </c>
      <c r="C39392">
        <v>12</v>
      </c>
      <c r="D39392" t="s">
        <v>1949</v>
      </c>
      <c r="E39392" t="s">
        <v>2747</v>
      </c>
      <c r="F39392" t="s">
        <v>2923</v>
      </c>
      <c r="G39392">
        <v>1.0999999999999999E-2</v>
      </c>
      <c r="H39392">
        <v>0</v>
      </c>
      <c r="I39392">
        <v>1E-3</v>
      </c>
      <c r="J39392">
        <v>0.01</v>
      </c>
      <c r="K39392">
        <v>9.75</v>
      </c>
      <c r="L39392">
        <v>10.000000000116415</v>
      </c>
      <c r="M39392">
        <v>0.25000000011641532</v>
      </c>
    </row>
    <row r="39393" spans="1:13" x14ac:dyDescent="0.3">
      <c r="A39393">
        <v>2018</v>
      </c>
      <c r="B39393">
        <v>2</v>
      </c>
      <c r="C39393">
        <v>20</v>
      </c>
      <c r="D39393" t="s">
        <v>2019</v>
      </c>
      <c r="E39393" t="s">
        <v>2741</v>
      </c>
      <c r="F39393" t="s">
        <v>2836</v>
      </c>
      <c r="G39393">
        <v>0.8</v>
      </c>
      <c r="H39393">
        <v>0.8</v>
      </c>
      <c r="I39393">
        <v>0</v>
      </c>
      <c r="J39393">
        <v>0</v>
      </c>
      <c r="K39393">
        <v>9.75</v>
      </c>
      <c r="L39393">
        <v>11.083333333313931</v>
      </c>
      <c r="M39393">
        <v>1.3333333333139308</v>
      </c>
    </row>
    <row r="39394" spans="1:13" x14ac:dyDescent="0.3">
      <c r="A39394">
        <v>2019</v>
      </c>
      <c r="B39394">
        <v>12</v>
      </c>
      <c r="C39394">
        <v>13</v>
      </c>
      <c r="D39394" t="s">
        <v>2555</v>
      </c>
      <c r="E39394" t="s">
        <v>2754</v>
      </c>
      <c r="F39394" t="s">
        <v>2820</v>
      </c>
      <c r="G39394">
        <v>1.7999999999999998</v>
      </c>
      <c r="H39394">
        <v>1.2</v>
      </c>
      <c r="I39394">
        <v>0.6</v>
      </c>
      <c r="J39394">
        <v>0</v>
      </c>
      <c r="K39394">
        <v>9.75</v>
      </c>
      <c r="L39394">
        <v>12.333333333372138</v>
      </c>
      <c r="M39394">
        <v>2.5833333333721384</v>
      </c>
    </row>
    <row r="39395" spans="1:13" x14ac:dyDescent="0.3">
      <c r="A39395">
        <v>2020</v>
      </c>
      <c r="B39395">
        <v>2</v>
      </c>
      <c r="C39395">
        <v>20</v>
      </c>
      <c r="D39395" t="s">
        <v>2624</v>
      </c>
      <c r="E39395" t="s">
        <v>2743</v>
      </c>
      <c r="F39395" t="s">
        <v>2838</v>
      </c>
      <c r="G39395">
        <v>36.730000000000004</v>
      </c>
      <c r="H39395">
        <v>4.17</v>
      </c>
      <c r="I39395">
        <v>10.18</v>
      </c>
      <c r="J39395">
        <v>22.380000000000003</v>
      </c>
      <c r="K39395">
        <v>9.7555555555736646</v>
      </c>
      <c r="L39395">
        <v>70.850000000093132</v>
      </c>
      <c r="M39395">
        <v>61.094444444519468</v>
      </c>
    </row>
    <row r="39396" spans="1:13" x14ac:dyDescent="0.3">
      <c r="A39396">
        <v>2011</v>
      </c>
      <c r="B39396">
        <v>4</v>
      </c>
      <c r="C39396">
        <v>17</v>
      </c>
      <c r="D39396" t="s">
        <v>217</v>
      </c>
      <c r="E39396" t="s">
        <v>2752</v>
      </c>
      <c r="F39396" t="s">
        <v>2790</v>
      </c>
      <c r="G39396">
        <v>5.95</v>
      </c>
      <c r="H39396">
        <v>0</v>
      </c>
      <c r="I39396">
        <v>5.95</v>
      </c>
      <c r="J39396">
        <v>0</v>
      </c>
      <c r="K39396">
        <v>9.7555555556318723</v>
      </c>
      <c r="L39396">
        <v>11.861111111124046</v>
      </c>
      <c r="M39396">
        <v>2.1055555554921739</v>
      </c>
    </row>
    <row r="39397" spans="1:13" x14ac:dyDescent="0.3">
      <c r="A39397">
        <v>2020</v>
      </c>
      <c r="B39397">
        <v>4</v>
      </c>
      <c r="C39397">
        <v>23</v>
      </c>
      <c r="D39397" t="s">
        <v>2687</v>
      </c>
      <c r="E39397" t="s">
        <v>2743</v>
      </c>
      <c r="F39397" t="s">
        <v>2759</v>
      </c>
      <c r="G39397">
        <v>19.739999999999998</v>
      </c>
      <c r="H39397">
        <v>0</v>
      </c>
      <c r="I39397">
        <v>19.739999999999998</v>
      </c>
      <c r="J39397">
        <v>0</v>
      </c>
      <c r="K39397">
        <v>9.7666666665463708</v>
      </c>
      <c r="L39397">
        <v>29.43333333323244</v>
      </c>
      <c r="M39397">
        <v>19.666666666686069</v>
      </c>
    </row>
    <row r="39398" spans="1:13" x14ac:dyDescent="0.3">
      <c r="A39398">
        <v>2020</v>
      </c>
      <c r="B39398">
        <v>3</v>
      </c>
      <c r="C39398">
        <v>26</v>
      </c>
      <c r="D39398" t="s">
        <v>2659</v>
      </c>
      <c r="E39398" t="s">
        <v>2743</v>
      </c>
      <c r="F39398" t="s">
        <v>2861</v>
      </c>
      <c r="G39398">
        <v>142.76</v>
      </c>
      <c r="H39398">
        <v>104.67999999999999</v>
      </c>
      <c r="I39398">
        <v>14.49</v>
      </c>
      <c r="J39398">
        <v>23.59</v>
      </c>
      <c r="K39398">
        <v>9.7666666666045785</v>
      </c>
      <c r="L39398">
        <v>76.75</v>
      </c>
      <c r="M39398">
        <v>66.983333333395422</v>
      </c>
    </row>
    <row r="39399" spans="1:13" x14ac:dyDescent="0.3">
      <c r="A39399">
        <v>2012</v>
      </c>
      <c r="B39399">
        <v>11</v>
      </c>
      <c r="C39399">
        <v>28</v>
      </c>
      <c r="D39399" t="s">
        <v>591</v>
      </c>
      <c r="E39399" t="s">
        <v>2754</v>
      </c>
      <c r="F39399" t="s">
        <v>2876</v>
      </c>
      <c r="G39399">
        <v>8.5</v>
      </c>
      <c r="H39399">
        <v>0</v>
      </c>
      <c r="I39399">
        <v>8.5</v>
      </c>
      <c r="J39399">
        <v>0</v>
      </c>
      <c r="K39399">
        <v>9.7666666667209938</v>
      </c>
      <c r="L39399">
        <v>26.474999999947613</v>
      </c>
      <c r="M39399">
        <v>16.708333333226619</v>
      </c>
    </row>
    <row r="39400" spans="1:13" x14ac:dyDescent="0.3">
      <c r="A39400">
        <v>2012</v>
      </c>
      <c r="B39400">
        <v>1</v>
      </c>
      <c r="C39400">
        <v>2</v>
      </c>
      <c r="D39400" t="s">
        <v>364</v>
      </c>
      <c r="E39400" t="s">
        <v>2743</v>
      </c>
      <c r="F39400" t="s">
        <v>2874</v>
      </c>
      <c r="G39400">
        <v>117.61</v>
      </c>
      <c r="H39400">
        <v>117.6</v>
      </c>
      <c r="I39400">
        <v>0.01</v>
      </c>
      <c r="J39400">
        <v>0</v>
      </c>
      <c r="K39400">
        <v>9.7833333334419876</v>
      </c>
      <c r="L39400">
        <v>203.78333333332557</v>
      </c>
      <c r="M39400">
        <v>193.99999999988358</v>
      </c>
    </row>
    <row r="39401" spans="1:13" x14ac:dyDescent="0.3">
      <c r="A39401">
        <v>2015</v>
      </c>
      <c r="B39401">
        <v>3</v>
      </c>
      <c r="C39401">
        <v>27</v>
      </c>
      <c r="D39401" t="s">
        <v>1225</v>
      </c>
      <c r="E39401" t="s">
        <v>2743</v>
      </c>
      <c r="F39401" t="s">
        <v>2827</v>
      </c>
      <c r="G39401">
        <v>40.799999999999997</v>
      </c>
      <c r="H39401">
        <v>40.799999999999997</v>
      </c>
      <c r="I39401">
        <v>0</v>
      </c>
      <c r="J39401">
        <v>0</v>
      </c>
      <c r="K39401">
        <v>9.7916666667151731</v>
      </c>
      <c r="L39401">
        <v>48.150000000052387</v>
      </c>
      <c r="M39401">
        <v>38.358333333337214</v>
      </c>
    </row>
    <row r="39402" spans="1:13" x14ac:dyDescent="0.3">
      <c r="A39402">
        <v>2018</v>
      </c>
      <c r="B39402">
        <v>1</v>
      </c>
      <c r="C39402">
        <v>16</v>
      </c>
      <c r="D39402" t="s">
        <v>1984</v>
      </c>
      <c r="E39402" t="s">
        <v>2743</v>
      </c>
      <c r="F39402" t="s">
        <v>2874</v>
      </c>
      <c r="G39402">
        <v>3.9</v>
      </c>
      <c r="H39402">
        <v>0</v>
      </c>
      <c r="I39402">
        <v>0</v>
      </c>
      <c r="J39402">
        <v>3.9</v>
      </c>
      <c r="K39402">
        <v>9.7999999999883585</v>
      </c>
      <c r="L39402">
        <v>58.016666666662786</v>
      </c>
      <c r="M39402">
        <v>48.216666666674428</v>
      </c>
    </row>
    <row r="39403" spans="1:13" x14ac:dyDescent="0.3">
      <c r="A39403">
        <v>2015</v>
      </c>
      <c r="B39403">
        <v>2</v>
      </c>
      <c r="C39403">
        <v>25</v>
      </c>
      <c r="D39403" t="s">
        <v>1195</v>
      </c>
      <c r="E39403" t="s">
        <v>2745</v>
      </c>
      <c r="G39403">
        <v>150.80000000000001</v>
      </c>
      <c r="H39403">
        <v>48.96</v>
      </c>
      <c r="I39403">
        <v>101.84000000000002</v>
      </c>
      <c r="J39403">
        <v>0</v>
      </c>
      <c r="K39403">
        <v>9.8083333333294522</v>
      </c>
      <c r="L39403">
        <v>28.704629629627259</v>
      </c>
      <c r="M39403">
        <v>18.896296296297805</v>
      </c>
    </row>
    <row r="39404" spans="1:13" x14ac:dyDescent="0.3">
      <c r="A39404">
        <v>2020</v>
      </c>
      <c r="B39404">
        <v>4</v>
      </c>
      <c r="C39404">
        <v>17</v>
      </c>
      <c r="D39404" t="s">
        <v>2681</v>
      </c>
      <c r="E39404" t="s">
        <v>3040</v>
      </c>
      <c r="F39404" t="s">
        <v>3048</v>
      </c>
      <c r="G39404">
        <v>7.67</v>
      </c>
      <c r="H39404">
        <v>0</v>
      </c>
      <c r="I39404">
        <v>7.67</v>
      </c>
      <c r="J39404">
        <v>0</v>
      </c>
      <c r="K39404">
        <v>9.8166666666220408</v>
      </c>
      <c r="L39404">
        <v>25.816666666651145</v>
      </c>
      <c r="M39404">
        <v>16.000000000029104</v>
      </c>
    </row>
    <row r="39405" spans="1:13" x14ac:dyDescent="0.3">
      <c r="A39405">
        <v>2016</v>
      </c>
      <c r="B39405">
        <v>2</v>
      </c>
      <c r="C39405">
        <v>2</v>
      </c>
      <c r="D39405" t="s">
        <v>1467</v>
      </c>
      <c r="E39405" t="s">
        <v>2803</v>
      </c>
      <c r="F39405" t="s">
        <v>2857</v>
      </c>
      <c r="G39405">
        <v>3.3</v>
      </c>
      <c r="H39405">
        <v>0.2</v>
      </c>
      <c r="I39405">
        <v>2.9000000000000004</v>
      </c>
      <c r="J39405">
        <v>0.2</v>
      </c>
      <c r="K39405">
        <v>9.8166666667093523</v>
      </c>
      <c r="L39405">
        <v>29.638888888875954</v>
      </c>
      <c r="M39405">
        <v>19.822222222166602</v>
      </c>
    </row>
    <row r="39406" spans="1:13" x14ac:dyDescent="0.3">
      <c r="A39406">
        <v>2017</v>
      </c>
      <c r="B39406">
        <v>2</v>
      </c>
      <c r="C39406">
        <v>21</v>
      </c>
      <c r="D39406" t="s">
        <v>1756</v>
      </c>
      <c r="E39406" t="s">
        <v>2752</v>
      </c>
      <c r="F39406" t="s">
        <v>2847</v>
      </c>
      <c r="G39406">
        <v>31.5</v>
      </c>
      <c r="H39406">
        <v>0</v>
      </c>
      <c r="I39406">
        <v>31.5</v>
      </c>
      <c r="J39406">
        <v>0</v>
      </c>
      <c r="K39406">
        <v>9.8277777777402662</v>
      </c>
      <c r="L39406">
        <v>19.438888888864312</v>
      </c>
      <c r="M39406">
        <v>9.6111111111240461</v>
      </c>
    </row>
    <row r="39407" spans="1:13" x14ac:dyDescent="0.3">
      <c r="A39407">
        <v>2012</v>
      </c>
      <c r="B39407">
        <v>3</v>
      </c>
      <c r="C39407">
        <v>14</v>
      </c>
      <c r="D39407" t="s">
        <v>436</v>
      </c>
      <c r="E39407" t="s">
        <v>2743</v>
      </c>
      <c r="F39407" t="s">
        <v>2816</v>
      </c>
      <c r="G39407">
        <v>0.3</v>
      </c>
      <c r="H39407">
        <v>0</v>
      </c>
      <c r="I39407">
        <v>0</v>
      </c>
      <c r="J39407">
        <v>0.3</v>
      </c>
      <c r="K39407">
        <v>9.8333333332557231</v>
      </c>
      <c r="L39407">
        <v>10.833333333197515</v>
      </c>
      <c r="M39407">
        <v>0.99999999994179234</v>
      </c>
    </row>
    <row r="39408" spans="1:13" x14ac:dyDescent="0.3">
      <c r="A39408">
        <v>2019</v>
      </c>
      <c r="B39408">
        <v>9</v>
      </c>
      <c r="C39408">
        <v>24</v>
      </c>
      <c r="D39408" t="s">
        <v>2475</v>
      </c>
      <c r="E39408" t="s">
        <v>2745</v>
      </c>
      <c r="F39408" t="s">
        <v>2796</v>
      </c>
      <c r="G39408">
        <v>1.1599999999999999</v>
      </c>
      <c r="H39408">
        <v>0</v>
      </c>
      <c r="I39408">
        <v>1.1599999999999999</v>
      </c>
      <c r="J39408">
        <v>0</v>
      </c>
      <c r="K39408">
        <v>9.8333333332557231</v>
      </c>
      <c r="L39408">
        <v>489</v>
      </c>
      <c r="M39408">
        <v>479.16666666674428</v>
      </c>
    </row>
    <row r="39409" spans="1:13" x14ac:dyDescent="0.3">
      <c r="A39409">
        <v>2012</v>
      </c>
      <c r="B39409">
        <v>12</v>
      </c>
      <c r="C39409">
        <v>17</v>
      </c>
      <c r="D39409" t="s">
        <v>610</v>
      </c>
      <c r="E39409" t="s">
        <v>2752</v>
      </c>
      <c r="F39409" t="s">
        <v>2993</v>
      </c>
      <c r="G39409">
        <v>13</v>
      </c>
      <c r="H39409">
        <v>0</v>
      </c>
      <c r="I39409">
        <v>13</v>
      </c>
      <c r="J39409">
        <v>0</v>
      </c>
      <c r="K39409">
        <v>9.8333333333430346</v>
      </c>
      <c r="L39409">
        <v>11.333333333343035</v>
      </c>
      <c r="M39409">
        <v>1.5</v>
      </c>
    </row>
    <row r="39410" spans="1:13" x14ac:dyDescent="0.3">
      <c r="A39410">
        <v>2011</v>
      </c>
      <c r="B39410">
        <v>12</v>
      </c>
      <c r="C39410">
        <v>29</v>
      </c>
      <c r="D39410" t="s">
        <v>360</v>
      </c>
      <c r="E39410" t="s">
        <v>2745</v>
      </c>
      <c r="F39410" t="s">
        <v>2781</v>
      </c>
      <c r="G39410">
        <v>67.210000000000008</v>
      </c>
      <c r="H39410">
        <v>51.99</v>
      </c>
      <c r="I39410">
        <v>11.92</v>
      </c>
      <c r="J39410">
        <v>3.3</v>
      </c>
      <c r="K39410">
        <v>9.8333333334303461</v>
      </c>
      <c r="L39410">
        <v>334.91666666662786</v>
      </c>
      <c r="M39410">
        <v>325.08333333319752</v>
      </c>
    </row>
    <row r="39411" spans="1:13" x14ac:dyDescent="0.3">
      <c r="A39411">
        <v>2018</v>
      </c>
      <c r="B39411">
        <v>12</v>
      </c>
      <c r="C39411">
        <v>9</v>
      </c>
      <c r="D39411" t="s">
        <v>2247</v>
      </c>
      <c r="E39411" t="s">
        <v>2741</v>
      </c>
      <c r="F39411" t="s">
        <v>2858</v>
      </c>
      <c r="G39411">
        <v>1.3</v>
      </c>
      <c r="H39411">
        <v>0</v>
      </c>
      <c r="I39411">
        <v>1.3</v>
      </c>
      <c r="J39411">
        <v>0</v>
      </c>
      <c r="K39411">
        <v>9.8583333332499024</v>
      </c>
      <c r="L39411">
        <v>9.9749999999476131</v>
      </c>
      <c r="M39411">
        <v>0.11666666669771075</v>
      </c>
    </row>
    <row r="39412" spans="1:13" x14ac:dyDescent="0.3">
      <c r="A39412">
        <v>2013</v>
      </c>
      <c r="B39412">
        <v>1</v>
      </c>
      <c r="C39412">
        <v>8</v>
      </c>
      <c r="D39412" t="s">
        <v>631</v>
      </c>
      <c r="E39412" t="s">
        <v>2752</v>
      </c>
      <c r="F39412" t="s">
        <v>2790</v>
      </c>
      <c r="G39412">
        <v>101.10000000000001</v>
      </c>
      <c r="H39412">
        <v>0.1</v>
      </c>
      <c r="I39412">
        <v>101</v>
      </c>
      <c r="J39412">
        <v>0</v>
      </c>
      <c r="K39412">
        <v>9.8666666665812954</v>
      </c>
      <c r="L39412">
        <v>17.933333333290648</v>
      </c>
      <c r="M39412">
        <v>8.0666666667093523</v>
      </c>
    </row>
    <row r="39413" spans="1:13" x14ac:dyDescent="0.3">
      <c r="A39413">
        <v>2017</v>
      </c>
      <c r="B39413">
        <v>1</v>
      </c>
      <c r="C39413">
        <v>4</v>
      </c>
      <c r="D39413" t="s">
        <v>1708</v>
      </c>
      <c r="E39413" t="s">
        <v>2749</v>
      </c>
      <c r="F39413" t="s">
        <v>2768</v>
      </c>
      <c r="G39413">
        <v>5.4</v>
      </c>
      <c r="H39413">
        <v>0.89999999999999991</v>
      </c>
      <c r="I39413">
        <v>4.5</v>
      </c>
      <c r="J39413">
        <v>0</v>
      </c>
      <c r="K39413">
        <v>9.8749999999708962</v>
      </c>
      <c r="L39413">
        <v>10.624999999970896</v>
      </c>
      <c r="M39413">
        <v>0.75</v>
      </c>
    </row>
    <row r="39414" spans="1:13" x14ac:dyDescent="0.3">
      <c r="A39414">
        <v>2017</v>
      </c>
      <c r="B39414">
        <v>1</v>
      </c>
      <c r="C39414">
        <v>8</v>
      </c>
      <c r="D39414" t="s">
        <v>1712</v>
      </c>
      <c r="E39414" t="s">
        <v>2741</v>
      </c>
      <c r="F39414" t="s">
        <v>2911</v>
      </c>
      <c r="G39414">
        <v>4.4000000000000004</v>
      </c>
      <c r="H39414">
        <v>0</v>
      </c>
      <c r="I39414">
        <v>4.4000000000000004</v>
      </c>
      <c r="J39414">
        <v>0</v>
      </c>
      <c r="K39414">
        <v>9.8833333334187046</v>
      </c>
      <c r="L39414">
        <v>13.766666666662786</v>
      </c>
      <c r="M39414">
        <v>3.8833333332440816</v>
      </c>
    </row>
    <row r="39415" spans="1:13" x14ac:dyDescent="0.3">
      <c r="A39415">
        <v>2016</v>
      </c>
      <c r="B39415">
        <v>3</v>
      </c>
      <c r="C39415">
        <v>8</v>
      </c>
      <c r="D39415" t="s">
        <v>1502</v>
      </c>
      <c r="E39415" t="s">
        <v>2745</v>
      </c>
      <c r="F39415" t="s">
        <v>2795</v>
      </c>
      <c r="G39415">
        <v>12.09</v>
      </c>
      <c r="H39415">
        <v>0</v>
      </c>
      <c r="I39415">
        <v>1.1800000000000002</v>
      </c>
      <c r="J39415">
        <v>10.91</v>
      </c>
      <c r="K39415">
        <v>9.8999999999650754</v>
      </c>
      <c r="L39415">
        <v>441.08333333334303</v>
      </c>
      <c r="M39415">
        <v>431.18333333337796</v>
      </c>
    </row>
    <row r="39416" spans="1:13" x14ac:dyDescent="0.3">
      <c r="A39416">
        <v>2018</v>
      </c>
      <c r="B39416">
        <v>2</v>
      </c>
      <c r="C39416">
        <v>14</v>
      </c>
      <c r="D39416" t="s">
        <v>2013</v>
      </c>
      <c r="E39416" t="s">
        <v>2741</v>
      </c>
      <c r="F39416" t="s">
        <v>2917</v>
      </c>
      <c r="G39416">
        <v>5.5</v>
      </c>
      <c r="H39416">
        <v>1.5</v>
      </c>
      <c r="I39416">
        <v>0</v>
      </c>
      <c r="J39416">
        <v>4</v>
      </c>
      <c r="K39416">
        <v>9.9000000001396984</v>
      </c>
      <c r="L39416">
        <v>11.566666666825768</v>
      </c>
      <c r="M39416">
        <v>1.6666666666860692</v>
      </c>
    </row>
    <row r="39417" spans="1:13" x14ac:dyDescent="0.3">
      <c r="A39417">
        <v>2013</v>
      </c>
      <c r="B39417">
        <v>1</v>
      </c>
      <c r="C39417">
        <v>13</v>
      </c>
      <c r="D39417" t="s">
        <v>636</v>
      </c>
      <c r="E39417" t="s">
        <v>2743</v>
      </c>
      <c r="F39417" t="s">
        <v>2816</v>
      </c>
      <c r="G39417">
        <v>1.8</v>
      </c>
      <c r="H39417">
        <v>0.01</v>
      </c>
      <c r="I39417">
        <v>1.79</v>
      </c>
      <c r="J39417">
        <v>0</v>
      </c>
      <c r="K39417">
        <v>9.9166666666860692</v>
      </c>
      <c r="L39417">
        <v>10.616666666697711</v>
      </c>
      <c r="M39417">
        <v>0.70000000001164153</v>
      </c>
    </row>
    <row r="39418" spans="1:13" x14ac:dyDescent="0.3">
      <c r="A39418">
        <v>2014</v>
      </c>
      <c r="B39418">
        <v>1</v>
      </c>
      <c r="C39418">
        <v>7</v>
      </c>
      <c r="D39418" t="s">
        <v>887</v>
      </c>
      <c r="E39418" t="s">
        <v>2745</v>
      </c>
      <c r="F39418" t="s">
        <v>2796</v>
      </c>
      <c r="G39418">
        <v>2</v>
      </c>
      <c r="H39418">
        <v>0</v>
      </c>
      <c r="I39418">
        <v>0</v>
      </c>
      <c r="J39418">
        <v>2</v>
      </c>
      <c r="K39418">
        <v>9.9166666666860692</v>
      </c>
      <c r="L39418">
        <v>406.41666666674428</v>
      </c>
      <c r="M39418">
        <v>396.50000000005821</v>
      </c>
    </row>
    <row r="39419" spans="1:13" x14ac:dyDescent="0.3">
      <c r="A39419">
        <v>2015</v>
      </c>
      <c r="B39419">
        <v>1</v>
      </c>
      <c r="C39419">
        <v>23</v>
      </c>
      <c r="D39419" t="s">
        <v>1162</v>
      </c>
      <c r="E39419" t="s">
        <v>2752</v>
      </c>
      <c r="F39419" t="s">
        <v>2790</v>
      </c>
      <c r="G39419">
        <v>0.06</v>
      </c>
      <c r="H39419">
        <v>0</v>
      </c>
      <c r="I39419">
        <v>0.06</v>
      </c>
      <c r="J39419">
        <v>0</v>
      </c>
      <c r="K39419">
        <v>9.9166666666860692</v>
      </c>
      <c r="L39419">
        <v>10.166666666627862</v>
      </c>
      <c r="M39419">
        <v>0.24999999994179234</v>
      </c>
    </row>
    <row r="39420" spans="1:13" x14ac:dyDescent="0.3">
      <c r="A39420">
        <v>2017</v>
      </c>
      <c r="B39420">
        <v>12</v>
      </c>
      <c r="C39420">
        <v>22</v>
      </c>
      <c r="D39420" t="s">
        <v>1959</v>
      </c>
      <c r="E39420" t="s">
        <v>2743</v>
      </c>
      <c r="F39420" t="s">
        <v>2874</v>
      </c>
      <c r="G39420">
        <v>0.35</v>
      </c>
      <c r="H39420">
        <v>0</v>
      </c>
      <c r="I39420">
        <v>0</v>
      </c>
      <c r="J39420">
        <v>0.35</v>
      </c>
      <c r="K39420">
        <v>9.9166666666860692</v>
      </c>
      <c r="L39420">
        <v>2181</v>
      </c>
      <c r="M39420">
        <v>2171.0833333333139</v>
      </c>
    </row>
    <row r="39421" spans="1:13" x14ac:dyDescent="0.3">
      <c r="A39421">
        <v>2020</v>
      </c>
      <c r="B39421">
        <v>3</v>
      </c>
      <c r="C39421">
        <v>14</v>
      </c>
      <c r="D39421" t="s">
        <v>2647</v>
      </c>
      <c r="E39421" t="s">
        <v>2743</v>
      </c>
      <c r="F39421" t="s">
        <v>2947</v>
      </c>
      <c r="G39421">
        <v>0.9</v>
      </c>
      <c r="H39421">
        <v>0.9</v>
      </c>
      <c r="I39421">
        <v>0</v>
      </c>
      <c r="J39421">
        <v>0</v>
      </c>
      <c r="K39421">
        <v>9.9166666666860692</v>
      </c>
      <c r="L39421">
        <v>32.349999999976717</v>
      </c>
      <c r="M39421">
        <v>22.433333333290648</v>
      </c>
    </row>
    <row r="39422" spans="1:13" x14ac:dyDescent="0.3">
      <c r="A39422">
        <v>2014</v>
      </c>
      <c r="B39422">
        <v>2</v>
      </c>
      <c r="C39422">
        <v>12</v>
      </c>
      <c r="D39422" t="s">
        <v>923</v>
      </c>
      <c r="E39422" t="s">
        <v>2741</v>
      </c>
      <c r="F39422" t="s">
        <v>2753</v>
      </c>
      <c r="G39422">
        <v>40</v>
      </c>
      <c r="H39422">
        <v>18</v>
      </c>
      <c r="I39422">
        <v>22</v>
      </c>
      <c r="J39422">
        <v>0</v>
      </c>
      <c r="K39422">
        <v>9.9333333332324401</v>
      </c>
      <c r="L39422">
        <v>67.383333333302289</v>
      </c>
      <c r="M39422">
        <v>57.450000000069849</v>
      </c>
    </row>
    <row r="39423" spans="1:13" x14ac:dyDescent="0.3">
      <c r="A39423">
        <v>2015</v>
      </c>
      <c r="B39423">
        <v>1</v>
      </c>
      <c r="C39423">
        <v>10</v>
      </c>
      <c r="D39423" t="s">
        <v>1149</v>
      </c>
      <c r="E39423" t="s">
        <v>2745</v>
      </c>
      <c r="F39423" t="s">
        <v>2796</v>
      </c>
      <c r="G39423">
        <v>286.61</v>
      </c>
      <c r="H39423">
        <v>0.6</v>
      </c>
      <c r="I39423">
        <v>210.01</v>
      </c>
      <c r="J39423">
        <v>76</v>
      </c>
      <c r="K39423">
        <v>9.9333333333197515</v>
      </c>
      <c r="L39423">
        <v>154.10833333336632</v>
      </c>
      <c r="M39423">
        <v>144.17500000004657</v>
      </c>
    </row>
    <row r="39424" spans="1:13" x14ac:dyDescent="0.3">
      <c r="A39424">
        <v>2020</v>
      </c>
      <c r="B39424">
        <v>4</v>
      </c>
      <c r="C39424">
        <v>15</v>
      </c>
      <c r="D39424" t="s">
        <v>2679</v>
      </c>
      <c r="E39424" t="s">
        <v>2745</v>
      </c>
      <c r="F39424" t="s">
        <v>2811</v>
      </c>
      <c r="G39424">
        <v>2.9</v>
      </c>
      <c r="H39424">
        <v>0.9</v>
      </c>
      <c r="I39424">
        <v>2</v>
      </c>
      <c r="J39424">
        <v>0</v>
      </c>
      <c r="K39424">
        <v>9.933333333407063</v>
      </c>
      <c r="L39424">
        <v>18.916666666686069</v>
      </c>
      <c r="M39424">
        <v>8.9833333332790062</v>
      </c>
    </row>
    <row r="39425" spans="1:13" x14ac:dyDescent="0.3">
      <c r="A39425">
        <v>2014</v>
      </c>
      <c r="B39425">
        <v>1</v>
      </c>
      <c r="C39425">
        <v>6</v>
      </c>
      <c r="D39425" t="s">
        <v>886</v>
      </c>
      <c r="E39425" t="s">
        <v>2745</v>
      </c>
      <c r="F39425" t="s">
        <v>2811</v>
      </c>
      <c r="G39425">
        <v>0.02</v>
      </c>
      <c r="H39425">
        <v>0</v>
      </c>
      <c r="I39425">
        <v>0.02</v>
      </c>
      <c r="J39425">
        <v>0</v>
      </c>
      <c r="K39425">
        <v>9.9499999999534339</v>
      </c>
      <c r="L39425">
        <v>431.95000000001164</v>
      </c>
      <c r="M39425">
        <v>422.00000000005821</v>
      </c>
    </row>
    <row r="39426" spans="1:13" x14ac:dyDescent="0.3">
      <c r="A39426">
        <v>2015</v>
      </c>
      <c r="B39426">
        <v>4</v>
      </c>
      <c r="C39426">
        <v>9</v>
      </c>
      <c r="D39426" t="s">
        <v>1238</v>
      </c>
      <c r="E39426" t="s">
        <v>2752</v>
      </c>
      <c r="F39426" t="s">
        <v>2752</v>
      </c>
      <c r="G39426">
        <v>0.84000000000000008</v>
      </c>
      <c r="H39426">
        <v>0.32</v>
      </c>
      <c r="I39426">
        <v>0.22</v>
      </c>
      <c r="J39426">
        <v>0.3</v>
      </c>
      <c r="K39426">
        <v>9.9555555555270985</v>
      </c>
      <c r="L39426">
        <v>10.788888888841029</v>
      </c>
      <c r="M39426">
        <v>0.83333333331393078</v>
      </c>
    </row>
    <row r="39427" spans="1:13" x14ac:dyDescent="0.3">
      <c r="A39427">
        <v>2019</v>
      </c>
      <c r="B39427">
        <v>3</v>
      </c>
      <c r="C39427">
        <v>27</v>
      </c>
      <c r="D39427" t="s">
        <v>2355</v>
      </c>
      <c r="E39427" t="s">
        <v>2743</v>
      </c>
      <c r="F39427" t="s">
        <v>2744</v>
      </c>
      <c r="G39427">
        <v>4.5</v>
      </c>
      <c r="H39427">
        <v>0.3</v>
      </c>
      <c r="I39427">
        <v>4.2</v>
      </c>
      <c r="J39427">
        <v>0</v>
      </c>
      <c r="K39427">
        <v>9.9583333334012423</v>
      </c>
      <c r="L39427">
        <v>24.083333333343035</v>
      </c>
      <c r="M39427">
        <v>14.124999999941792</v>
      </c>
    </row>
    <row r="39428" spans="1:13" x14ac:dyDescent="0.3">
      <c r="A39428">
        <v>2013</v>
      </c>
      <c r="B39428">
        <v>11</v>
      </c>
      <c r="C39428">
        <v>12</v>
      </c>
      <c r="D39428" t="s">
        <v>831</v>
      </c>
      <c r="E39428" t="s">
        <v>2752</v>
      </c>
      <c r="F39428" t="s">
        <v>2814</v>
      </c>
      <c r="G39428">
        <v>88.800000000000011</v>
      </c>
      <c r="H39428">
        <v>2.1799999999999997</v>
      </c>
      <c r="I39428">
        <v>86.62</v>
      </c>
      <c r="J39428">
        <v>0</v>
      </c>
      <c r="K39428">
        <v>9.96666666661622</v>
      </c>
      <c r="L39428">
        <v>35.083333333372138</v>
      </c>
      <c r="M39428">
        <v>25.116666666755918</v>
      </c>
    </row>
    <row r="39429" spans="1:13" x14ac:dyDescent="0.3">
      <c r="A39429">
        <v>2014</v>
      </c>
      <c r="B39429">
        <v>2</v>
      </c>
      <c r="C39429">
        <v>27</v>
      </c>
      <c r="D39429" t="s">
        <v>938</v>
      </c>
      <c r="E39429" t="s">
        <v>2745</v>
      </c>
      <c r="F39429" t="s">
        <v>2811</v>
      </c>
      <c r="G39429">
        <v>31.8</v>
      </c>
      <c r="H39429">
        <v>21</v>
      </c>
      <c r="I39429">
        <v>10.8</v>
      </c>
      <c r="J39429">
        <v>0</v>
      </c>
      <c r="K39429">
        <v>9.9666666666744277</v>
      </c>
      <c r="L39429">
        <v>11.750000000058208</v>
      </c>
      <c r="M39429">
        <v>1.78333333338378</v>
      </c>
    </row>
    <row r="39430" spans="1:13" x14ac:dyDescent="0.3">
      <c r="A39430">
        <v>2019</v>
      </c>
      <c r="B39430">
        <v>10</v>
      </c>
      <c r="C39430">
        <v>23</v>
      </c>
      <c r="D39430" t="s">
        <v>2504</v>
      </c>
      <c r="E39430" t="s">
        <v>2743</v>
      </c>
      <c r="F39430" t="s">
        <v>2816</v>
      </c>
      <c r="G39430">
        <v>2.4300000000000002</v>
      </c>
      <c r="H39430">
        <v>0</v>
      </c>
      <c r="I39430">
        <v>2.4300000000000002</v>
      </c>
      <c r="J39430">
        <v>0</v>
      </c>
      <c r="K39430">
        <v>9.9666666667617392</v>
      </c>
      <c r="L39430">
        <v>57.508333333331393</v>
      </c>
      <c r="M39430">
        <v>47.541666666569654</v>
      </c>
    </row>
    <row r="39431" spans="1:13" x14ac:dyDescent="0.3">
      <c r="A39431">
        <v>2015</v>
      </c>
      <c r="B39431">
        <v>2</v>
      </c>
      <c r="C39431">
        <v>12</v>
      </c>
      <c r="D39431" t="s">
        <v>1182</v>
      </c>
      <c r="E39431" t="s">
        <v>2743</v>
      </c>
      <c r="F39431" t="s">
        <v>2759</v>
      </c>
      <c r="G39431">
        <v>166.89</v>
      </c>
      <c r="H39431">
        <v>52.61</v>
      </c>
      <c r="I39431">
        <v>114.28</v>
      </c>
      <c r="J39431">
        <v>0</v>
      </c>
      <c r="K39431">
        <v>9.98333333330811</v>
      </c>
      <c r="L39431">
        <v>37.069444444496185</v>
      </c>
      <c r="M39431">
        <v>27.086111111188075</v>
      </c>
    </row>
    <row r="39432" spans="1:13" x14ac:dyDescent="0.3">
      <c r="A39432">
        <v>2011</v>
      </c>
      <c r="B39432">
        <v>2</v>
      </c>
      <c r="C39432">
        <v>9</v>
      </c>
      <c r="D39432" t="s">
        <v>151</v>
      </c>
      <c r="E39432" t="s">
        <v>2745</v>
      </c>
      <c r="F39432" t="s">
        <v>2811</v>
      </c>
      <c r="G39432">
        <v>68.13</v>
      </c>
      <c r="H39432">
        <v>0</v>
      </c>
      <c r="I39432">
        <v>68.13</v>
      </c>
      <c r="J39432">
        <v>0</v>
      </c>
      <c r="K39432">
        <v>9.9888888889108784</v>
      </c>
      <c r="L39432">
        <v>19.200000000011642</v>
      </c>
      <c r="M39432">
        <v>9.2111111111007631</v>
      </c>
    </row>
    <row r="39433" spans="1:13" x14ac:dyDescent="0.3">
      <c r="A39433">
        <v>2014</v>
      </c>
      <c r="B39433">
        <v>1</v>
      </c>
      <c r="C39433">
        <v>15</v>
      </c>
      <c r="D39433" t="s">
        <v>895</v>
      </c>
      <c r="E39433" t="s">
        <v>2745</v>
      </c>
      <c r="F39433" t="s">
        <v>2795</v>
      </c>
      <c r="G39433">
        <v>169.50399999999999</v>
      </c>
      <c r="H39433">
        <v>88.86699999999999</v>
      </c>
      <c r="I39433">
        <v>80.637</v>
      </c>
      <c r="J39433">
        <v>0</v>
      </c>
      <c r="K39433">
        <v>9.9916666666686069</v>
      </c>
      <c r="L39433">
        <v>120.14583333341579</v>
      </c>
      <c r="M39433">
        <v>110.15416666674719</v>
      </c>
    </row>
    <row r="39434" spans="1:13" x14ac:dyDescent="0.3">
      <c r="A39434">
        <v>2012</v>
      </c>
      <c r="B39434">
        <v>5</v>
      </c>
      <c r="C39434">
        <v>21</v>
      </c>
      <c r="D39434" t="s">
        <v>502</v>
      </c>
      <c r="E39434" t="s">
        <v>2752</v>
      </c>
      <c r="F39434" t="s">
        <v>2871</v>
      </c>
      <c r="G39434">
        <v>4</v>
      </c>
      <c r="H39434">
        <v>0</v>
      </c>
      <c r="I39434">
        <v>4</v>
      </c>
      <c r="J39434">
        <v>0</v>
      </c>
      <c r="K39434">
        <v>9.9999999999417923</v>
      </c>
      <c r="L39434">
        <v>10.249999999883585</v>
      </c>
      <c r="M39434">
        <v>0.24999999994179234</v>
      </c>
    </row>
    <row r="39435" spans="1:13" x14ac:dyDescent="0.3">
      <c r="A39435">
        <v>2017</v>
      </c>
      <c r="B39435">
        <v>3</v>
      </c>
      <c r="C39435">
        <v>23</v>
      </c>
      <c r="D39435" t="s">
        <v>1786</v>
      </c>
      <c r="E39435" t="s">
        <v>2745</v>
      </c>
      <c r="F39435" t="s">
        <v>2824</v>
      </c>
      <c r="G39435">
        <v>4</v>
      </c>
      <c r="H39435">
        <v>0</v>
      </c>
      <c r="I39435">
        <v>4</v>
      </c>
      <c r="J39435">
        <v>0</v>
      </c>
      <c r="K39435">
        <v>9.9999999999417923</v>
      </c>
      <c r="L39435">
        <v>44.25</v>
      </c>
      <c r="M39435">
        <v>34.250000000058208</v>
      </c>
    </row>
    <row r="39436" spans="1:13" x14ac:dyDescent="0.3">
      <c r="A39436">
        <v>2019</v>
      </c>
      <c r="B39436">
        <v>8</v>
      </c>
      <c r="C39436">
        <v>8</v>
      </c>
      <c r="D39436" t="s">
        <v>2438</v>
      </c>
      <c r="E39436" t="s">
        <v>2803</v>
      </c>
      <c r="F39436" t="s">
        <v>2903</v>
      </c>
      <c r="G39436">
        <v>11.9</v>
      </c>
      <c r="H39436">
        <v>0</v>
      </c>
      <c r="I39436">
        <v>11.9</v>
      </c>
      <c r="J39436">
        <v>0</v>
      </c>
      <c r="K39436">
        <v>9.9999999999417923</v>
      </c>
      <c r="L39436">
        <v>27.616666666581295</v>
      </c>
      <c r="M39436">
        <v>17.616666666639503</v>
      </c>
    </row>
    <row r="39437" spans="1:13" x14ac:dyDescent="0.3">
      <c r="A39437">
        <v>2018</v>
      </c>
      <c r="B39437">
        <v>2</v>
      </c>
      <c r="C39437">
        <v>26</v>
      </c>
      <c r="D39437" t="s">
        <v>2025</v>
      </c>
      <c r="E39437" t="s">
        <v>2741</v>
      </c>
      <c r="F39437" t="s">
        <v>2934</v>
      </c>
      <c r="G39437">
        <v>0.52</v>
      </c>
      <c r="H39437">
        <v>0</v>
      </c>
      <c r="I39437">
        <v>0.51</v>
      </c>
      <c r="J39437">
        <v>0.01</v>
      </c>
      <c r="K39437">
        <v>10.000000000029104</v>
      </c>
      <c r="L39437">
        <v>10.349999999947613</v>
      </c>
      <c r="M39437">
        <v>0.34999999991850927</v>
      </c>
    </row>
    <row r="39438" spans="1:13" x14ac:dyDescent="0.3">
      <c r="A39438">
        <v>2010</v>
      </c>
      <c r="B39438">
        <v>12</v>
      </c>
      <c r="C39438">
        <v>17</v>
      </c>
      <c r="D39438" t="s">
        <v>97</v>
      </c>
      <c r="E39438" t="s">
        <v>2749</v>
      </c>
      <c r="F39438" t="s">
        <v>2832</v>
      </c>
      <c r="G39438">
        <v>1</v>
      </c>
      <c r="H39438">
        <v>0</v>
      </c>
      <c r="I39438">
        <v>1</v>
      </c>
      <c r="J39438">
        <v>0</v>
      </c>
      <c r="K39438">
        <v>10.000000000116415</v>
      </c>
      <c r="L39438">
        <v>13.000000000116415</v>
      </c>
      <c r="M39438">
        <v>3</v>
      </c>
    </row>
    <row r="39439" spans="1:13" x14ac:dyDescent="0.3">
      <c r="A39439">
        <v>2012</v>
      </c>
      <c r="B39439">
        <v>9</v>
      </c>
      <c r="C39439">
        <v>9</v>
      </c>
      <c r="D39439" t="s">
        <v>523</v>
      </c>
      <c r="E39439" t="s">
        <v>2773</v>
      </c>
      <c r="F39439" t="s">
        <v>2975</v>
      </c>
      <c r="G39439">
        <v>7</v>
      </c>
      <c r="H39439">
        <v>0.75</v>
      </c>
      <c r="I39439">
        <v>5.75</v>
      </c>
      <c r="J39439">
        <v>0.5</v>
      </c>
      <c r="K39439">
        <v>10.000000000116415</v>
      </c>
      <c r="L39439">
        <v>29.25</v>
      </c>
      <c r="M39439">
        <v>19.249999999883585</v>
      </c>
    </row>
    <row r="39440" spans="1:13" x14ac:dyDescent="0.3">
      <c r="A39440">
        <v>2016</v>
      </c>
      <c r="B39440">
        <v>3</v>
      </c>
      <c r="C39440">
        <v>23</v>
      </c>
      <c r="D39440" t="s">
        <v>1517</v>
      </c>
      <c r="E39440" t="s">
        <v>2754</v>
      </c>
      <c r="F39440" t="s">
        <v>2755</v>
      </c>
      <c r="G39440">
        <v>2.1</v>
      </c>
      <c r="H39440">
        <v>1.8</v>
      </c>
      <c r="I39440">
        <v>0.3</v>
      </c>
      <c r="J39440">
        <v>0</v>
      </c>
      <c r="K39440">
        <v>10.000000000116415</v>
      </c>
      <c r="L39440">
        <v>29.000000000058208</v>
      </c>
      <c r="M39440">
        <v>18.999999999941792</v>
      </c>
    </row>
    <row r="39441" spans="1:13" x14ac:dyDescent="0.3">
      <c r="A39441">
        <v>2020</v>
      </c>
      <c r="B39441">
        <v>4</v>
      </c>
      <c r="C39441">
        <v>4</v>
      </c>
      <c r="D39441" t="s">
        <v>2668</v>
      </c>
      <c r="E39441" t="s">
        <v>2754</v>
      </c>
      <c r="F39441" t="s">
        <v>2927</v>
      </c>
      <c r="G39441">
        <v>2.9</v>
      </c>
      <c r="H39441">
        <v>2</v>
      </c>
      <c r="I39441">
        <v>0.9</v>
      </c>
      <c r="J39441">
        <v>0</v>
      </c>
      <c r="K39441">
        <v>10.000000000116415</v>
      </c>
      <c r="L39441">
        <v>10.666666666686069</v>
      </c>
      <c r="M39441">
        <v>0.6666666665696539</v>
      </c>
    </row>
    <row r="39442" spans="1:13" x14ac:dyDescent="0.3">
      <c r="A39442">
        <v>2018</v>
      </c>
      <c r="B39442">
        <v>10</v>
      </c>
      <c r="C39442">
        <v>27</v>
      </c>
      <c r="D39442" t="s">
        <v>2204</v>
      </c>
      <c r="E39442" t="s">
        <v>2752</v>
      </c>
      <c r="F39442" t="s">
        <v>2973</v>
      </c>
      <c r="G39442">
        <v>3.8000000000000003</v>
      </c>
      <c r="H39442">
        <v>0</v>
      </c>
      <c r="I39442">
        <v>3.8000000000000003</v>
      </c>
      <c r="J39442">
        <v>0</v>
      </c>
      <c r="K39442">
        <v>10.008333333302289</v>
      </c>
      <c r="L39442">
        <v>16.366666666668607</v>
      </c>
      <c r="M39442">
        <v>6.3583333333663177</v>
      </c>
    </row>
    <row r="39443" spans="1:13" x14ac:dyDescent="0.3">
      <c r="A39443">
        <v>2017</v>
      </c>
      <c r="B39443">
        <v>3</v>
      </c>
      <c r="C39443">
        <v>9</v>
      </c>
      <c r="D39443" t="s">
        <v>1772</v>
      </c>
      <c r="E39443" t="s">
        <v>2752</v>
      </c>
      <c r="F39443" t="s">
        <v>2814</v>
      </c>
      <c r="G39443">
        <v>85.6</v>
      </c>
      <c r="H39443">
        <v>4</v>
      </c>
      <c r="I39443">
        <v>78.599999999999994</v>
      </c>
      <c r="J39443">
        <v>3</v>
      </c>
      <c r="K39443">
        <v>10.011111111030914</v>
      </c>
      <c r="L39443">
        <v>26</v>
      </c>
      <c r="M39443">
        <v>15.988888888969086</v>
      </c>
    </row>
    <row r="39444" spans="1:13" x14ac:dyDescent="0.3">
      <c r="A39444">
        <v>2016</v>
      </c>
      <c r="B39444">
        <v>1</v>
      </c>
      <c r="C39444">
        <v>14</v>
      </c>
      <c r="D39444" t="s">
        <v>1448</v>
      </c>
      <c r="E39444" t="s">
        <v>2745</v>
      </c>
      <c r="F39444" t="s">
        <v>2824</v>
      </c>
      <c r="G39444">
        <v>35.74</v>
      </c>
      <c r="H39444">
        <v>3</v>
      </c>
      <c r="I39444">
        <v>32.74</v>
      </c>
      <c r="J39444">
        <v>0</v>
      </c>
      <c r="K39444">
        <v>10.016666666662786</v>
      </c>
      <c r="L39444">
        <v>15.375</v>
      </c>
      <c r="M39444">
        <v>5.3583333333372138</v>
      </c>
    </row>
    <row r="39445" spans="1:13" x14ac:dyDescent="0.3">
      <c r="A39445">
        <v>2016</v>
      </c>
      <c r="B39445">
        <v>2</v>
      </c>
      <c r="C39445">
        <v>28</v>
      </c>
      <c r="D39445" t="s">
        <v>1493</v>
      </c>
      <c r="E39445" t="s">
        <v>2743</v>
      </c>
      <c r="F39445" t="s">
        <v>2823</v>
      </c>
      <c r="G39445">
        <v>0.12</v>
      </c>
      <c r="H39445">
        <v>0</v>
      </c>
      <c r="I39445">
        <v>0.12</v>
      </c>
      <c r="J39445">
        <v>0</v>
      </c>
      <c r="K39445">
        <v>10.016666666662786</v>
      </c>
      <c r="L39445">
        <v>10.083333333197515</v>
      </c>
      <c r="M39445">
        <v>6.6666666534729302E-2</v>
      </c>
    </row>
    <row r="39446" spans="1:13" x14ac:dyDescent="0.3">
      <c r="A39446">
        <v>2016</v>
      </c>
      <c r="B39446">
        <v>3</v>
      </c>
      <c r="C39446">
        <v>23</v>
      </c>
      <c r="D39446" t="s">
        <v>1517</v>
      </c>
      <c r="E39446" t="s">
        <v>2745</v>
      </c>
      <c r="F39446" t="s">
        <v>2952</v>
      </c>
      <c r="G39446">
        <v>2</v>
      </c>
      <c r="H39446">
        <v>1.3</v>
      </c>
      <c r="I39446">
        <v>0.7</v>
      </c>
      <c r="J39446">
        <v>0</v>
      </c>
      <c r="K39446">
        <v>10.016666666662786</v>
      </c>
      <c r="L39446">
        <v>87.133333333418705</v>
      </c>
      <c r="M39446">
        <v>77.116666666755918</v>
      </c>
    </row>
    <row r="39447" spans="1:13" x14ac:dyDescent="0.3">
      <c r="A39447">
        <v>2020</v>
      </c>
      <c r="B39447">
        <v>3</v>
      </c>
      <c r="C39447">
        <v>14</v>
      </c>
      <c r="D39447" t="s">
        <v>2647</v>
      </c>
      <c r="E39447" t="s">
        <v>2741</v>
      </c>
      <c r="F39447" t="s">
        <v>2741</v>
      </c>
      <c r="G39447">
        <v>17</v>
      </c>
      <c r="H39447">
        <v>5.5</v>
      </c>
      <c r="I39447">
        <v>11.5</v>
      </c>
      <c r="J39447">
        <v>0</v>
      </c>
      <c r="K39447">
        <v>10.016666666662786</v>
      </c>
      <c r="L39447">
        <v>11.241666666639503</v>
      </c>
      <c r="M39447">
        <v>1.2249999999767169</v>
      </c>
    </row>
    <row r="39448" spans="1:13" x14ac:dyDescent="0.3">
      <c r="A39448">
        <v>2014</v>
      </c>
      <c r="B39448">
        <v>3</v>
      </c>
      <c r="C39448">
        <v>5</v>
      </c>
      <c r="D39448" t="s">
        <v>944</v>
      </c>
      <c r="E39448" t="s">
        <v>2743</v>
      </c>
      <c r="F39448" t="s">
        <v>2861</v>
      </c>
      <c r="G39448">
        <v>11.79</v>
      </c>
      <c r="H39448">
        <v>8.59</v>
      </c>
      <c r="I39448">
        <v>3.2</v>
      </c>
      <c r="J39448">
        <v>0</v>
      </c>
      <c r="K39448">
        <v>10.025000000023283</v>
      </c>
      <c r="L39448">
        <v>148.85000000009313</v>
      </c>
      <c r="M39448">
        <v>138.82500000006985</v>
      </c>
    </row>
    <row r="39449" spans="1:13" x14ac:dyDescent="0.3">
      <c r="A39449">
        <v>2019</v>
      </c>
      <c r="B39449">
        <v>3</v>
      </c>
      <c r="C39449">
        <v>2</v>
      </c>
      <c r="D39449" t="s">
        <v>2330</v>
      </c>
      <c r="E39449" t="s">
        <v>2743</v>
      </c>
      <c r="F39449" t="s">
        <v>2827</v>
      </c>
      <c r="G39449">
        <v>0.51</v>
      </c>
      <c r="H39449">
        <v>0.51</v>
      </c>
      <c r="I39449">
        <v>0</v>
      </c>
      <c r="J39449">
        <v>0</v>
      </c>
      <c r="K39449">
        <v>10.025000000023283</v>
      </c>
      <c r="L39449">
        <v>24</v>
      </c>
      <c r="M39449">
        <v>13.974999999976717</v>
      </c>
    </row>
    <row r="39450" spans="1:13" x14ac:dyDescent="0.3">
      <c r="A39450">
        <v>2014</v>
      </c>
      <c r="B39450">
        <v>3</v>
      </c>
      <c r="C39450">
        <v>6</v>
      </c>
      <c r="D39450" t="s">
        <v>945</v>
      </c>
      <c r="E39450" t="s">
        <v>2743</v>
      </c>
      <c r="F39450" t="s">
        <v>2759</v>
      </c>
      <c r="G39450">
        <v>2.16</v>
      </c>
      <c r="H39450">
        <v>2</v>
      </c>
      <c r="I39450">
        <v>0.16</v>
      </c>
      <c r="J39450">
        <v>0</v>
      </c>
      <c r="K39450">
        <v>10.03333333338378</v>
      </c>
      <c r="L39450">
        <v>12.216666666761739</v>
      </c>
      <c r="M39450">
        <v>2.1833333333779592</v>
      </c>
    </row>
    <row r="39451" spans="1:13" x14ac:dyDescent="0.3">
      <c r="A39451">
        <v>2019</v>
      </c>
      <c r="B39451">
        <v>11</v>
      </c>
      <c r="C39451">
        <v>9</v>
      </c>
      <c r="D39451" t="s">
        <v>2521</v>
      </c>
      <c r="E39451" t="s">
        <v>2743</v>
      </c>
      <c r="F39451" t="s">
        <v>2759</v>
      </c>
      <c r="G39451">
        <v>4.0999999999999996</v>
      </c>
      <c r="H39451">
        <v>0.5</v>
      </c>
      <c r="I39451">
        <v>3.6</v>
      </c>
      <c r="J39451">
        <v>0</v>
      </c>
      <c r="K39451">
        <v>10.041666666656965</v>
      </c>
      <c r="L39451">
        <v>216.84166666670353</v>
      </c>
      <c r="M39451">
        <v>206.80000000004657</v>
      </c>
    </row>
    <row r="39452" spans="1:13" x14ac:dyDescent="0.3">
      <c r="A39452">
        <v>2020</v>
      </c>
      <c r="B39452">
        <v>2</v>
      </c>
      <c r="C39452">
        <v>18</v>
      </c>
      <c r="D39452" t="s">
        <v>2622</v>
      </c>
      <c r="E39452" t="s">
        <v>2745</v>
      </c>
      <c r="F39452" t="s">
        <v>2796</v>
      </c>
      <c r="G39452">
        <v>18.7</v>
      </c>
      <c r="H39452">
        <v>0.01</v>
      </c>
      <c r="I39452">
        <v>4.05</v>
      </c>
      <c r="J39452">
        <v>14.64</v>
      </c>
      <c r="K39452">
        <v>10.044444444414694</v>
      </c>
      <c r="L39452">
        <v>140.69999999995343</v>
      </c>
      <c r="M39452">
        <v>130.65555555553874</v>
      </c>
    </row>
    <row r="39453" spans="1:13" x14ac:dyDescent="0.3">
      <c r="A39453">
        <v>2018</v>
      </c>
      <c r="B39453">
        <v>12</v>
      </c>
      <c r="C39453">
        <v>4</v>
      </c>
      <c r="D39453" t="s">
        <v>2242</v>
      </c>
      <c r="E39453" t="s">
        <v>2743</v>
      </c>
      <c r="F39453" t="s">
        <v>2874</v>
      </c>
      <c r="G39453">
        <v>1.2100000000000002</v>
      </c>
      <c r="H39453">
        <v>0</v>
      </c>
      <c r="I39453">
        <v>1.1600000000000001</v>
      </c>
      <c r="J39453">
        <v>0.05</v>
      </c>
      <c r="K39453">
        <v>10.045833333337214</v>
      </c>
      <c r="L39453">
        <v>450.3166666666948</v>
      </c>
      <c r="M39453">
        <v>440.27083333335759</v>
      </c>
    </row>
    <row r="39454" spans="1:13" x14ac:dyDescent="0.3">
      <c r="A39454">
        <v>2016</v>
      </c>
      <c r="B39454">
        <v>2</v>
      </c>
      <c r="C39454">
        <v>24</v>
      </c>
      <c r="D39454" t="s">
        <v>1489</v>
      </c>
      <c r="E39454" t="s">
        <v>2749</v>
      </c>
      <c r="F39454" t="s">
        <v>2932</v>
      </c>
      <c r="G39454">
        <v>8.9</v>
      </c>
      <c r="H39454">
        <v>0.9</v>
      </c>
      <c r="I39454">
        <v>8</v>
      </c>
      <c r="J39454">
        <v>0</v>
      </c>
      <c r="K39454">
        <v>10.058333333290648</v>
      </c>
      <c r="L39454">
        <v>11.516666666662786</v>
      </c>
      <c r="M39454">
        <v>1.4583333333721384</v>
      </c>
    </row>
    <row r="39455" spans="1:13" x14ac:dyDescent="0.3">
      <c r="A39455">
        <v>2014</v>
      </c>
      <c r="B39455">
        <v>12</v>
      </c>
      <c r="C39455">
        <v>11</v>
      </c>
      <c r="D39455" t="s">
        <v>1119</v>
      </c>
      <c r="E39455" t="s">
        <v>2741</v>
      </c>
      <c r="F39455" t="s">
        <v>2858</v>
      </c>
      <c r="G39455">
        <v>4.8</v>
      </c>
      <c r="H39455">
        <v>0.8</v>
      </c>
      <c r="I39455">
        <v>4</v>
      </c>
      <c r="J39455">
        <v>0</v>
      </c>
      <c r="K39455">
        <v>10.066666666651145</v>
      </c>
      <c r="L39455">
        <v>12.233333333220799</v>
      </c>
      <c r="M39455">
        <v>2.1666666665696539</v>
      </c>
    </row>
    <row r="39456" spans="1:13" x14ac:dyDescent="0.3">
      <c r="A39456">
        <v>2019</v>
      </c>
      <c r="B39456">
        <v>5</v>
      </c>
      <c r="C39456">
        <v>28</v>
      </c>
      <c r="D39456" t="s">
        <v>2415</v>
      </c>
      <c r="E39456" t="s">
        <v>2752</v>
      </c>
      <c r="F39456" t="s">
        <v>2813</v>
      </c>
      <c r="G39456">
        <v>0.23</v>
      </c>
      <c r="H39456">
        <v>0.21000000000000002</v>
      </c>
      <c r="I39456">
        <v>0.02</v>
      </c>
      <c r="J39456">
        <v>0</v>
      </c>
      <c r="K39456">
        <v>10.066666666825768</v>
      </c>
      <c r="L39456">
        <v>11.400000000139698</v>
      </c>
      <c r="M39456">
        <v>1.3333333333139308</v>
      </c>
    </row>
    <row r="39457" spans="1:13" x14ac:dyDescent="0.3">
      <c r="A39457">
        <v>2015</v>
      </c>
      <c r="B39457">
        <v>3</v>
      </c>
      <c r="C39457">
        <v>18</v>
      </c>
      <c r="D39457" t="s">
        <v>1216</v>
      </c>
      <c r="E39457" t="s">
        <v>2743</v>
      </c>
      <c r="F39457" t="s">
        <v>2827</v>
      </c>
      <c r="G39457">
        <v>11.870000000000001</v>
      </c>
      <c r="H39457">
        <v>2</v>
      </c>
      <c r="I39457">
        <v>6.37</v>
      </c>
      <c r="J39457">
        <v>3.5</v>
      </c>
      <c r="K39457">
        <v>10.072222222224809</v>
      </c>
      <c r="L39457">
        <v>71.266666666720994</v>
      </c>
      <c r="M39457">
        <v>61.194444444496185</v>
      </c>
    </row>
    <row r="39458" spans="1:13" x14ac:dyDescent="0.3">
      <c r="A39458">
        <v>2015</v>
      </c>
      <c r="B39458">
        <v>4</v>
      </c>
      <c r="C39458">
        <v>11</v>
      </c>
      <c r="D39458" t="s">
        <v>1240</v>
      </c>
      <c r="E39458" t="s">
        <v>2745</v>
      </c>
      <c r="F39458" t="s">
        <v>2824</v>
      </c>
      <c r="G39458">
        <v>16.302500000000002</v>
      </c>
      <c r="H39458">
        <v>11</v>
      </c>
      <c r="I39458">
        <v>5.3025000000000002</v>
      </c>
      <c r="J39458">
        <v>0</v>
      </c>
      <c r="K39458">
        <v>10.075000000011642</v>
      </c>
      <c r="L39458">
        <v>10.475000000005821</v>
      </c>
      <c r="M39458">
        <v>0.39999999999417923</v>
      </c>
    </row>
    <row r="39459" spans="1:13" x14ac:dyDescent="0.3">
      <c r="A39459">
        <v>2017</v>
      </c>
      <c r="B39459">
        <v>2</v>
      </c>
      <c r="C39459">
        <v>12</v>
      </c>
      <c r="D39459" t="s">
        <v>1747</v>
      </c>
      <c r="E39459" t="s">
        <v>2752</v>
      </c>
      <c r="F39459" t="s">
        <v>2944</v>
      </c>
      <c r="G39459">
        <v>1.3</v>
      </c>
      <c r="H39459">
        <v>0.11</v>
      </c>
      <c r="I39459">
        <v>1.19</v>
      </c>
      <c r="J39459">
        <v>0</v>
      </c>
      <c r="K39459">
        <v>10.075000000011642</v>
      </c>
      <c r="L39459">
        <v>13.616666666610399</v>
      </c>
      <c r="M39459">
        <v>3.5416666665987577</v>
      </c>
    </row>
    <row r="39460" spans="1:13" x14ac:dyDescent="0.3">
      <c r="A39460">
        <v>2013</v>
      </c>
      <c r="B39460">
        <v>2</v>
      </c>
      <c r="C39460">
        <v>9</v>
      </c>
      <c r="D39460" t="s">
        <v>663</v>
      </c>
      <c r="E39460" t="s">
        <v>2745</v>
      </c>
      <c r="F39460" t="s">
        <v>2766</v>
      </c>
      <c r="G39460">
        <v>0.58000000000000007</v>
      </c>
      <c r="H39460">
        <v>0.36</v>
      </c>
      <c r="I39460">
        <v>0.11000000000000001</v>
      </c>
      <c r="J39460">
        <v>0.11000000000000001</v>
      </c>
      <c r="K39460">
        <v>10.083333333197515</v>
      </c>
      <c r="L39460">
        <v>17.516666666662786</v>
      </c>
      <c r="M39460">
        <v>7.4333333334652707</v>
      </c>
    </row>
    <row r="39461" spans="1:13" x14ac:dyDescent="0.3">
      <c r="A39461">
        <v>2017</v>
      </c>
      <c r="B39461">
        <v>12</v>
      </c>
      <c r="C39461">
        <v>3</v>
      </c>
      <c r="D39461" t="s">
        <v>1940</v>
      </c>
      <c r="E39461" t="s">
        <v>2785</v>
      </c>
      <c r="F39461" t="s">
        <v>2786</v>
      </c>
      <c r="G39461">
        <v>0.02</v>
      </c>
      <c r="H39461">
        <v>0</v>
      </c>
      <c r="I39461">
        <v>0.02</v>
      </c>
      <c r="J39461">
        <v>0</v>
      </c>
      <c r="K39461">
        <v>10.083333333197515</v>
      </c>
      <c r="L39461">
        <v>10.583333333255723</v>
      </c>
      <c r="M39461">
        <v>0.50000000005820766</v>
      </c>
    </row>
    <row r="39462" spans="1:13" x14ac:dyDescent="0.3">
      <c r="A39462">
        <v>2017</v>
      </c>
      <c r="B39462">
        <v>12</v>
      </c>
      <c r="C39462">
        <v>9</v>
      </c>
      <c r="D39462" t="s">
        <v>1946</v>
      </c>
      <c r="E39462" t="s">
        <v>2773</v>
      </c>
      <c r="F39462" t="s">
        <v>2774</v>
      </c>
      <c r="G39462">
        <v>2.5</v>
      </c>
      <c r="H39462">
        <v>1</v>
      </c>
      <c r="I39462">
        <v>1.5</v>
      </c>
      <c r="J39462">
        <v>0</v>
      </c>
      <c r="K39462">
        <v>10.083333333197515</v>
      </c>
      <c r="L39462">
        <v>11.499999999941792</v>
      </c>
      <c r="M39462">
        <v>1.4166666667442769</v>
      </c>
    </row>
    <row r="39463" spans="1:13" x14ac:dyDescent="0.3">
      <c r="A39463">
        <v>2016</v>
      </c>
      <c r="B39463">
        <v>1</v>
      </c>
      <c r="C39463">
        <v>19</v>
      </c>
      <c r="D39463" t="s">
        <v>1453</v>
      </c>
      <c r="E39463" t="s">
        <v>2743</v>
      </c>
      <c r="F39463" t="s">
        <v>2982</v>
      </c>
      <c r="G39463">
        <v>1</v>
      </c>
      <c r="H39463">
        <v>0</v>
      </c>
      <c r="I39463">
        <v>0</v>
      </c>
      <c r="J39463">
        <v>1</v>
      </c>
      <c r="K39463">
        <v>10.083333333372138</v>
      </c>
      <c r="L39463">
        <v>20.549999999930151</v>
      </c>
      <c r="M39463">
        <v>10.466666666558012</v>
      </c>
    </row>
    <row r="39464" spans="1:13" x14ac:dyDescent="0.3">
      <c r="A39464">
        <v>2019</v>
      </c>
      <c r="B39464">
        <v>10</v>
      </c>
      <c r="C39464">
        <v>22</v>
      </c>
      <c r="D39464" t="s">
        <v>2503</v>
      </c>
      <c r="E39464" t="s">
        <v>2743</v>
      </c>
      <c r="F39464" t="s">
        <v>2759</v>
      </c>
      <c r="G39464">
        <v>4.9400000000000004</v>
      </c>
      <c r="H39464">
        <v>0</v>
      </c>
      <c r="I39464">
        <v>4.9400000000000004</v>
      </c>
      <c r="J39464">
        <v>0</v>
      </c>
      <c r="K39464">
        <v>10.094444444519468</v>
      </c>
      <c r="L39464">
        <v>51.066666666709352</v>
      </c>
      <c r="M39464">
        <v>40.972222222189885</v>
      </c>
    </row>
    <row r="39465" spans="1:13" x14ac:dyDescent="0.3">
      <c r="A39465">
        <v>2010</v>
      </c>
      <c r="B39465">
        <v>11</v>
      </c>
      <c r="C39465">
        <v>14</v>
      </c>
      <c r="D39465" t="s">
        <v>64</v>
      </c>
      <c r="E39465" t="s">
        <v>2743</v>
      </c>
      <c r="F39465" t="s">
        <v>2827</v>
      </c>
      <c r="G39465">
        <v>5.2</v>
      </c>
      <c r="H39465">
        <v>2</v>
      </c>
      <c r="I39465">
        <v>0</v>
      </c>
      <c r="J39465">
        <v>3.2</v>
      </c>
      <c r="K39465">
        <v>10.099999999918509</v>
      </c>
      <c r="L39465">
        <v>23.749999999883585</v>
      </c>
      <c r="M39465">
        <v>13.649999999965075</v>
      </c>
    </row>
    <row r="39466" spans="1:13" x14ac:dyDescent="0.3">
      <c r="A39466">
        <v>2019</v>
      </c>
      <c r="B39466">
        <v>3</v>
      </c>
      <c r="C39466">
        <v>31</v>
      </c>
      <c r="D39466" t="s">
        <v>2359</v>
      </c>
      <c r="E39466" t="s">
        <v>2743</v>
      </c>
      <c r="F39466" t="s">
        <v>2915</v>
      </c>
      <c r="G39466">
        <v>0.3</v>
      </c>
      <c r="H39466">
        <v>0</v>
      </c>
      <c r="I39466">
        <v>0.3</v>
      </c>
      <c r="J39466">
        <v>0</v>
      </c>
      <c r="K39466">
        <v>10.100000000093132</v>
      </c>
      <c r="L39466">
        <v>10.100000000093132</v>
      </c>
      <c r="M39466">
        <v>0</v>
      </c>
    </row>
    <row r="39467" spans="1:13" x14ac:dyDescent="0.3">
      <c r="A39467">
        <v>2015</v>
      </c>
      <c r="B39467">
        <v>3</v>
      </c>
      <c r="C39467">
        <v>14</v>
      </c>
      <c r="D39467" t="s">
        <v>1212</v>
      </c>
      <c r="E39467" t="s">
        <v>2743</v>
      </c>
      <c r="F39467" t="s">
        <v>2823</v>
      </c>
      <c r="G39467">
        <v>503.2</v>
      </c>
      <c r="H39467">
        <v>0</v>
      </c>
      <c r="I39467">
        <v>503.2</v>
      </c>
      <c r="J39467">
        <v>0</v>
      </c>
      <c r="K39467">
        <v>10.104166666686069</v>
      </c>
      <c r="L39467">
        <v>22.500000000043656</v>
      </c>
      <c r="M39467">
        <v>12.395833333357587</v>
      </c>
    </row>
    <row r="39468" spans="1:13" x14ac:dyDescent="0.3">
      <c r="A39468">
        <v>2016</v>
      </c>
      <c r="B39468">
        <v>1</v>
      </c>
      <c r="C39468">
        <v>22</v>
      </c>
      <c r="D39468" t="s">
        <v>1456</v>
      </c>
      <c r="E39468" t="s">
        <v>2741</v>
      </c>
      <c r="F39468" t="s">
        <v>2934</v>
      </c>
      <c r="G39468">
        <v>13</v>
      </c>
      <c r="H39468">
        <v>2</v>
      </c>
      <c r="I39468">
        <v>9.5</v>
      </c>
      <c r="J39468">
        <v>1.5</v>
      </c>
      <c r="K39468">
        <v>10.108333333279006</v>
      </c>
      <c r="L39468">
        <v>1000.6583333333256</v>
      </c>
      <c r="M39468">
        <v>990.55000000004657</v>
      </c>
    </row>
    <row r="39469" spans="1:13" x14ac:dyDescent="0.3">
      <c r="A39469">
        <v>2014</v>
      </c>
      <c r="B39469">
        <v>1</v>
      </c>
      <c r="C39469">
        <v>3</v>
      </c>
      <c r="D39469" t="s">
        <v>883</v>
      </c>
      <c r="E39469" t="s">
        <v>2741</v>
      </c>
      <c r="F39469" t="s">
        <v>2845</v>
      </c>
      <c r="G39469">
        <v>1</v>
      </c>
      <c r="H39469">
        <v>0</v>
      </c>
      <c r="I39469">
        <v>1</v>
      </c>
      <c r="J39469">
        <v>0</v>
      </c>
      <c r="K39469">
        <v>10.116666666639503</v>
      </c>
      <c r="L39469">
        <v>12.350000000093132</v>
      </c>
      <c r="M39469">
        <v>2.2333333334536292</v>
      </c>
    </row>
    <row r="39470" spans="1:13" x14ac:dyDescent="0.3">
      <c r="A39470">
        <v>2016</v>
      </c>
      <c r="B39470">
        <v>3</v>
      </c>
      <c r="C39470">
        <v>22</v>
      </c>
      <c r="D39470" t="s">
        <v>1516</v>
      </c>
      <c r="E39470" t="s">
        <v>2745</v>
      </c>
      <c r="G39470">
        <v>22.42</v>
      </c>
      <c r="H39470">
        <v>19</v>
      </c>
      <c r="I39470">
        <v>2.42</v>
      </c>
      <c r="J39470">
        <v>1</v>
      </c>
      <c r="K39470">
        <v>10.116666666639503</v>
      </c>
      <c r="L39470">
        <v>48.833333333343035</v>
      </c>
      <c r="M39470">
        <v>38.716666666703532</v>
      </c>
    </row>
    <row r="39471" spans="1:13" x14ac:dyDescent="0.3">
      <c r="A39471">
        <v>2018</v>
      </c>
      <c r="B39471">
        <v>12</v>
      </c>
      <c r="C39471">
        <v>9</v>
      </c>
      <c r="D39471" t="s">
        <v>2247</v>
      </c>
      <c r="E39471" t="s">
        <v>2741</v>
      </c>
      <c r="F39471" t="s">
        <v>2878</v>
      </c>
      <c r="G39471">
        <v>0.1</v>
      </c>
      <c r="H39471">
        <v>0</v>
      </c>
      <c r="I39471">
        <v>0.1</v>
      </c>
      <c r="J39471">
        <v>0</v>
      </c>
      <c r="K39471">
        <v>10.116666666814126</v>
      </c>
      <c r="L39471">
        <v>10.133333333360497</v>
      </c>
      <c r="M39471">
        <v>1.6666666546370834E-2</v>
      </c>
    </row>
    <row r="39472" spans="1:13" x14ac:dyDescent="0.3">
      <c r="A39472">
        <v>2019</v>
      </c>
      <c r="B39472">
        <v>12</v>
      </c>
      <c r="C39472">
        <v>20</v>
      </c>
      <c r="D39472" t="s">
        <v>2562</v>
      </c>
      <c r="E39472" t="s">
        <v>2752</v>
      </c>
      <c r="F39472" t="s">
        <v>2863</v>
      </c>
      <c r="G39472">
        <v>23.05</v>
      </c>
      <c r="H39472">
        <v>1.2</v>
      </c>
      <c r="I39472">
        <v>21.85</v>
      </c>
      <c r="J39472">
        <v>0</v>
      </c>
      <c r="K39472">
        <v>10.125</v>
      </c>
      <c r="L39472">
        <v>36.258333333389601</v>
      </c>
      <c r="M39472">
        <v>26.133333333389601</v>
      </c>
    </row>
    <row r="39473" spans="1:13" x14ac:dyDescent="0.3">
      <c r="A39473">
        <v>2019</v>
      </c>
      <c r="B39473">
        <v>10</v>
      </c>
      <c r="C39473">
        <v>22</v>
      </c>
      <c r="D39473" t="s">
        <v>2503</v>
      </c>
      <c r="E39473" t="s">
        <v>2745</v>
      </c>
      <c r="F39473" t="s">
        <v>2760</v>
      </c>
      <c r="G39473">
        <v>0.75</v>
      </c>
      <c r="H39473">
        <v>0</v>
      </c>
      <c r="I39473">
        <v>0.75</v>
      </c>
      <c r="J39473">
        <v>0</v>
      </c>
      <c r="K39473">
        <v>10.129166666680248</v>
      </c>
      <c r="L39473">
        <v>10.845833333325572</v>
      </c>
      <c r="M39473">
        <v>0.71666666664532386</v>
      </c>
    </row>
    <row r="39474" spans="1:13" x14ac:dyDescent="0.3">
      <c r="A39474">
        <v>2017</v>
      </c>
      <c r="B39474">
        <v>1</v>
      </c>
      <c r="C39474">
        <v>1</v>
      </c>
      <c r="D39474" t="s">
        <v>1705</v>
      </c>
      <c r="E39474" t="s">
        <v>2741</v>
      </c>
      <c r="F39474" t="s">
        <v>2858</v>
      </c>
      <c r="G39474">
        <v>30.1</v>
      </c>
      <c r="H39474">
        <v>8</v>
      </c>
      <c r="I39474">
        <v>22.1</v>
      </c>
      <c r="J39474">
        <v>0</v>
      </c>
      <c r="K39474">
        <v>10.133333333360497</v>
      </c>
      <c r="L39474">
        <v>11.091666666674428</v>
      </c>
      <c r="M39474">
        <v>0.95833333331393078</v>
      </c>
    </row>
    <row r="39475" spans="1:13" x14ac:dyDescent="0.3">
      <c r="A39475">
        <v>2018</v>
      </c>
      <c r="B39475">
        <v>11</v>
      </c>
      <c r="C39475">
        <v>7</v>
      </c>
      <c r="D39475" t="s">
        <v>2215</v>
      </c>
      <c r="E39475" t="s">
        <v>2743</v>
      </c>
      <c r="F39475" t="s">
        <v>2759</v>
      </c>
      <c r="G39475">
        <v>0.03</v>
      </c>
      <c r="H39475">
        <v>0</v>
      </c>
      <c r="I39475">
        <v>0.03</v>
      </c>
      <c r="J39475">
        <v>0</v>
      </c>
      <c r="K39475">
        <v>10.133333333360497</v>
      </c>
      <c r="L39475">
        <v>1244.9500000000116</v>
      </c>
      <c r="M39475">
        <v>1234.8166666666511</v>
      </c>
    </row>
    <row r="39476" spans="1:13" x14ac:dyDescent="0.3">
      <c r="A39476">
        <v>2015</v>
      </c>
      <c r="B39476">
        <v>2</v>
      </c>
      <c r="C39476">
        <v>7</v>
      </c>
      <c r="D39476" t="s">
        <v>1177</v>
      </c>
      <c r="E39476" t="s">
        <v>2741</v>
      </c>
      <c r="F39476" t="s">
        <v>2769</v>
      </c>
      <c r="G39476">
        <v>10.5</v>
      </c>
      <c r="H39476">
        <v>0</v>
      </c>
      <c r="I39476">
        <v>6.5</v>
      </c>
      <c r="J39476">
        <v>4</v>
      </c>
      <c r="K39476">
        <v>10.158333333354676</v>
      </c>
      <c r="L39476">
        <v>20.916666666656965</v>
      </c>
      <c r="M39476">
        <v>10.758333333302289</v>
      </c>
    </row>
    <row r="39477" spans="1:13" x14ac:dyDescent="0.3">
      <c r="A39477">
        <v>2018</v>
      </c>
      <c r="B39477">
        <v>12</v>
      </c>
      <c r="C39477">
        <v>27</v>
      </c>
      <c r="D39477" t="s">
        <v>2265</v>
      </c>
      <c r="E39477" t="s">
        <v>2743</v>
      </c>
      <c r="F39477" t="s">
        <v>2817</v>
      </c>
      <c r="G39477">
        <v>1.52</v>
      </c>
      <c r="H39477">
        <v>1.52</v>
      </c>
      <c r="I39477">
        <v>0</v>
      </c>
      <c r="J39477">
        <v>0</v>
      </c>
      <c r="K39477">
        <v>10.166666666627862</v>
      </c>
      <c r="L39477">
        <v>39.999999999941792</v>
      </c>
      <c r="M39477">
        <v>29.833333333313931</v>
      </c>
    </row>
    <row r="39478" spans="1:13" x14ac:dyDescent="0.3">
      <c r="A39478">
        <v>2020</v>
      </c>
      <c r="B39478">
        <v>2</v>
      </c>
      <c r="C39478">
        <v>26</v>
      </c>
      <c r="D39478" t="s">
        <v>2630</v>
      </c>
      <c r="E39478" t="s">
        <v>2743</v>
      </c>
      <c r="F39478" t="s">
        <v>2874</v>
      </c>
      <c r="G39478">
        <v>0.7</v>
      </c>
      <c r="H39478">
        <v>0</v>
      </c>
      <c r="I39478">
        <v>0.7</v>
      </c>
      <c r="J39478">
        <v>0</v>
      </c>
      <c r="K39478">
        <v>10.166666666802485</v>
      </c>
      <c r="L39478">
        <v>1258.5999999999767</v>
      </c>
      <c r="M39478">
        <v>1248.4333333331742</v>
      </c>
    </row>
    <row r="39479" spans="1:13" x14ac:dyDescent="0.3">
      <c r="A39479">
        <v>2018</v>
      </c>
      <c r="B39479">
        <v>9</v>
      </c>
      <c r="C39479">
        <v>14</v>
      </c>
      <c r="D39479" t="s">
        <v>2165</v>
      </c>
      <c r="E39479" t="s">
        <v>2745</v>
      </c>
      <c r="F39479" t="s">
        <v>2760</v>
      </c>
      <c r="G39479">
        <v>2</v>
      </c>
      <c r="H39479">
        <v>0</v>
      </c>
      <c r="I39479">
        <v>2</v>
      </c>
      <c r="J39479">
        <v>0</v>
      </c>
      <c r="K39479">
        <v>10.183333333174232</v>
      </c>
      <c r="L39479">
        <v>10.183333333174232</v>
      </c>
      <c r="M39479">
        <v>0</v>
      </c>
    </row>
    <row r="39480" spans="1:13" x14ac:dyDescent="0.3">
      <c r="A39480">
        <v>2011</v>
      </c>
      <c r="B39480">
        <v>4</v>
      </c>
      <c r="C39480">
        <v>4</v>
      </c>
      <c r="D39480" t="s">
        <v>205</v>
      </c>
      <c r="E39480" t="s">
        <v>2745</v>
      </c>
      <c r="G39480">
        <v>12.8</v>
      </c>
      <c r="H39480">
        <v>7</v>
      </c>
      <c r="I39480">
        <v>5.8</v>
      </c>
      <c r="J39480">
        <v>0</v>
      </c>
      <c r="K39480">
        <v>10.183333333348855</v>
      </c>
      <c r="L39480">
        <v>12.024999999994179</v>
      </c>
      <c r="M39480">
        <v>1.8416666666453239</v>
      </c>
    </row>
    <row r="39481" spans="1:13" x14ac:dyDescent="0.3">
      <c r="A39481">
        <v>2015</v>
      </c>
      <c r="B39481">
        <v>2</v>
      </c>
      <c r="C39481">
        <v>16</v>
      </c>
      <c r="D39481" t="s">
        <v>1186</v>
      </c>
      <c r="E39481" t="s">
        <v>2745</v>
      </c>
      <c r="F39481" t="s">
        <v>2796</v>
      </c>
      <c r="G39481">
        <v>4.9000000000000004</v>
      </c>
      <c r="H39481">
        <v>0.7</v>
      </c>
      <c r="I39481">
        <v>4.2</v>
      </c>
      <c r="J39481">
        <v>0</v>
      </c>
      <c r="K39481">
        <v>10.183333333348855</v>
      </c>
      <c r="L39481">
        <v>61.999999999970896</v>
      </c>
      <c r="M39481">
        <v>51.816666666622041</v>
      </c>
    </row>
    <row r="39482" spans="1:13" x14ac:dyDescent="0.3">
      <c r="A39482">
        <v>2018</v>
      </c>
      <c r="B39482">
        <v>3</v>
      </c>
      <c r="C39482">
        <v>11</v>
      </c>
      <c r="D39482" t="s">
        <v>2038</v>
      </c>
      <c r="E39482" t="s">
        <v>2743</v>
      </c>
      <c r="F39482" t="s">
        <v>2744</v>
      </c>
      <c r="G39482">
        <v>25</v>
      </c>
      <c r="H39482">
        <v>3</v>
      </c>
      <c r="I39482">
        <v>1</v>
      </c>
      <c r="J39482">
        <v>21</v>
      </c>
      <c r="K39482">
        <v>10.183333333348855</v>
      </c>
      <c r="L39482">
        <v>10.316666666680248</v>
      </c>
      <c r="M39482">
        <v>0.13333333333139308</v>
      </c>
    </row>
    <row r="39483" spans="1:13" x14ac:dyDescent="0.3">
      <c r="A39483">
        <v>2015</v>
      </c>
      <c r="B39483">
        <v>2</v>
      </c>
      <c r="C39483">
        <v>28</v>
      </c>
      <c r="D39483" t="s">
        <v>1198</v>
      </c>
      <c r="E39483" t="s">
        <v>2743</v>
      </c>
      <c r="F39483" t="s">
        <v>2759</v>
      </c>
      <c r="G39483">
        <v>17.7</v>
      </c>
      <c r="H39483">
        <v>5.8</v>
      </c>
      <c r="I39483">
        <v>2.6</v>
      </c>
      <c r="J39483">
        <v>9.3000000000000007</v>
      </c>
      <c r="K39483">
        <v>10.199999999953434</v>
      </c>
      <c r="L39483">
        <v>208.78333333338378</v>
      </c>
      <c r="M39483">
        <v>198.58333333343035</v>
      </c>
    </row>
    <row r="39484" spans="1:13" x14ac:dyDescent="0.3">
      <c r="A39484">
        <v>2020</v>
      </c>
      <c r="B39484">
        <v>3</v>
      </c>
      <c r="C39484">
        <v>12</v>
      </c>
      <c r="D39484" t="s">
        <v>2645</v>
      </c>
      <c r="E39484" t="s">
        <v>2743</v>
      </c>
      <c r="F39484" t="s">
        <v>2915</v>
      </c>
      <c r="G39484">
        <v>17.7</v>
      </c>
      <c r="H39484">
        <v>2.9</v>
      </c>
      <c r="I39484">
        <v>14.8</v>
      </c>
      <c r="J39484">
        <v>0</v>
      </c>
      <c r="K39484">
        <v>10.200000000069849</v>
      </c>
      <c r="L39484">
        <v>78.299999999930151</v>
      </c>
      <c r="M39484">
        <v>68.099999999860302</v>
      </c>
    </row>
    <row r="39485" spans="1:13" x14ac:dyDescent="0.3">
      <c r="A39485">
        <v>2019</v>
      </c>
      <c r="B39485">
        <v>12</v>
      </c>
      <c r="C39485">
        <v>11</v>
      </c>
      <c r="D39485" t="s">
        <v>2553</v>
      </c>
      <c r="E39485" t="s">
        <v>2743</v>
      </c>
      <c r="F39485" t="s">
        <v>2771</v>
      </c>
      <c r="G39485">
        <v>2.15</v>
      </c>
      <c r="H39485">
        <v>1.2</v>
      </c>
      <c r="I39485">
        <v>0.55000000000000004</v>
      </c>
      <c r="J39485">
        <v>0.4</v>
      </c>
      <c r="K39485">
        <v>10.208333333430346</v>
      </c>
      <c r="L39485">
        <v>20.458333333401242</v>
      </c>
      <c r="M39485">
        <v>10.249999999970896</v>
      </c>
    </row>
    <row r="39486" spans="1:13" x14ac:dyDescent="0.3">
      <c r="A39486">
        <v>2012</v>
      </c>
      <c r="B39486">
        <v>1</v>
      </c>
      <c r="C39486">
        <v>2</v>
      </c>
      <c r="D39486" t="s">
        <v>364</v>
      </c>
      <c r="E39486" t="s">
        <v>2745</v>
      </c>
      <c r="F39486" t="s">
        <v>2906</v>
      </c>
      <c r="G39486">
        <v>9</v>
      </c>
      <c r="H39486">
        <v>8</v>
      </c>
      <c r="I39486">
        <v>1</v>
      </c>
      <c r="J39486">
        <v>0</v>
      </c>
      <c r="K39486">
        <v>10.216666666790843</v>
      </c>
      <c r="L39486">
        <v>99.833333333430346</v>
      </c>
      <c r="M39486">
        <v>89.616666666639503</v>
      </c>
    </row>
    <row r="39487" spans="1:13" x14ac:dyDescent="0.3">
      <c r="A39487">
        <v>2018</v>
      </c>
      <c r="B39487">
        <v>3</v>
      </c>
      <c r="C39487">
        <v>5</v>
      </c>
      <c r="D39487" t="s">
        <v>2032</v>
      </c>
      <c r="E39487" t="s">
        <v>2745</v>
      </c>
      <c r="F39487" t="s">
        <v>2796</v>
      </c>
      <c r="G39487">
        <v>301.37</v>
      </c>
      <c r="H39487">
        <v>105.24000000000001</v>
      </c>
      <c r="I39487">
        <v>135.91</v>
      </c>
      <c r="J39487">
        <v>60.22</v>
      </c>
      <c r="K39487">
        <v>10.225000000020373</v>
      </c>
      <c r="L39487">
        <v>88.329166666677338</v>
      </c>
      <c r="M39487">
        <v>78.104166666656965</v>
      </c>
    </row>
    <row r="39488" spans="1:13" x14ac:dyDescent="0.3">
      <c r="A39488">
        <v>2011</v>
      </c>
      <c r="B39488">
        <v>1</v>
      </c>
      <c r="C39488">
        <v>21</v>
      </c>
      <c r="D39488" t="s">
        <v>132</v>
      </c>
      <c r="E39488" t="s">
        <v>2741</v>
      </c>
      <c r="F39488" t="s">
        <v>2911</v>
      </c>
      <c r="G39488">
        <v>4.96</v>
      </c>
      <c r="H39488">
        <v>1.8</v>
      </c>
      <c r="I39488">
        <v>3.04</v>
      </c>
      <c r="J39488">
        <v>0.12</v>
      </c>
      <c r="K39488">
        <v>10.225000000064028</v>
      </c>
      <c r="L39488">
        <v>12.433333333348855</v>
      </c>
      <c r="M39488">
        <v>2.2083333332848269</v>
      </c>
    </row>
    <row r="39489" spans="1:13" x14ac:dyDescent="0.3">
      <c r="A39489">
        <v>2016</v>
      </c>
      <c r="B39489">
        <v>3</v>
      </c>
      <c r="C39489">
        <v>15</v>
      </c>
      <c r="D39489" t="s">
        <v>1509</v>
      </c>
      <c r="E39489" t="s">
        <v>2745</v>
      </c>
      <c r="F39489" t="s">
        <v>2782</v>
      </c>
      <c r="G39489">
        <v>2.8499999999999996</v>
      </c>
      <c r="H39489">
        <v>2.8</v>
      </c>
      <c r="I39489">
        <v>0.05</v>
      </c>
      <c r="J39489">
        <v>0</v>
      </c>
      <c r="K39489">
        <v>10.227777777763549</v>
      </c>
      <c r="L39489">
        <v>21.861111111124046</v>
      </c>
      <c r="M39489">
        <v>11.633333333360497</v>
      </c>
    </row>
    <row r="39490" spans="1:13" x14ac:dyDescent="0.3">
      <c r="A39490">
        <v>2018</v>
      </c>
      <c r="B39490">
        <v>10</v>
      </c>
      <c r="C39490">
        <v>20</v>
      </c>
      <c r="D39490" t="s">
        <v>2197</v>
      </c>
      <c r="E39490" t="s">
        <v>2741</v>
      </c>
      <c r="F39490" t="s">
        <v>2778</v>
      </c>
      <c r="G39490">
        <v>3.02</v>
      </c>
      <c r="H39490">
        <v>0</v>
      </c>
      <c r="I39490">
        <v>3.02</v>
      </c>
      <c r="J39490">
        <v>0</v>
      </c>
      <c r="K39490">
        <v>10.233333333249902</v>
      </c>
      <c r="L39490">
        <v>11.166666666656965</v>
      </c>
      <c r="M39490">
        <v>0.93333333340706304</v>
      </c>
    </row>
    <row r="39491" spans="1:13" x14ac:dyDescent="0.3">
      <c r="A39491">
        <v>2019</v>
      </c>
      <c r="B39491">
        <v>2</v>
      </c>
      <c r="C39491">
        <v>16</v>
      </c>
      <c r="D39491" t="s">
        <v>2316</v>
      </c>
      <c r="E39491" t="s">
        <v>2743</v>
      </c>
      <c r="F39491" t="s">
        <v>2827</v>
      </c>
      <c r="G39491">
        <v>11.95</v>
      </c>
      <c r="H39491">
        <v>11.95</v>
      </c>
      <c r="I39491">
        <v>0</v>
      </c>
      <c r="J39491">
        <v>0</v>
      </c>
      <c r="K39491">
        <v>10.233333333337214</v>
      </c>
      <c r="L39491">
        <v>447.65833333338378</v>
      </c>
      <c r="M39491">
        <v>437.42500000004657</v>
      </c>
    </row>
    <row r="39492" spans="1:13" x14ac:dyDescent="0.3">
      <c r="A39492">
        <v>2020</v>
      </c>
      <c r="B39492">
        <v>1</v>
      </c>
      <c r="C39492">
        <v>6</v>
      </c>
      <c r="D39492" t="s">
        <v>2579</v>
      </c>
      <c r="E39492" t="s">
        <v>2754</v>
      </c>
      <c r="F39492" t="s">
        <v>2880</v>
      </c>
      <c r="G39492">
        <v>0.75</v>
      </c>
      <c r="H39492">
        <v>0.3</v>
      </c>
      <c r="I39492">
        <v>0.45</v>
      </c>
      <c r="J39492">
        <v>0</v>
      </c>
      <c r="K39492">
        <v>10.233333333337214</v>
      </c>
      <c r="L39492">
        <v>11.900000000023283</v>
      </c>
      <c r="M39492">
        <v>1.6666666666860692</v>
      </c>
    </row>
    <row r="39493" spans="1:13" x14ac:dyDescent="0.3">
      <c r="A39493">
        <v>2018</v>
      </c>
      <c r="B39493">
        <v>2</v>
      </c>
      <c r="C39493">
        <v>10</v>
      </c>
      <c r="D39493" t="s">
        <v>2009</v>
      </c>
      <c r="E39493" t="s">
        <v>2745</v>
      </c>
      <c r="F39493" t="s">
        <v>2782</v>
      </c>
      <c r="G39493">
        <v>34.510000000000005</v>
      </c>
      <c r="H39493">
        <v>19.5</v>
      </c>
      <c r="I39493">
        <v>0.01</v>
      </c>
      <c r="J39493">
        <v>15</v>
      </c>
      <c r="K39493">
        <v>10.238888888910878</v>
      </c>
      <c r="L39493">
        <v>384.3388888888876</v>
      </c>
      <c r="M39493">
        <v>374.09999999997672</v>
      </c>
    </row>
    <row r="39494" spans="1:13" x14ac:dyDescent="0.3">
      <c r="A39494">
        <v>2018</v>
      </c>
      <c r="B39494">
        <v>3</v>
      </c>
      <c r="C39494">
        <v>6</v>
      </c>
      <c r="D39494" t="s">
        <v>2033</v>
      </c>
      <c r="E39494" t="s">
        <v>2745</v>
      </c>
      <c r="F39494" t="s">
        <v>2795</v>
      </c>
      <c r="G39494">
        <v>14</v>
      </c>
      <c r="H39494">
        <v>5.5</v>
      </c>
      <c r="I39494">
        <v>0.5</v>
      </c>
      <c r="J39494">
        <v>8</v>
      </c>
      <c r="K39494">
        <v>10.241666666697711</v>
      </c>
      <c r="L39494">
        <v>78.983333333395422</v>
      </c>
      <c r="M39494">
        <v>68.741666666697711</v>
      </c>
    </row>
    <row r="39495" spans="1:13" x14ac:dyDescent="0.3">
      <c r="A39495">
        <v>2019</v>
      </c>
      <c r="B39495">
        <v>12</v>
      </c>
      <c r="C39495">
        <v>11</v>
      </c>
      <c r="D39495" t="s">
        <v>2553</v>
      </c>
      <c r="E39495" t="s">
        <v>2752</v>
      </c>
      <c r="F39495" t="s">
        <v>2950</v>
      </c>
      <c r="G39495">
        <v>0.57999999999999996</v>
      </c>
      <c r="H39495">
        <v>0</v>
      </c>
      <c r="I39495">
        <v>0.57999999999999996</v>
      </c>
      <c r="J39495">
        <v>0</v>
      </c>
      <c r="K39495">
        <v>10.250000000058208</v>
      </c>
      <c r="L39495">
        <v>10.416666666744277</v>
      </c>
      <c r="M39495">
        <v>0.16666666668606922</v>
      </c>
    </row>
    <row r="39496" spans="1:13" x14ac:dyDescent="0.3">
      <c r="A39496">
        <v>2014</v>
      </c>
      <c r="B39496">
        <v>12</v>
      </c>
      <c r="C39496">
        <v>22</v>
      </c>
      <c r="D39496" t="s">
        <v>1130</v>
      </c>
      <c r="E39496" t="s">
        <v>2752</v>
      </c>
      <c r="F39496" t="s">
        <v>2844</v>
      </c>
      <c r="G39496">
        <v>128.88</v>
      </c>
      <c r="H39496">
        <v>3.2</v>
      </c>
      <c r="I39496">
        <v>125.67999999999999</v>
      </c>
      <c r="J39496">
        <v>0</v>
      </c>
      <c r="K39496">
        <v>10.258333333375049</v>
      </c>
      <c r="L39496">
        <v>15.833333333255723</v>
      </c>
      <c r="M39496">
        <v>5.5749999998806743</v>
      </c>
    </row>
    <row r="39497" spans="1:13" x14ac:dyDescent="0.3">
      <c r="A39497">
        <v>2010</v>
      </c>
      <c r="B39497">
        <v>10</v>
      </c>
      <c r="C39497">
        <v>26</v>
      </c>
      <c r="D39497" t="s">
        <v>47</v>
      </c>
      <c r="E39497" t="s">
        <v>2745</v>
      </c>
      <c r="G39497">
        <v>2.4</v>
      </c>
      <c r="H39497">
        <v>0.4</v>
      </c>
      <c r="I39497">
        <v>0</v>
      </c>
      <c r="J39497">
        <v>2</v>
      </c>
      <c r="K39497">
        <v>10.266666666604578</v>
      </c>
      <c r="L39497">
        <v>25.5</v>
      </c>
      <c r="M39497">
        <v>15.233333333395422</v>
      </c>
    </row>
    <row r="39498" spans="1:13" x14ac:dyDescent="0.3">
      <c r="A39498">
        <v>2019</v>
      </c>
      <c r="B39498">
        <v>11</v>
      </c>
      <c r="C39498">
        <v>13</v>
      </c>
      <c r="D39498" t="s">
        <v>2525</v>
      </c>
      <c r="E39498" t="s">
        <v>2745</v>
      </c>
      <c r="F39498" t="s">
        <v>2772</v>
      </c>
      <c r="G39498">
        <v>0.3</v>
      </c>
      <c r="H39498">
        <v>0</v>
      </c>
      <c r="I39498">
        <v>0.3</v>
      </c>
      <c r="J39498">
        <v>0</v>
      </c>
      <c r="K39498">
        <v>10.266666666779201</v>
      </c>
      <c r="L39498">
        <v>454.66666666668607</v>
      </c>
      <c r="M39498">
        <v>444.39999999990687</v>
      </c>
    </row>
    <row r="39499" spans="1:13" x14ac:dyDescent="0.3">
      <c r="A39499">
        <v>2014</v>
      </c>
      <c r="B39499">
        <v>3</v>
      </c>
      <c r="C39499">
        <v>13</v>
      </c>
      <c r="D39499" t="s">
        <v>952</v>
      </c>
      <c r="E39499" t="s">
        <v>2743</v>
      </c>
      <c r="F39499" t="s">
        <v>2827</v>
      </c>
      <c r="G39499">
        <v>10.1</v>
      </c>
      <c r="H39499">
        <v>8</v>
      </c>
      <c r="I39499">
        <v>2.1</v>
      </c>
      <c r="J39499">
        <v>0</v>
      </c>
      <c r="K39499">
        <v>10.283333333325572</v>
      </c>
      <c r="L39499">
        <v>84.56666666676756</v>
      </c>
      <c r="M39499">
        <v>74.283333333441988</v>
      </c>
    </row>
    <row r="39500" spans="1:13" x14ac:dyDescent="0.3">
      <c r="A39500">
        <v>2018</v>
      </c>
      <c r="B39500">
        <v>1</v>
      </c>
      <c r="C39500">
        <v>8</v>
      </c>
      <c r="D39500" t="s">
        <v>1976</v>
      </c>
      <c r="E39500" t="s">
        <v>2754</v>
      </c>
      <c r="F39500" t="s">
        <v>2873</v>
      </c>
      <c r="G39500">
        <v>9</v>
      </c>
      <c r="H39500">
        <v>1.8</v>
      </c>
      <c r="I39500">
        <v>7.2</v>
      </c>
      <c r="J39500">
        <v>0</v>
      </c>
      <c r="K39500">
        <v>10.291666666773381</v>
      </c>
      <c r="L39500">
        <v>13.975000000064028</v>
      </c>
      <c r="M39500">
        <v>3.6833333332906477</v>
      </c>
    </row>
    <row r="39501" spans="1:13" x14ac:dyDescent="0.3">
      <c r="A39501">
        <v>2012</v>
      </c>
      <c r="B39501">
        <v>3</v>
      </c>
      <c r="C39501">
        <v>3</v>
      </c>
      <c r="D39501" t="s">
        <v>425</v>
      </c>
      <c r="E39501" t="s">
        <v>2752</v>
      </c>
      <c r="F39501" t="s">
        <v>2844</v>
      </c>
      <c r="G39501">
        <v>3.65</v>
      </c>
      <c r="H39501">
        <v>0</v>
      </c>
      <c r="I39501">
        <v>3.65</v>
      </c>
      <c r="J39501">
        <v>0</v>
      </c>
      <c r="K39501">
        <v>10.300000000046566</v>
      </c>
      <c r="L39501">
        <v>19.016666666662786</v>
      </c>
      <c r="M39501">
        <v>8.71666666661622</v>
      </c>
    </row>
    <row r="39502" spans="1:13" x14ac:dyDescent="0.3">
      <c r="A39502">
        <v>2012</v>
      </c>
      <c r="B39502">
        <v>11</v>
      </c>
      <c r="C39502">
        <v>4</v>
      </c>
      <c r="D39502" t="s">
        <v>567</v>
      </c>
      <c r="E39502" t="s">
        <v>2745</v>
      </c>
      <c r="F39502" t="s">
        <v>2751</v>
      </c>
      <c r="G39502">
        <v>1.5</v>
      </c>
      <c r="H39502">
        <v>1.5</v>
      </c>
      <c r="I39502">
        <v>0</v>
      </c>
      <c r="J39502">
        <v>0</v>
      </c>
      <c r="K39502">
        <v>10.316666666592937</v>
      </c>
      <c r="L39502">
        <v>10.816666666651145</v>
      </c>
      <c r="M39502">
        <v>0.50000000005820766</v>
      </c>
    </row>
    <row r="39503" spans="1:13" x14ac:dyDescent="0.3">
      <c r="A39503">
        <v>2019</v>
      </c>
      <c r="B39503">
        <v>3</v>
      </c>
      <c r="C39503">
        <v>17</v>
      </c>
      <c r="D39503" t="s">
        <v>2345</v>
      </c>
      <c r="E39503" t="s">
        <v>2741</v>
      </c>
      <c r="F39503" t="s">
        <v>2836</v>
      </c>
      <c r="G39503">
        <v>13.6</v>
      </c>
      <c r="H39503">
        <v>0</v>
      </c>
      <c r="I39503">
        <v>13.6</v>
      </c>
      <c r="J39503">
        <v>0</v>
      </c>
      <c r="K39503">
        <v>10.316666666680248</v>
      </c>
      <c r="L39503">
        <v>11.116666666668607</v>
      </c>
      <c r="M39503">
        <v>0.79999999998835847</v>
      </c>
    </row>
    <row r="39504" spans="1:13" x14ac:dyDescent="0.3">
      <c r="A39504">
        <v>2013</v>
      </c>
      <c r="B39504">
        <v>3</v>
      </c>
      <c r="C39504">
        <v>29</v>
      </c>
      <c r="D39504" t="s">
        <v>711</v>
      </c>
      <c r="E39504" t="s">
        <v>2743</v>
      </c>
      <c r="F39504" t="s">
        <v>2963</v>
      </c>
      <c r="G39504">
        <v>2.7</v>
      </c>
      <c r="H39504">
        <v>0</v>
      </c>
      <c r="I39504">
        <v>0.2</v>
      </c>
      <c r="J39504">
        <v>2.5</v>
      </c>
      <c r="K39504">
        <v>10.333333333313931</v>
      </c>
      <c r="L39504">
        <v>108.00000000008731</v>
      </c>
      <c r="M39504">
        <v>97.666666666773381</v>
      </c>
    </row>
    <row r="39505" spans="1:13" x14ac:dyDescent="0.3">
      <c r="A39505">
        <v>2016</v>
      </c>
      <c r="B39505">
        <v>3</v>
      </c>
      <c r="C39505">
        <v>7</v>
      </c>
      <c r="D39505" t="s">
        <v>1501</v>
      </c>
      <c r="E39505" t="s">
        <v>2741</v>
      </c>
      <c r="F39505" t="s">
        <v>2836</v>
      </c>
      <c r="G39505">
        <v>6.3</v>
      </c>
      <c r="H39505">
        <v>0.3</v>
      </c>
      <c r="I39505">
        <v>5</v>
      </c>
      <c r="J39505">
        <v>1</v>
      </c>
      <c r="K39505">
        <v>10.333333333313931</v>
      </c>
      <c r="L39505">
        <v>10.950000000069849</v>
      </c>
      <c r="M39505">
        <v>0.61666666675591841</v>
      </c>
    </row>
    <row r="39506" spans="1:13" x14ac:dyDescent="0.3">
      <c r="A39506">
        <v>2016</v>
      </c>
      <c r="B39506">
        <v>11</v>
      </c>
      <c r="C39506">
        <v>4</v>
      </c>
      <c r="D39506" t="s">
        <v>1647</v>
      </c>
      <c r="E39506" t="s">
        <v>2749</v>
      </c>
      <c r="F39506" t="s">
        <v>2822</v>
      </c>
      <c r="G39506">
        <v>4</v>
      </c>
      <c r="H39506">
        <v>0</v>
      </c>
      <c r="I39506">
        <v>4</v>
      </c>
      <c r="J39506">
        <v>0</v>
      </c>
      <c r="K39506">
        <v>10.333333333313931</v>
      </c>
      <c r="L39506">
        <v>17.333333333430346</v>
      </c>
      <c r="M39506">
        <v>7.0000000001164153</v>
      </c>
    </row>
    <row r="39507" spans="1:13" x14ac:dyDescent="0.3">
      <c r="A39507">
        <v>2018</v>
      </c>
      <c r="B39507">
        <v>2</v>
      </c>
      <c r="C39507">
        <v>11</v>
      </c>
      <c r="D39507" t="s">
        <v>2010</v>
      </c>
      <c r="E39507" t="s">
        <v>2743</v>
      </c>
      <c r="F39507" t="s">
        <v>2834</v>
      </c>
      <c r="G39507">
        <v>180</v>
      </c>
      <c r="H39507">
        <v>30</v>
      </c>
      <c r="I39507">
        <v>130</v>
      </c>
      <c r="J39507">
        <v>20</v>
      </c>
      <c r="K39507">
        <v>10.333333333313931</v>
      </c>
      <c r="L39507">
        <v>108.1249999999709</v>
      </c>
      <c r="M39507">
        <v>97.791666666656965</v>
      </c>
    </row>
    <row r="39508" spans="1:13" x14ac:dyDescent="0.3">
      <c r="A39508">
        <v>2019</v>
      </c>
      <c r="B39508">
        <v>12</v>
      </c>
      <c r="C39508">
        <v>6</v>
      </c>
      <c r="D39508" t="s">
        <v>2548</v>
      </c>
      <c r="E39508" t="s">
        <v>2745</v>
      </c>
      <c r="F39508" t="s">
        <v>2951</v>
      </c>
      <c r="G39508">
        <v>0.8</v>
      </c>
      <c r="H39508">
        <v>0</v>
      </c>
      <c r="I39508">
        <v>0.8</v>
      </c>
      <c r="J39508">
        <v>0</v>
      </c>
      <c r="K39508">
        <v>10.333333333313931</v>
      </c>
      <c r="L39508">
        <v>3367.6666666666861</v>
      </c>
      <c r="M39508">
        <v>3357.3333333333721</v>
      </c>
    </row>
    <row r="39509" spans="1:13" x14ac:dyDescent="0.3">
      <c r="A39509">
        <v>2014</v>
      </c>
      <c r="B39509">
        <v>2</v>
      </c>
      <c r="C39509">
        <v>1</v>
      </c>
      <c r="D39509" t="s">
        <v>912</v>
      </c>
      <c r="E39509" t="s">
        <v>2773</v>
      </c>
      <c r="F39509" t="s">
        <v>2774</v>
      </c>
      <c r="G39509">
        <v>9</v>
      </c>
      <c r="H39509">
        <v>4</v>
      </c>
      <c r="I39509">
        <v>5</v>
      </c>
      <c r="J39509">
        <v>0</v>
      </c>
      <c r="K39509">
        <v>10.333333333401242</v>
      </c>
      <c r="L39509">
        <v>11.791666666686069</v>
      </c>
      <c r="M39509">
        <v>1.4583333332848269</v>
      </c>
    </row>
    <row r="39510" spans="1:13" x14ac:dyDescent="0.3">
      <c r="A39510">
        <v>2019</v>
      </c>
      <c r="B39510">
        <v>1</v>
      </c>
      <c r="C39510">
        <v>1</v>
      </c>
      <c r="D39510" t="s">
        <v>2270</v>
      </c>
      <c r="E39510" t="s">
        <v>2752</v>
      </c>
      <c r="F39510" t="s">
        <v>2844</v>
      </c>
      <c r="G39510">
        <v>25.02</v>
      </c>
      <c r="H39510">
        <v>13.7</v>
      </c>
      <c r="I39510">
        <v>11.32</v>
      </c>
      <c r="J39510">
        <v>0</v>
      </c>
      <c r="K39510">
        <v>10.341666666674428</v>
      </c>
      <c r="L39510">
        <v>35.750000000058208</v>
      </c>
      <c r="M39510">
        <v>25.40833333338378</v>
      </c>
    </row>
    <row r="39511" spans="1:13" x14ac:dyDescent="0.3">
      <c r="A39511">
        <v>2017</v>
      </c>
      <c r="B39511">
        <v>11</v>
      </c>
      <c r="C39511">
        <v>11</v>
      </c>
      <c r="D39511" t="s">
        <v>1918</v>
      </c>
      <c r="E39511" t="s">
        <v>2743</v>
      </c>
      <c r="F39511" t="s">
        <v>2827</v>
      </c>
      <c r="G39511">
        <v>0.09</v>
      </c>
      <c r="H39511">
        <v>0</v>
      </c>
      <c r="I39511">
        <v>0</v>
      </c>
      <c r="J39511">
        <v>0.09</v>
      </c>
      <c r="K39511">
        <v>10.341666666761739</v>
      </c>
      <c r="L39511">
        <v>1577.7750000000524</v>
      </c>
      <c r="M39511">
        <v>1567.4333333332906</v>
      </c>
    </row>
    <row r="39512" spans="1:13" x14ac:dyDescent="0.3">
      <c r="A39512">
        <v>2016</v>
      </c>
      <c r="B39512">
        <v>1</v>
      </c>
      <c r="C39512">
        <v>5</v>
      </c>
      <c r="D39512" t="s">
        <v>1439</v>
      </c>
      <c r="E39512" t="s">
        <v>2743</v>
      </c>
      <c r="F39512" t="s">
        <v>2874</v>
      </c>
      <c r="G39512">
        <v>1.2600000000000002</v>
      </c>
      <c r="H39512">
        <v>1.1100000000000001</v>
      </c>
      <c r="I39512">
        <v>0.15000000000000002</v>
      </c>
      <c r="J39512">
        <v>0</v>
      </c>
      <c r="K39512">
        <v>10.350000000034925</v>
      </c>
      <c r="L39512">
        <v>17.041666666686069</v>
      </c>
      <c r="M39512">
        <v>6.6916666666511446</v>
      </c>
    </row>
    <row r="39513" spans="1:13" x14ac:dyDescent="0.3">
      <c r="A39513">
        <v>2017</v>
      </c>
      <c r="B39513">
        <v>1</v>
      </c>
      <c r="C39513">
        <v>6</v>
      </c>
      <c r="D39513" t="s">
        <v>1710</v>
      </c>
      <c r="E39513" t="s">
        <v>2741</v>
      </c>
      <c r="F39513" t="s">
        <v>2860</v>
      </c>
      <c r="G39513">
        <v>20</v>
      </c>
      <c r="H39513">
        <v>2</v>
      </c>
      <c r="I39513">
        <v>18</v>
      </c>
      <c r="J39513">
        <v>0</v>
      </c>
      <c r="K39513">
        <v>10.350000000034925</v>
      </c>
      <c r="L39513">
        <v>10.649999999965075</v>
      </c>
      <c r="M39513">
        <v>0.29999999993015081</v>
      </c>
    </row>
    <row r="39514" spans="1:13" x14ac:dyDescent="0.3">
      <c r="A39514">
        <v>2020</v>
      </c>
      <c r="B39514">
        <v>3</v>
      </c>
      <c r="C39514">
        <v>25</v>
      </c>
      <c r="D39514" t="s">
        <v>2658</v>
      </c>
      <c r="E39514" t="s">
        <v>2743</v>
      </c>
      <c r="F39514" t="s">
        <v>2759</v>
      </c>
      <c r="G39514">
        <v>0.1</v>
      </c>
      <c r="H39514">
        <v>0</v>
      </c>
      <c r="I39514">
        <v>0.1</v>
      </c>
      <c r="J39514">
        <v>0</v>
      </c>
      <c r="K39514">
        <v>10.350000000034925</v>
      </c>
      <c r="L39514">
        <v>16.083333333372138</v>
      </c>
      <c r="M39514">
        <v>5.7333333333372138</v>
      </c>
    </row>
    <row r="39515" spans="1:13" x14ac:dyDescent="0.3">
      <c r="A39515">
        <v>2011</v>
      </c>
      <c r="B39515">
        <v>12</v>
      </c>
      <c r="C39515">
        <v>27</v>
      </c>
      <c r="D39515" t="s">
        <v>358</v>
      </c>
      <c r="E39515" t="s">
        <v>2743</v>
      </c>
      <c r="F39515" t="s">
        <v>2961</v>
      </c>
      <c r="G39515">
        <v>0.2</v>
      </c>
      <c r="H39515">
        <v>0</v>
      </c>
      <c r="I39515">
        <v>0</v>
      </c>
      <c r="J39515">
        <v>0.2</v>
      </c>
      <c r="K39515">
        <v>10.366666666755918</v>
      </c>
      <c r="L39515">
        <v>34.483333333279006</v>
      </c>
      <c r="M39515">
        <v>24.116666666523088</v>
      </c>
    </row>
    <row r="39516" spans="1:13" x14ac:dyDescent="0.3">
      <c r="A39516">
        <v>2019</v>
      </c>
      <c r="B39516">
        <v>1</v>
      </c>
      <c r="C39516">
        <v>2</v>
      </c>
      <c r="D39516" t="s">
        <v>2271</v>
      </c>
      <c r="E39516" t="s">
        <v>2743</v>
      </c>
      <c r="F39516" t="s">
        <v>2823</v>
      </c>
      <c r="G39516">
        <v>1.0900000000000001</v>
      </c>
      <c r="H39516">
        <v>0</v>
      </c>
      <c r="I39516">
        <v>1.0900000000000001</v>
      </c>
      <c r="J39516">
        <v>0</v>
      </c>
      <c r="K39516">
        <v>10.374999999941792</v>
      </c>
      <c r="L39516">
        <v>838.79166666665697</v>
      </c>
      <c r="M39516">
        <v>828.41666666671517</v>
      </c>
    </row>
    <row r="39517" spans="1:13" x14ac:dyDescent="0.3">
      <c r="A39517">
        <v>2014</v>
      </c>
      <c r="B39517">
        <v>11</v>
      </c>
      <c r="C39517">
        <v>28</v>
      </c>
      <c r="D39517" t="s">
        <v>1106</v>
      </c>
      <c r="E39517" t="s">
        <v>2743</v>
      </c>
      <c r="F39517" t="s">
        <v>2827</v>
      </c>
      <c r="G39517">
        <v>1.5</v>
      </c>
      <c r="H39517">
        <v>1.5</v>
      </c>
      <c r="I39517">
        <v>0</v>
      </c>
      <c r="J39517">
        <v>0</v>
      </c>
      <c r="K39517">
        <v>10.383333333302289</v>
      </c>
      <c r="L39517">
        <v>36.999999999941792</v>
      </c>
      <c r="M39517">
        <v>26.616666666639503</v>
      </c>
    </row>
    <row r="39518" spans="1:13" x14ac:dyDescent="0.3">
      <c r="A39518">
        <v>2019</v>
      </c>
      <c r="B39518">
        <v>1</v>
      </c>
      <c r="C39518">
        <v>16</v>
      </c>
      <c r="D39518" t="s">
        <v>2285</v>
      </c>
      <c r="E39518" t="s">
        <v>2754</v>
      </c>
      <c r="F39518" t="s">
        <v>2819</v>
      </c>
      <c r="G39518">
        <v>18.010000000000002</v>
      </c>
      <c r="H39518">
        <v>1</v>
      </c>
      <c r="I39518">
        <v>17.010000000000002</v>
      </c>
      <c r="J39518">
        <v>0</v>
      </c>
      <c r="K39518">
        <v>10.383333333302289</v>
      </c>
      <c r="L39518">
        <v>12.958333333401242</v>
      </c>
      <c r="M39518">
        <v>2.575000000098953</v>
      </c>
    </row>
    <row r="39519" spans="1:13" x14ac:dyDescent="0.3">
      <c r="A39519">
        <v>2020</v>
      </c>
      <c r="B39519">
        <v>5</v>
      </c>
      <c r="C39519">
        <v>30</v>
      </c>
      <c r="D39519" t="s">
        <v>2722</v>
      </c>
      <c r="E39519" t="s">
        <v>2752</v>
      </c>
      <c r="F39519" t="s">
        <v>2790</v>
      </c>
      <c r="G39519">
        <v>0.06</v>
      </c>
      <c r="H39519">
        <v>0</v>
      </c>
      <c r="I39519">
        <v>0.06</v>
      </c>
      <c r="J39519">
        <v>0</v>
      </c>
      <c r="K39519">
        <v>10.383333333302289</v>
      </c>
      <c r="L39519">
        <v>10.466666666732635</v>
      </c>
      <c r="M39519">
        <v>8.3333333430346102E-2</v>
      </c>
    </row>
    <row r="39520" spans="1:13" x14ac:dyDescent="0.3">
      <c r="A39520">
        <v>2020</v>
      </c>
      <c r="B39520">
        <v>4</v>
      </c>
      <c r="C39520">
        <v>1</v>
      </c>
      <c r="D39520" t="s">
        <v>2665</v>
      </c>
      <c r="E39520" t="s">
        <v>2743</v>
      </c>
      <c r="F39520" t="s">
        <v>2838</v>
      </c>
      <c r="G39520">
        <v>3.92</v>
      </c>
      <c r="H39520">
        <v>0.4</v>
      </c>
      <c r="I39520">
        <v>3.52</v>
      </c>
      <c r="J39520">
        <v>0</v>
      </c>
      <c r="K39